r="I15197" s="90">
        <v>66696096</v>
      </c>
      <c r="J15197" s="91">
        <v>3</v>
      </c>
      <c r="K15197" s="90" t="s">
        <v>79</v>
      </c>
      <c r="L15197" s="91" t="s">
        <v>82</v>
      </c>
      <c r="M15197" s="90">
        <v>2011</v>
      </c>
      <c r="N15197" s="91">
        <v>153</v>
      </c>
      <c r="O15197" s="92">
        <v>5182510.7704911754</v>
      </c>
      <c r="P15197" s="93">
        <v>6398161.4450508337</v>
      </c>
    </row>
    <row r="15198" spans="1:16" x14ac:dyDescent="0.2">
      <c r="A15198" s="87">
        <v>43784</v>
      </c>
      <c r="B15198" s="88">
        <v>43814</v>
      </c>
      <c r="C15198" s="87" t="s">
        <v>73</v>
      </c>
      <c r="D15198" s="89">
        <v>2233491</v>
      </c>
      <c r="E15198" s="90">
        <v>0</v>
      </c>
      <c r="F15198" s="91">
        <v>38</v>
      </c>
      <c r="G15198" s="90" t="s">
        <v>78</v>
      </c>
      <c r="H15198" s="91" t="s">
        <v>75</v>
      </c>
      <c r="I15198" s="90">
        <v>65974641</v>
      </c>
      <c r="J15198" s="91">
        <v>14</v>
      </c>
      <c r="K15198" s="90" t="s">
        <v>83</v>
      </c>
      <c r="L15198" s="91" t="s">
        <v>80</v>
      </c>
      <c r="M15198" s="90">
        <v>2022</v>
      </c>
      <c r="N15198" s="91">
        <v>30</v>
      </c>
      <c r="O15198" s="92">
        <v>5129855.0274381991</v>
      </c>
      <c r="P15198" s="93">
        <v>6333154.3548619738</v>
      </c>
    </row>
    <row r="15199" spans="1:16" x14ac:dyDescent="0.2">
      <c r="A15199" s="87">
        <v>44379</v>
      </c>
      <c r="B15199" s="88">
        <v>44653</v>
      </c>
      <c r="C15199" s="87" t="s">
        <v>73</v>
      </c>
      <c r="D15199" s="89">
        <v>1246657</v>
      </c>
      <c r="E15199" s="90">
        <v>0</v>
      </c>
      <c r="F15199" s="91">
        <v>52</v>
      </c>
      <c r="G15199" s="90" t="s">
        <v>74</v>
      </c>
      <c r="H15199" s="91" t="s">
        <v>75</v>
      </c>
      <c r="I15199" s="90">
        <v>110842945</v>
      </c>
      <c r="J15199" s="91">
        <v>8</v>
      </c>
      <c r="K15199" s="90" t="s">
        <v>79</v>
      </c>
      <c r="L15199" s="91" t="s">
        <v>80</v>
      </c>
      <c r="M15199" s="90">
        <v>2018</v>
      </c>
      <c r="N15199" s="91">
        <v>274</v>
      </c>
      <c r="O15199" s="92">
        <v>5025776.0791475149</v>
      </c>
      <c r="P15199" s="93">
        <v>6204661.8261080431</v>
      </c>
    </row>
    <row r="15200" spans="1:16" x14ac:dyDescent="0.2">
      <c r="A15200" s="87">
        <v>43163</v>
      </c>
      <c r="B15200" s="88">
        <v>43742</v>
      </c>
      <c r="C15200" s="87" t="s">
        <v>73</v>
      </c>
      <c r="D15200" s="89">
        <v>31020462</v>
      </c>
      <c r="E15200" s="90">
        <v>0</v>
      </c>
      <c r="F15200" s="91">
        <v>53</v>
      </c>
      <c r="G15200" s="90" t="s">
        <v>74</v>
      </c>
      <c r="H15200" s="91" t="s">
        <v>75</v>
      </c>
      <c r="I15200" s="90">
        <v>52360451</v>
      </c>
      <c r="J15200" s="91">
        <v>1</v>
      </c>
      <c r="K15200" s="90" t="s">
        <v>79</v>
      </c>
      <c r="L15200" s="91" t="s">
        <v>82</v>
      </c>
      <c r="M15200" s="90">
        <v>2006</v>
      </c>
      <c r="N15200" s="91">
        <v>579</v>
      </c>
      <c r="O15200" s="92">
        <v>5232703.0762063107</v>
      </c>
      <c r="P15200" s="93">
        <v>6460127.2545756921</v>
      </c>
    </row>
    <row r="15201" spans="1:16" x14ac:dyDescent="0.2">
      <c r="A15201" s="87">
        <v>43914</v>
      </c>
      <c r="B15201" s="88">
        <v>44067</v>
      </c>
      <c r="C15201" s="87" t="s">
        <v>73</v>
      </c>
      <c r="D15201" s="89">
        <v>1072069</v>
      </c>
      <c r="E15201" s="90">
        <v>0</v>
      </c>
      <c r="F15201" s="91">
        <v>24</v>
      </c>
      <c r="G15201" s="90" t="s">
        <v>74</v>
      </c>
      <c r="H15201" s="91" t="s">
        <v>75</v>
      </c>
      <c r="I15201" s="90">
        <v>91458274</v>
      </c>
      <c r="J15201" s="91">
        <v>6</v>
      </c>
      <c r="K15201" s="90" t="s">
        <v>84</v>
      </c>
      <c r="L15201" s="91" t="s">
        <v>87</v>
      </c>
      <c r="M15201" s="90">
        <v>2003</v>
      </c>
      <c r="N15201" s="91">
        <v>153</v>
      </c>
      <c r="O15201" s="92">
        <v>5093991.1180274179</v>
      </c>
      <c r="P15201" s="93">
        <v>6288877.9234906388</v>
      </c>
    </row>
    <row r="15202" spans="1:16" x14ac:dyDescent="0.2">
      <c r="A15202" s="87">
        <v>43503</v>
      </c>
      <c r="B15202" s="88">
        <v>43745</v>
      </c>
      <c r="C15202" s="87" t="s">
        <v>73</v>
      </c>
      <c r="D15202" s="89">
        <v>1461331</v>
      </c>
      <c r="E15202" s="90">
        <v>0</v>
      </c>
      <c r="F15202" s="91">
        <v>38</v>
      </c>
      <c r="G15202" s="90" t="s">
        <v>78</v>
      </c>
      <c r="H15202" s="91" t="s">
        <v>81</v>
      </c>
      <c r="I15202" s="90">
        <v>28768635</v>
      </c>
      <c r="J15202" s="91">
        <v>10</v>
      </c>
      <c r="K15202" s="90" t="s">
        <v>79</v>
      </c>
      <c r="L15202" s="91" t="s">
        <v>85</v>
      </c>
      <c r="M15202" s="90">
        <v>2006</v>
      </c>
      <c r="N15202" s="91">
        <v>242</v>
      </c>
      <c r="O15202" s="92">
        <v>5259113.049892636</v>
      </c>
      <c r="P15202" s="93">
        <v>6492732.1603612788</v>
      </c>
    </row>
    <row r="15203" spans="1:16" x14ac:dyDescent="0.2">
      <c r="A15203" s="87">
        <v>45340</v>
      </c>
      <c r="B15203" s="88">
        <v>45340</v>
      </c>
      <c r="C15203" s="87" t="s">
        <v>73</v>
      </c>
      <c r="D15203" s="89">
        <v>1620900</v>
      </c>
      <c r="E15203" s="90">
        <v>0</v>
      </c>
      <c r="F15203" s="91">
        <v>30</v>
      </c>
      <c r="G15203" s="90" t="s">
        <v>74</v>
      </c>
      <c r="H15203" s="91" t="s">
        <v>75</v>
      </c>
      <c r="I15203" s="90">
        <v>64319769</v>
      </c>
      <c r="J15203" s="91">
        <v>19</v>
      </c>
      <c r="K15203" s="90" t="s">
        <v>83</v>
      </c>
      <c r="L15203" s="91" t="s">
        <v>85</v>
      </c>
      <c r="M15203" s="90">
        <v>2020</v>
      </c>
      <c r="N15203" s="91">
        <v>0</v>
      </c>
      <c r="O15203" s="92">
        <v>5109708.3936657207</v>
      </c>
      <c r="P15203" s="93">
        <v>6308281.9674885441</v>
      </c>
    </row>
    <row r="15204" spans="1:16" x14ac:dyDescent="0.2">
      <c r="A15204" s="87">
        <v>45103</v>
      </c>
      <c r="B15204" s="88">
        <v>45164</v>
      </c>
      <c r="C15204" s="87" t="s">
        <v>73</v>
      </c>
      <c r="D15204" s="89">
        <v>2036114</v>
      </c>
      <c r="E15204" s="90">
        <v>0</v>
      </c>
      <c r="F15204" s="91">
        <v>54</v>
      </c>
      <c r="G15204" s="90" t="s">
        <v>78</v>
      </c>
      <c r="H15204" s="91" t="s">
        <v>81</v>
      </c>
      <c r="I15204" s="90">
        <v>58956535</v>
      </c>
      <c r="J15204" s="91">
        <v>1</v>
      </c>
      <c r="K15204" s="90" t="s">
        <v>84</v>
      </c>
      <c r="L15204" s="91" t="s">
        <v>77</v>
      </c>
      <c r="M15204" s="90">
        <v>2022</v>
      </c>
      <c r="N15204" s="91">
        <v>61</v>
      </c>
      <c r="O15204" s="92">
        <v>5216050.7477113008</v>
      </c>
      <c r="P15204" s="93">
        <v>6439568.824334939</v>
      </c>
    </row>
    <row r="15205" spans="1:16" x14ac:dyDescent="0.2">
      <c r="A15205" s="87">
        <v>44453</v>
      </c>
      <c r="B15205" s="88">
        <v>44665</v>
      </c>
      <c r="C15205" s="87" t="s">
        <v>73</v>
      </c>
      <c r="D15205" s="89">
        <v>1903151</v>
      </c>
      <c r="E15205" s="90">
        <v>0</v>
      </c>
      <c r="F15205" s="91">
        <v>51</v>
      </c>
      <c r="G15205" s="90" t="s">
        <v>78</v>
      </c>
      <c r="H15205" s="91" t="s">
        <v>81</v>
      </c>
      <c r="I15205" s="90">
        <v>118155754</v>
      </c>
      <c r="J15205" s="91">
        <v>10</v>
      </c>
      <c r="K15205" s="90" t="s">
        <v>86</v>
      </c>
      <c r="L15205" s="91" t="s">
        <v>77</v>
      </c>
      <c r="M15205" s="90">
        <v>2018</v>
      </c>
      <c r="N15205" s="91">
        <v>212</v>
      </c>
      <c r="O15205" s="92">
        <v>4994362.041958781</v>
      </c>
      <c r="P15205" s="93">
        <v>6165879.0641466426</v>
      </c>
    </row>
    <row r="15206" spans="1:16" x14ac:dyDescent="0.2">
      <c r="A15206" s="87">
        <v>43171</v>
      </c>
      <c r="B15206" s="88">
        <v>43263</v>
      </c>
      <c r="C15206" s="87" t="s">
        <v>73</v>
      </c>
      <c r="D15206" s="89">
        <v>1336913</v>
      </c>
      <c r="E15206" s="90">
        <v>0</v>
      </c>
      <c r="F15206" s="91">
        <v>46</v>
      </c>
      <c r="G15206" s="90" t="s">
        <v>74</v>
      </c>
      <c r="H15206" s="91" t="s">
        <v>75</v>
      </c>
      <c r="I15206" s="90">
        <v>70610921</v>
      </c>
      <c r="J15206" s="91">
        <v>7</v>
      </c>
      <c r="K15206" s="90" t="s">
        <v>76</v>
      </c>
      <c r="L15206" s="91" t="s">
        <v>87</v>
      </c>
      <c r="M15206" s="90">
        <v>2003</v>
      </c>
      <c r="N15206" s="91">
        <v>92</v>
      </c>
      <c r="O15206" s="92">
        <v>5151074.2377841724</v>
      </c>
      <c r="P15206" s="93">
        <v>6359350.9108446566</v>
      </c>
    </row>
    <row r="15207" spans="1:16" x14ac:dyDescent="0.2">
      <c r="A15207" s="87">
        <v>44187</v>
      </c>
      <c r="B15207" s="88">
        <v>45068</v>
      </c>
      <c r="C15207" s="87" t="s">
        <v>73</v>
      </c>
      <c r="D15207" s="89">
        <v>1888806</v>
      </c>
      <c r="E15207" s="90">
        <v>0</v>
      </c>
      <c r="F15207" s="91">
        <v>35</v>
      </c>
      <c r="G15207" s="90" t="s">
        <v>78</v>
      </c>
      <c r="H15207" s="91" t="s">
        <v>75</v>
      </c>
      <c r="I15207" s="90">
        <v>78554102</v>
      </c>
      <c r="J15207" s="91">
        <v>19</v>
      </c>
      <c r="K15207" s="90" t="s">
        <v>84</v>
      </c>
      <c r="L15207" s="91" t="s">
        <v>82</v>
      </c>
      <c r="M15207" s="90">
        <v>2019</v>
      </c>
      <c r="N15207" s="91">
        <v>881</v>
      </c>
      <c r="O15207" s="92">
        <v>5062595.2228378439</v>
      </c>
      <c r="P15207" s="93">
        <v>6250117.5590590658</v>
      </c>
    </row>
    <row r="15208" spans="1:16" x14ac:dyDescent="0.2">
      <c r="A15208" s="87">
        <v>43345</v>
      </c>
      <c r="B15208" s="88">
        <v>43801</v>
      </c>
      <c r="C15208" s="87" t="s">
        <v>73</v>
      </c>
      <c r="D15208" s="89">
        <v>37537941</v>
      </c>
      <c r="E15208" s="90">
        <v>0</v>
      </c>
      <c r="F15208" s="91">
        <v>47</v>
      </c>
      <c r="G15208" s="90" t="s">
        <v>74</v>
      </c>
      <c r="H15208" s="91" t="s">
        <v>75</v>
      </c>
      <c r="I15208" s="90">
        <v>66414138</v>
      </c>
      <c r="J15208" s="91">
        <v>5</v>
      </c>
      <c r="K15208" s="90" t="s">
        <v>86</v>
      </c>
      <c r="L15208" s="91" t="s">
        <v>82</v>
      </c>
      <c r="M15208" s="90">
        <v>2006</v>
      </c>
      <c r="N15208" s="91">
        <v>456</v>
      </c>
      <c r="O15208" s="92">
        <v>5171564.45559223</v>
      </c>
      <c r="P15208" s="93">
        <v>6384647.4760397896</v>
      </c>
    </row>
    <row r="15209" spans="1:16" x14ac:dyDescent="0.2">
      <c r="A15209" s="87">
        <v>43493</v>
      </c>
      <c r="B15209" s="88">
        <v>43736</v>
      </c>
      <c r="C15209" s="87" t="s">
        <v>73</v>
      </c>
      <c r="D15209" s="89">
        <v>2086100</v>
      </c>
      <c r="E15209" s="90">
        <v>0</v>
      </c>
      <c r="F15209" s="91">
        <v>48</v>
      </c>
      <c r="G15209" s="90" t="s">
        <v>74</v>
      </c>
      <c r="H15209" s="91" t="s">
        <v>75</v>
      </c>
      <c r="I15209" s="90">
        <v>65488896</v>
      </c>
      <c r="J15209" s="91">
        <v>8</v>
      </c>
      <c r="K15209" s="90" t="s">
        <v>83</v>
      </c>
      <c r="L15209" s="91" t="s">
        <v>87</v>
      </c>
      <c r="M15209" s="90">
        <v>2012</v>
      </c>
      <c r="N15209" s="91">
        <v>243</v>
      </c>
      <c r="O15209" s="92">
        <v>5160366.3228714624</v>
      </c>
      <c r="P15209" s="93">
        <v>6370822.6208289657</v>
      </c>
    </row>
    <row r="15210" spans="1:16" x14ac:dyDescent="0.2">
      <c r="A15210" s="87">
        <v>43872</v>
      </c>
      <c r="B15210" s="88">
        <v>44968</v>
      </c>
      <c r="C15210" s="87" t="s">
        <v>73</v>
      </c>
      <c r="D15210" s="89">
        <v>2087679</v>
      </c>
      <c r="E15210" s="90">
        <v>0</v>
      </c>
      <c r="F15210" s="91">
        <v>37</v>
      </c>
      <c r="G15210" s="90" t="s">
        <v>74</v>
      </c>
      <c r="H15210" s="91" t="s">
        <v>75</v>
      </c>
      <c r="I15210" s="90">
        <v>30861660</v>
      </c>
      <c r="J15210" s="91">
        <v>19</v>
      </c>
      <c r="K15210" s="90" t="s">
        <v>84</v>
      </c>
      <c r="L15210" s="91" t="s">
        <v>85</v>
      </c>
      <c r="M15210" s="90">
        <v>2001</v>
      </c>
      <c r="N15210" s="91">
        <v>1096</v>
      </c>
      <c r="O15210" s="92">
        <v>5202740.191579367</v>
      </c>
      <c r="P15210" s="93">
        <v>6423136.0389868729</v>
      </c>
    </row>
    <row r="15211" spans="1:16" x14ac:dyDescent="0.2">
      <c r="A15211" s="87">
        <v>44770</v>
      </c>
      <c r="B15211" s="88">
        <v>44862</v>
      </c>
      <c r="C15211" s="87" t="s">
        <v>73</v>
      </c>
      <c r="D15211" s="89">
        <v>2442951</v>
      </c>
      <c r="E15211" s="90">
        <v>0</v>
      </c>
      <c r="F15211" s="91">
        <v>58</v>
      </c>
      <c r="G15211" s="90" t="s">
        <v>74</v>
      </c>
      <c r="H15211" s="91" t="s">
        <v>75</v>
      </c>
      <c r="I15211" s="90">
        <v>57276241</v>
      </c>
      <c r="J15211" s="91">
        <v>18</v>
      </c>
      <c r="K15211" s="90" t="s">
        <v>83</v>
      </c>
      <c r="L15211" s="91" t="s">
        <v>77</v>
      </c>
      <c r="M15211" s="90">
        <v>2004</v>
      </c>
      <c r="N15211" s="91">
        <v>92</v>
      </c>
      <c r="O15211" s="92">
        <v>5135112.8013949264</v>
      </c>
      <c r="P15211" s="93">
        <v>6339645.4338208968</v>
      </c>
    </row>
    <row r="15212" spans="1:16" x14ac:dyDescent="0.2">
      <c r="A15212" s="87">
        <v>44718</v>
      </c>
      <c r="B15212" s="88">
        <v>45510</v>
      </c>
      <c r="C15212" s="87" t="s">
        <v>73</v>
      </c>
      <c r="D15212" s="89">
        <v>996997</v>
      </c>
      <c r="E15212" s="90">
        <v>0</v>
      </c>
      <c r="F15212" s="91">
        <v>64</v>
      </c>
      <c r="G15212" s="90" t="s">
        <v>74</v>
      </c>
      <c r="H15212" s="91" t="s">
        <v>75</v>
      </c>
      <c r="I15212" s="90">
        <v>28346589</v>
      </c>
      <c r="J15212" s="91">
        <v>15</v>
      </c>
      <c r="K15212" s="90" t="s">
        <v>76</v>
      </c>
      <c r="L15212" s="91" t="s">
        <v>87</v>
      </c>
      <c r="M15212" s="90">
        <v>2010</v>
      </c>
      <c r="N15212" s="91">
        <v>792</v>
      </c>
      <c r="O15212" s="92">
        <v>5232069.3119136821</v>
      </c>
      <c r="P15212" s="93">
        <v>6459344.8295230642</v>
      </c>
    </row>
    <row r="15213" spans="1:16" x14ac:dyDescent="0.2">
      <c r="A15213" s="87">
        <v>44657</v>
      </c>
      <c r="B15213" s="88">
        <v>44748</v>
      </c>
      <c r="C15213" s="87" t="s">
        <v>73</v>
      </c>
      <c r="D15213" s="89">
        <v>1425974</v>
      </c>
      <c r="E15213" s="90">
        <v>0</v>
      </c>
      <c r="F15213" s="91">
        <v>59</v>
      </c>
      <c r="G15213" s="90" t="s">
        <v>74</v>
      </c>
      <c r="H15213" s="91" t="s">
        <v>81</v>
      </c>
      <c r="I15213" s="90">
        <v>80153277</v>
      </c>
      <c r="J15213" s="91">
        <v>6</v>
      </c>
      <c r="K15213" s="90" t="s">
        <v>84</v>
      </c>
      <c r="L15213" s="91" t="s">
        <v>80</v>
      </c>
      <c r="M15213" s="90">
        <v>2019</v>
      </c>
      <c r="N15213" s="91">
        <v>91</v>
      </c>
      <c r="O15213" s="92">
        <v>5127842.7138750991</v>
      </c>
      <c r="P15213" s="93">
        <v>6330670.0171297519</v>
      </c>
    </row>
    <row r="15214" spans="1:16" x14ac:dyDescent="0.2">
      <c r="A15214" s="87">
        <v>44252</v>
      </c>
      <c r="B15214" s="88">
        <v>44464</v>
      </c>
      <c r="C15214" s="87" t="s">
        <v>73</v>
      </c>
      <c r="D15214" s="89">
        <v>1412706</v>
      </c>
      <c r="E15214" s="90">
        <v>0</v>
      </c>
      <c r="F15214" s="91">
        <v>50</v>
      </c>
      <c r="G15214" s="90" t="s">
        <v>78</v>
      </c>
      <c r="H15214" s="91" t="s">
        <v>75</v>
      </c>
      <c r="I15214" s="90">
        <v>116250518</v>
      </c>
      <c r="J15214" s="91">
        <v>4</v>
      </c>
      <c r="K15214" s="90" t="s">
        <v>86</v>
      </c>
      <c r="L15214" s="91" t="s">
        <v>87</v>
      </c>
      <c r="M15214" s="90">
        <v>2004</v>
      </c>
      <c r="N15214" s="91">
        <v>212</v>
      </c>
      <c r="O15214" s="92">
        <v>5030271.4087925991</v>
      </c>
      <c r="P15214" s="93">
        <v>6210211.6157933325</v>
      </c>
    </row>
    <row r="15215" spans="1:16" x14ac:dyDescent="0.2">
      <c r="A15215" s="87">
        <v>44319</v>
      </c>
      <c r="B15215" s="88">
        <v>44472</v>
      </c>
      <c r="C15215" s="87" t="s">
        <v>73</v>
      </c>
      <c r="D15215" s="89">
        <v>32139793</v>
      </c>
      <c r="E15215" s="90">
        <v>0</v>
      </c>
      <c r="F15215" s="91">
        <v>73</v>
      </c>
      <c r="G15215" s="90" t="s">
        <v>78</v>
      </c>
      <c r="H15215" s="91" t="s">
        <v>75</v>
      </c>
      <c r="I15215" s="90">
        <v>89826381</v>
      </c>
      <c r="J15215" s="91">
        <v>1</v>
      </c>
      <c r="K15215" s="90" t="s">
        <v>86</v>
      </c>
      <c r="L15215" s="91" t="s">
        <v>85</v>
      </c>
      <c r="M15215" s="90">
        <v>2021</v>
      </c>
      <c r="N15215" s="91">
        <v>153</v>
      </c>
      <c r="O15215" s="92">
        <v>5124046.5761313681</v>
      </c>
      <c r="P15215" s="93">
        <v>6325983.4273226764</v>
      </c>
    </row>
    <row r="15216" spans="1:16" x14ac:dyDescent="0.2">
      <c r="A15216" s="87">
        <v>44318</v>
      </c>
      <c r="B15216" s="88">
        <v>44471</v>
      </c>
      <c r="C15216" s="87" t="s">
        <v>73</v>
      </c>
      <c r="D15216" s="89">
        <v>39838679</v>
      </c>
      <c r="E15216" s="90">
        <v>0</v>
      </c>
      <c r="F15216" s="91">
        <v>60</v>
      </c>
      <c r="G15216" s="90" t="s">
        <v>78</v>
      </c>
      <c r="H15216" s="91" t="s">
        <v>81</v>
      </c>
      <c r="I15216" s="90">
        <v>87952108</v>
      </c>
      <c r="J15216" s="91">
        <v>4</v>
      </c>
      <c r="K15216" s="90" t="s">
        <v>79</v>
      </c>
      <c r="L15216" s="91" t="s">
        <v>87</v>
      </c>
      <c r="M15216" s="90">
        <v>2013</v>
      </c>
      <c r="N15216" s="91">
        <v>153</v>
      </c>
      <c r="O15216" s="92">
        <v>5114470.0179680884</v>
      </c>
      <c r="P15216" s="93">
        <v>6314160.5160099845</v>
      </c>
    </row>
    <row r="15217" spans="1:16" x14ac:dyDescent="0.2">
      <c r="A15217" s="87">
        <v>45332</v>
      </c>
      <c r="B15217" s="88">
        <v>45606</v>
      </c>
      <c r="C15217" s="87" t="s">
        <v>73</v>
      </c>
      <c r="D15217" s="89">
        <v>34586684</v>
      </c>
      <c r="E15217" s="90">
        <v>0</v>
      </c>
      <c r="F15217" s="91">
        <v>38</v>
      </c>
      <c r="G15217" s="90" t="s">
        <v>78</v>
      </c>
      <c r="H15217" s="91" t="s">
        <v>75</v>
      </c>
      <c r="I15217" s="90">
        <v>25652125</v>
      </c>
      <c r="J15217" s="91">
        <v>18</v>
      </c>
      <c r="K15217" s="90" t="s">
        <v>79</v>
      </c>
      <c r="L15217" s="91" t="s">
        <v>82</v>
      </c>
      <c r="M15217" s="90">
        <v>2011</v>
      </c>
      <c r="N15217" s="91">
        <v>274</v>
      </c>
      <c r="O15217" s="92">
        <v>5227820.2189104594</v>
      </c>
      <c r="P15217" s="93">
        <v>6454099.0356919244</v>
      </c>
    </row>
    <row r="15218" spans="1:16" x14ac:dyDescent="0.2">
      <c r="A15218" s="87">
        <v>43347</v>
      </c>
      <c r="B15218" s="88">
        <v>43469</v>
      </c>
      <c r="C15218" s="87" t="s">
        <v>73</v>
      </c>
      <c r="D15218" s="89">
        <v>1085560</v>
      </c>
      <c r="E15218" s="90">
        <v>0</v>
      </c>
      <c r="F15218" s="91">
        <v>28</v>
      </c>
      <c r="G15218" s="90" t="s">
        <v>74</v>
      </c>
      <c r="H15218" s="91" t="s">
        <v>75</v>
      </c>
      <c r="I15218" s="90">
        <v>88984692</v>
      </c>
      <c r="J15218" s="91">
        <v>16</v>
      </c>
      <c r="K15218" s="90" t="s">
        <v>76</v>
      </c>
      <c r="L15218" s="91" t="s">
        <v>85</v>
      </c>
      <c r="M15218" s="90">
        <v>2010</v>
      </c>
      <c r="N15218" s="91">
        <v>122</v>
      </c>
      <c r="O15218" s="92">
        <v>5051057.5295339357</v>
      </c>
      <c r="P15218" s="93">
        <v>6235873.4932517717</v>
      </c>
    </row>
    <row r="15219" spans="1:16" x14ac:dyDescent="0.2">
      <c r="A15219" s="87">
        <v>45143</v>
      </c>
      <c r="B15219" s="88">
        <v>45327</v>
      </c>
      <c r="C15219" s="87" t="s">
        <v>73</v>
      </c>
      <c r="D15219" s="89">
        <v>2436111</v>
      </c>
      <c r="E15219" s="90">
        <v>0</v>
      </c>
      <c r="F15219" s="91">
        <v>47</v>
      </c>
      <c r="G15219" s="90" t="s">
        <v>78</v>
      </c>
      <c r="H15219" s="91" t="s">
        <v>75</v>
      </c>
      <c r="I15219" s="90">
        <v>103989627</v>
      </c>
      <c r="J15219" s="91">
        <v>14</v>
      </c>
      <c r="K15219" s="90" t="s">
        <v>76</v>
      </c>
      <c r="L15219" s="91" t="s">
        <v>87</v>
      </c>
      <c r="M15219" s="90">
        <v>2002</v>
      </c>
      <c r="N15219" s="91">
        <v>184</v>
      </c>
      <c r="O15219" s="92">
        <v>5016327.9288496692</v>
      </c>
      <c r="P15219" s="93">
        <v>6192997.4430242823</v>
      </c>
    </row>
    <row r="15220" spans="1:16" x14ac:dyDescent="0.2">
      <c r="A15220" s="87">
        <v>45472</v>
      </c>
      <c r="B15220" s="88">
        <v>45533</v>
      </c>
      <c r="C15220" s="87" t="s">
        <v>73</v>
      </c>
      <c r="D15220" s="89">
        <v>1791114</v>
      </c>
      <c r="E15220" s="90">
        <v>0</v>
      </c>
      <c r="F15220" s="91">
        <v>41</v>
      </c>
      <c r="G15220" s="90" t="s">
        <v>74</v>
      </c>
      <c r="H15220" s="91" t="s">
        <v>75</v>
      </c>
      <c r="I15220" s="90">
        <v>62942643</v>
      </c>
      <c r="J15220" s="91">
        <v>7</v>
      </c>
      <c r="K15220" s="90" t="s">
        <v>76</v>
      </c>
      <c r="L15220" s="91" t="s">
        <v>80</v>
      </c>
      <c r="M15220" s="90">
        <v>2023</v>
      </c>
      <c r="N15220" s="91">
        <v>61</v>
      </c>
      <c r="O15220" s="92">
        <v>5173974.2501841635</v>
      </c>
      <c r="P15220" s="93">
        <v>6387622.5310915597</v>
      </c>
    </row>
    <row r="15221" spans="1:16" x14ac:dyDescent="0.2">
      <c r="A15221" s="87">
        <v>45308</v>
      </c>
      <c r="B15221" s="88">
        <v>45582</v>
      </c>
      <c r="C15221" s="87" t="s">
        <v>73</v>
      </c>
      <c r="D15221" s="89">
        <v>1036271</v>
      </c>
      <c r="E15221" s="90">
        <v>0</v>
      </c>
      <c r="F15221" s="91">
        <v>27</v>
      </c>
      <c r="G15221" s="90" t="s">
        <v>78</v>
      </c>
      <c r="H15221" s="91" t="s">
        <v>75</v>
      </c>
      <c r="I15221" s="90">
        <v>58227473</v>
      </c>
      <c r="J15221" s="91">
        <v>5</v>
      </c>
      <c r="K15221" s="90" t="s">
        <v>83</v>
      </c>
      <c r="L15221" s="91" t="s">
        <v>80</v>
      </c>
      <c r="M15221" s="90">
        <v>2006</v>
      </c>
      <c r="N15221" s="91">
        <v>274</v>
      </c>
      <c r="O15221" s="92">
        <v>5196845.2129524956</v>
      </c>
      <c r="P15221" s="93">
        <v>6415858.2875956744</v>
      </c>
    </row>
    <row r="15222" spans="1:16" x14ac:dyDescent="0.2">
      <c r="A15222" s="87">
        <v>43806</v>
      </c>
      <c r="B15222" s="88">
        <v>43989</v>
      </c>
      <c r="C15222" s="87" t="s">
        <v>73</v>
      </c>
      <c r="D15222" s="89">
        <v>1477012</v>
      </c>
      <c r="E15222" s="90">
        <v>0</v>
      </c>
      <c r="F15222" s="91">
        <v>49</v>
      </c>
      <c r="G15222" s="90" t="s">
        <v>74</v>
      </c>
      <c r="H15222" s="91" t="s">
        <v>75</v>
      </c>
      <c r="I15222" s="90">
        <v>46765944</v>
      </c>
      <c r="J15222" s="91">
        <v>10</v>
      </c>
      <c r="K15222" s="90" t="s">
        <v>79</v>
      </c>
      <c r="L15222" s="91" t="s">
        <v>85</v>
      </c>
      <c r="M15222" s="90">
        <v>2015</v>
      </c>
      <c r="N15222" s="91">
        <v>183</v>
      </c>
      <c r="O15222" s="92">
        <v>5206103.9165379582</v>
      </c>
      <c r="P15222" s="93">
        <v>6427288.7858493309</v>
      </c>
    </row>
    <row r="15223" spans="1:16" x14ac:dyDescent="0.2">
      <c r="A15223" s="87">
        <v>45214</v>
      </c>
      <c r="B15223" s="88">
        <v>45306</v>
      </c>
      <c r="C15223" s="87" t="s">
        <v>73</v>
      </c>
      <c r="D15223" s="89">
        <v>1811670</v>
      </c>
      <c r="E15223" s="90">
        <v>0</v>
      </c>
      <c r="F15223" s="91">
        <v>62</v>
      </c>
      <c r="G15223" s="90" t="s">
        <v>78</v>
      </c>
      <c r="H15223" s="91" t="s">
        <v>75</v>
      </c>
      <c r="I15223" s="90">
        <v>74006541</v>
      </c>
      <c r="J15223" s="91">
        <v>18</v>
      </c>
      <c r="K15223" s="90" t="s">
        <v>84</v>
      </c>
      <c r="L15223" s="91" t="s">
        <v>87</v>
      </c>
      <c r="M15223" s="90">
        <v>2016</v>
      </c>
      <c r="N15223" s="91">
        <v>92</v>
      </c>
      <c r="O15223" s="92">
        <v>5085528.806493531</v>
      </c>
      <c r="P15223" s="93">
        <v>6278430.6253006551</v>
      </c>
    </row>
    <row r="15224" spans="1:16" x14ac:dyDescent="0.2">
      <c r="A15224" s="87">
        <v>43354</v>
      </c>
      <c r="B15224" s="88">
        <v>43445</v>
      </c>
      <c r="C15224" s="87" t="s">
        <v>73</v>
      </c>
      <c r="D15224" s="89">
        <v>1614700</v>
      </c>
      <c r="E15224" s="90">
        <v>0</v>
      </c>
      <c r="F15224" s="91">
        <v>48</v>
      </c>
      <c r="G15224" s="90" t="s">
        <v>78</v>
      </c>
      <c r="H15224" s="91" t="s">
        <v>75</v>
      </c>
      <c r="I15224" s="90">
        <v>104188065</v>
      </c>
      <c r="J15224" s="91">
        <v>5</v>
      </c>
      <c r="K15224" s="90" t="s">
        <v>79</v>
      </c>
      <c r="L15224" s="91" t="s">
        <v>82</v>
      </c>
      <c r="M15224" s="90">
        <v>2006</v>
      </c>
      <c r="N15224" s="91">
        <v>91</v>
      </c>
      <c r="O15224" s="92">
        <v>5061654.0266224397</v>
      </c>
      <c r="P15224" s="93">
        <v>6248955.588422765</v>
      </c>
    </row>
    <row r="15225" spans="1:16" x14ac:dyDescent="0.2">
      <c r="A15225" s="87">
        <v>43383</v>
      </c>
      <c r="B15225" s="88">
        <v>43475</v>
      </c>
      <c r="C15225" s="87" t="s">
        <v>73</v>
      </c>
      <c r="D15225" s="89">
        <v>944787</v>
      </c>
      <c r="E15225" s="90">
        <v>0</v>
      </c>
      <c r="F15225" s="91">
        <v>27</v>
      </c>
      <c r="G15225" s="90" t="s">
        <v>78</v>
      </c>
      <c r="H15225" s="91" t="s">
        <v>81</v>
      </c>
      <c r="I15225" s="90">
        <v>52164032</v>
      </c>
      <c r="J15225" s="91">
        <v>19</v>
      </c>
      <c r="K15225" s="90" t="s">
        <v>76</v>
      </c>
      <c r="L15225" s="91" t="s">
        <v>77</v>
      </c>
      <c r="M15225" s="90">
        <v>2012</v>
      </c>
      <c r="N15225" s="91">
        <v>92</v>
      </c>
      <c r="O15225" s="92">
        <v>5145220.1834314652</v>
      </c>
      <c r="P15225" s="93">
        <v>6352123.683248722</v>
      </c>
    </row>
    <row r="15226" spans="1:16" x14ac:dyDescent="0.2">
      <c r="A15226" s="87">
        <v>45266</v>
      </c>
      <c r="B15226" s="88">
        <v>45510</v>
      </c>
      <c r="C15226" s="87" t="s">
        <v>73</v>
      </c>
      <c r="D15226" s="89">
        <v>930739</v>
      </c>
      <c r="E15226" s="90">
        <v>0</v>
      </c>
      <c r="F15226" s="91">
        <v>22</v>
      </c>
      <c r="G15226" s="90" t="s">
        <v>78</v>
      </c>
      <c r="H15226" s="91" t="s">
        <v>75</v>
      </c>
      <c r="I15226" s="90">
        <v>87273047</v>
      </c>
      <c r="J15226" s="91">
        <v>10</v>
      </c>
      <c r="K15226" s="90" t="s">
        <v>76</v>
      </c>
      <c r="L15226" s="91" t="s">
        <v>82</v>
      </c>
      <c r="M15226" s="90">
        <v>2011</v>
      </c>
      <c r="N15226" s="91">
        <v>244</v>
      </c>
      <c r="O15226" s="92">
        <v>5085710.9245692464</v>
      </c>
      <c r="P15226" s="93">
        <v>6278655.4624311682</v>
      </c>
    </row>
    <row r="15227" spans="1:16" x14ac:dyDescent="0.2">
      <c r="A15227" s="87">
        <v>43523</v>
      </c>
      <c r="B15227" s="88">
        <v>43735</v>
      </c>
      <c r="C15227" s="87" t="s">
        <v>73</v>
      </c>
      <c r="D15227" s="89">
        <v>2816785</v>
      </c>
      <c r="E15227" s="90">
        <v>0</v>
      </c>
      <c r="F15227" s="91">
        <v>68</v>
      </c>
      <c r="G15227" s="90" t="s">
        <v>78</v>
      </c>
      <c r="H15227" s="91" t="s">
        <v>75</v>
      </c>
      <c r="I15227" s="90">
        <v>44671957</v>
      </c>
      <c r="J15227" s="91">
        <v>10</v>
      </c>
      <c r="K15227" s="90" t="s">
        <v>84</v>
      </c>
      <c r="L15227" s="91" t="s">
        <v>87</v>
      </c>
      <c r="M15227" s="90">
        <v>2019</v>
      </c>
      <c r="N15227" s="91">
        <v>212</v>
      </c>
      <c r="O15227" s="92">
        <v>5212147.7490760013</v>
      </c>
      <c r="P15227" s="93">
        <v>6434750.307501236</v>
      </c>
    </row>
    <row r="15228" spans="1:16" x14ac:dyDescent="0.2">
      <c r="A15228" s="87">
        <v>45122</v>
      </c>
      <c r="B15228" s="88">
        <v>45519</v>
      </c>
      <c r="C15228" s="87" t="s">
        <v>73</v>
      </c>
      <c r="D15228" s="89">
        <v>2735089</v>
      </c>
      <c r="E15228" s="90">
        <v>0</v>
      </c>
      <c r="F15228" s="91">
        <v>70</v>
      </c>
      <c r="G15228" s="90" t="s">
        <v>74</v>
      </c>
      <c r="H15228" s="91" t="s">
        <v>75</v>
      </c>
      <c r="I15228" s="90">
        <v>53040979</v>
      </c>
      <c r="J15228" s="91">
        <v>1</v>
      </c>
      <c r="K15228" s="90" t="s">
        <v>79</v>
      </c>
      <c r="L15228" s="91" t="s">
        <v>82</v>
      </c>
      <c r="M15228" s="90">
        <v>2023</v>
      </c>
      <c r="N15228" s="91">
        <v>397</v>
      </c>
      <c r="O15228" s="92">
        <v>5231703.9191297963</v>
      </c>
      <c r="P15228" s="93">
        <v>6458893.7273207353</v>
      </c>
    </row>
    <row r="15229" spans="1:16" x14ac:dyDescent="0.2">
      <c r="A15229" s="87">
        <v>43136</v>
      </c>
      <c r="B15229" s="88">
        <v>43348</v>
      </c>
      <c r="C15229" s="87" t="s">
        <v>73</v>
      </c>
      <c r="D15229" s="89">
        <v>1525064</v>
      </c>
      <c r="E15229" s="90">
        <v>0</v>
      </c>
      <c r="F15229" s="91">
        <v>53</v>
      </c>
      <c r="G15229" s="90" t="s">
        <v>78</v>
      </c>
      <c r="H15229" s="91" t="s">
        <v>75</v>
      </c>
      <c r="I15229" s="90">
        <v>42712783</v>
      </c>
      <c r="J15229" s="91">
        <v>15</v>
      </c>
      <c r="K15229" s="90" t="s">
        <v>83</v>
      </c>
      <c r="L15229" s="91" t="s">
        <v>87</v>
      </c>
      <c r="M15229" s="90">
        <v>2006</v>
      </c>
      <c r="N15229" s="91">
        <v>212</v>
      </c>
      <c r="O15229" s="92">
        <v>5192735.223126201</v>
      </c>
      <c r="P15229" s="93">
        <v>6410784.2260817289</v>
      </c>
    </row>
    <row r="15230" spans="1:16" x14ac:dyDescent="0.2">
      <c r="A15230" s="87">
        <v>43631</v>
      </c>
      <c r="B15230" s="88">
        <v>43723</v>
      </c>
      <c r="C15230" s="87" t="s">
        <v>73</v>
      </c>
      <c r="D15230" s="89">
        <v>1136185</v>
      </c>
      <c r="E15230" s="90">
        <v>0</v>
      </c>
      <c r="F15230" s="91">
        <v>46</v>
      </c>
      <c r="G15230" s="90" t="s">
        <v>78</v>
      </c>
      <c r="H15230" s="91" t="s">
        <v>75</v>
      </c>
      <c r="I15230" s="90">
        <v>116147005</v>
      </c>
      <c r="J15230" s="91">
        <v>2</v>
      </c>
      <c r="K15230" s="90" t="s">
        <v>84</v>
      </c>
      <c r="L15230" s="91" t="s">
        <v>87</v>
      </c>
      <c r="M15230" s="90">
        <v>2008</v>
      </c>
      <c r="N15230" s="91">
        <v>92</v>
      </c>
      <c r="O15230" s="92">
        <v>5041336.8212189786</v>
      </c>
      <c r="P15230" s="93">
        <v>6223872.6187888617</v>
      </c>
    </row>
    <row r="15231" spans="1:16" x14ac:dyDescent="0.2">
      <c r="A15231" s="87">
        <v>43191</v>
      </c>
      <c r="B15231" s="88">
        <v>44136</v>
      </c>
      <c r="C15231" s="87" t="s">
        <v>73</v>
      </c>
      <c r="D15231" s="89">
        <v>986693</v>
      </c>
      <c r="E15231" s="90">
        <v>0</v>
      </c>
      <c r="F15231" s="91">
        <v>44</v>
      </c>
      <c r="G15231" s="90" t="s">
        <v>74</v>
      </c>
      <c r="H15231" s="91" t="s">
        <v>75</v>
      </c>
      <c r="I15231" s="90">
        <v>74780021</v>
      </c>
      <c r="J15231" s="91">
        <v>8</v>
      </c>
      <c r="K15231" s="90" t="s">
        <v>84</v>
      </c>
      <c r="L15231" s="91" t="s">
        <v>82</v>
      </c>
      <c r="M15231" s="90">
        <v>2008</v>
      </c>
      <c r="N15231" s="91">
        <v>945</v>
      </c>
      <c r="O15231" s="92">
        <v>5128904.42147943</v>
      </c>
      <c r="P15231" s="93">
        <v>6331980.7672585556</v>
      </c>
    </row>
    <row r="15232" spans="1:16" x14ac:dyDescent="0.2">
      <c r="A15232" s="87">
        <v>45043</v>
      </c>
      <c r="B15232" s="88">
        <v>45134</v>
      </c>
      <c r="C15232" s="87" t="s">
        <v>73</v>
      </c>
      <c r="D15232" s="89">
        <v>751704</v>
      </c>
      <c r="E15232" s="90">
        <v>0</v>
      </c>
      <c r="F15232" s="91">
        <v>71</v>
      </c>
      <c r="G15232" s="90" t="s">
        <v>74</v>
      </c>
      <c r="H15232" s="91" t="s">
        <v>75</v>
      </c>
      <c r="I15232" s="90">
        <v>88359286</v>
      </c>
      <c r="J15232" s="91">
        <v>19</v>
      </c>
      <c r="K15232" s="90" t="s">
        <v>79</v>
      </c>
      <c r="L15232" s="91" t="s">
        <v>87</v>
      </c>
      <c r="M15232" s="90">
        <v>2002</v>
      </c>
      <c r="N15232" s="91">
        <v>91</v>
      </c>
      <c r="O15232" s="92">
        <v>5037953.0253828717</v>
      </c>
      <c r="P15232" s="93">
        <v>6219695.093065273</v>
      </c>
    </row>
    <row r="15233" spans="1:16" x14ac:dyDescent="0.2">
      <c r="A15233" s="87">
        <v>44341</v>
      </c>
      <c r="B15233" s="88">
        <v>45102</v>
      </c>
      <c r="C15233" s="87" t="s">
        <v>73</v>
      </c>
      <c r="D15233" s="89">
        <v>688414</v>
      </c>
      <c r="E15233" s="90">
        <v>0</v>
      </c>
      <c r="F15233" s="91">
        <v>72</v>
      </c>
      <c r="G15233" s="90" t="s">
        <v>74</v>
      </c>
      <c r="H15233" s="91" t="s">
        <v>75</v>
      </c>
      <c r="I15233" s="90">
        <v>93254606</v>
      </c>
      <c r="J15233" s="91">
        <v>16</v>
      </c>
      <c r="K15233" s="90" t="s">
        <v>86</v>
      </c>
      <c r="L15233" s="91" t="s">
        <v>82</v>
      </c>
      <c r="M15233" s="90">
        <v>2010</v>
      </c>
      <c r="N15233" s="91">
        <v>761</v>
      </c>
      <c r="O15233" s="92">
        <v>5034829.4073637556</v>
      </c>
      <c r="P15233" s="93">
        <v>6215838.7745231548</v>
      </c>
    </row>
    <row r="15234" spans="1:16" x14ac:dyDescent="0.2">
      <c r="A15234" s="87">
        <v>44859</v>
      </c>
      <c r="B15234" s="88">
        <v>45132</v>
      </c>
      <c r="C15234" s="87" t="s">
        <v>73</v>
      </c>
      <c r="D15234" s="89">
        <v>714401</v>
      </c>
      <c r="E15234" s="90">
        <v>0</v>
      </c>
      <c r="F15234" s="91">
        <v>52</v>
      </c>
      <c r="G15234" s="90" t="s">
        <v>78</v>
      </c>
      <c r="H15234" s="91" t="s">
        <v>81</v>
      </c>
      <c r="I15234" s="90">
        <v>80598370</v>
      </c>
      <c r="J15234" s="91">
        <v>2</v>
      </c>
      <c r="K15234" s="90" t="s">
        <v>79</v>
      </c>
      <c r="L15234" s="91" t="s">
        <v>87</v>
      </c>
      <c r="M15234" s="90">
        <v>2019</v>
      </c>
      <c r="N15234" s="91">
        <v>273</v>
      </c>
      <c r="O15234" s="92">
        <v>5145681.0226282123</v>
      </c>
      <c r="P15234" s="93">
        <v>6352692.620528657</v>
      </c>
    </row>
    <row r="15235" spans="1:16" x14ac:dyDescent="0.2">
      <c r="A15235" s="87">
        <v>43198</v>
      </c>
      <c r="B15235" s="88">
        <v>43351</v>
      </c>
      <c r="C15235" s="87" t="s">
        <v>73</v>
      </c>
      <c r="D15235" s="89">
        <v>1888760</v>
      </c>
      <c r="E15235" s="90">
        <v>0</v>
      </c>
      <c r="F15235" s="91">
        <v>28</v>
      </c>
      <c r="G15235" s="90" t="s">
        <v>78</v>
      </c>
      <c r="H15235" s="91" t="s">
        <v>75</v>
      </c>
      <c r="I15235" s="90">
        <v>47303976</v>
      </c>
      <c r="J15235" s="91">
        <v>15</v>
      </c>
      <c r="K15235" s="90" t="s">
        <v>84</v>
      </c>
      <c r="L15235" s="91" t="s">
        <v>87</v>
      </c>
      <c r="M15235" s="90">
        <v>2021</v>
      </c>
      <c r="N15235" s="91">
        <v>153</v>
      </c>
      <c r="O15235" s="92">
        <v>5179458.1201231331</v>
      </c>
      <c r="P15235" s="93">
        <v>6394392.7408927567</v>
      </c>
    </row>
    <row r="15236" spans="1:16" x14ac:dyDescent="0.2">
      <c r="A15236" s="87">
        <v>44580</v>
      </c>
      <c r="B15236" s="88">
        <v>44731</v>
      </c>
      <c r="C15236" s="87" t="s">
        <v>73</v>
      </c>
      <c r="D15236" s="89">
        <v>2048089</v>
      </c>
      <c r="E15236" s="90">
        <v>0</v>
      </c>
      <c r="F15236" s="91">
        <v>67</v>
      </c>
      <c r="G15236" s="90" t="s">
        <v>78</v>
      </c>
      <c r="H15236" s="91" t="s">
        <v>75</v>
      </c>
      <c r="I15236" s="90">
        <v>105957019</v>
      </c>
      <c r="J15236" s="91">
        <v>12</v>
      </c>
      <c r="K15236" s="90" t="s">
        <v>76</v>
      </c>
      <c r="L15236" s="91" t="s">
        <v>85</v>
      </c>
      <c r="M15236" s="90">
        <v>2002</v>
      </c>
      <c r="N15236" s="91">
        <v>151</v>
      </c>
      <c r="O15236" s="92">
        <v>5020769.2478274954</v>
      </c>
      <c r="P15236" s="93">
        <v>6198480.5528734494</v>
      </c>
    </row>
    <row r="15237" spans="1:16" x14ac:dyDescent="0.2">
      <c r="A15237" s="87">
        <v>43631</v>
      </c>
      <c r="B15237" s="88">
        <v>43784</v>
      </c>
      <c r="C15237" s="87" t="s">
        <v>73</v>
      </c>
      <c r="D15237" s="89">
        <v>2925843</v>
      </c>
      <c r="E15237" s="90">
        <v>0</v>
      </c>
      <c r="F15237" s="91">
        <v>65</v>
      </c>
      <c r="G15237" s="90" t="s">
        <v>74</v>
      </c>
      <c r="H15237" s="91" t="s">
        <v>75</v>
      </c>
      <c r="I15237" s="90">
        <v>28181709</v>
      </c>
      <c r="J15237" s="91">
        <v>3</v>
      </c>
      <c r="K15237" s="90" t="s">
        <v>84</v>
      </c>
      <c r="L15237" s="91" t="s">
        <v>80</v>
      </c>
      <c r="M15237" s="90">
        <v>2023</v>
      </c>
      <c r="N15237" s="91">
        <v>153</v>
      </c>
      <c r="O15237" s="92">
        <v>5296656.7911027838</v>
      </c>
      <c r="P15237" s="93">
        <v>6539082.4581515836</v>
      </c>
    </row>
    <row r="15238" spans="1:16" x14ac:dyDescent="0.2">
      <c r="A15238" s="87">
        <v>44933</v>
      </c>
      <c r="B15238" s="88">
        <v>45206</v>
      </c>
      <c r="C15238" s="87" t="s">
        <v>73</v>
      </c>
      <c r="D15238" s="89">
        <v>1175089</v>
      </c>
      <c r="E15238" s="90">
        <v>0</v>
      </c>
      <c r="F15238" s="91">
        <v>74</v>
      </c>
      <c r="G15238" s="90" t="s">
        <v>74</v>
      </c>
      <c r="H15238" s="91" t="s">
        <v>75</v>
      </c>
      <c r="I15238" s="90">
        <v>94374591</v>
      </c>
      <c r="J15238" s="91">
        <v>9</v>
      </c>
      <c r="K15238" s="90" t="s">
        <v>84</v>
      </c>
      <c r="L15238" s="91" t="s">
        <v>85</v>
      </c>
      <c r="M15238" s="90">
        <v>2016</v>
      </c>
      <c r="N15238" s="91">
        <v>273</v>
      </c>
      <c r="O15238" s="92">
        <v>5069545.5348629402</v>
      </c>
      <c r="P15238" s="93">
        <v>6258698.191188815</v>
      </c>
    </row>
    <row r="15239" spans="1:16" x14ac:dyDescent="0.2">
      <c r="A15239" s="87">
        <v>44152</v>
      </c>
      <c r="B15239" s="88">
        <v>44213</v>
      </c>
      <c r="C15239" s="87" t="s">
        <v>73</v>
      </c>
      <c r="D15239" s="89">
        <v>1407941</v>
      </c>
      <c r="E15239" s="90">
        <v>0</v>
      </c>
      <c r="F15239" s="91">
        <v>50</v>
      </c>
      <c r="G15239" s="90" t="s">
        <v>74</v>
      </c>
      <c r="H15239" s="91" t="s">
        <v>75</v>
      </c>
      <c r="I15239" s="90">
        <v>36518842</v>
      </c>
      <c r="J15239" s="91">
        <v>6</v>
      </c>
      <c r="K15239" s="90" t="s">
        <v>79</v>
      </c>
      <c r="L15239" s="91" t="s">
        <v>85</v>
      </c>
      <c r="M15239" s="90">
        <v>2019</v>
      </c>
      <c r="N15239" s="91">
        <v>61</v>
      </c>
      <c r="O15239" s="92">
        <v>5257330.9040017566</v>
      </c>
      <c r="P15239" s="93">
        <v>6490531.9802490817</v>
      </c>
    </row>
    <row r="15240" spans="1:16" x14ac:dyDescent="0.2">
      <c r="A15240" s="87">
        <v>44448</v>
      </c>
      <c r="B15240" s="88">
        <v>44448</v>
      </c>
      <c r="C15240" s="87" t="s">
        <v>73</v>
      </c>
      <c r="D15240" s="89">
        <v>1479199</v>
      </c>
      <c r="E15240" s="90">
        <v>0</v>
      </c>
      <c r="F15240" s="91">
        <v>38</v>
      </c>
      <c r="G15240" s="90" t="s">
        <v>74</v>
      </c>
      <c r="H15240" s="91" t="s">
        <v>75</v>
      </c>
      <c r="I15240" s="90">
        <v>66374116</v>
      </c>
      <c r="J15240" s="91">
        <v>2</v>
      </c>
      <c r="K15240" s="90" t="s">
        <v>76</v>
      </c>
      <c r="L15240" s="91" t="s">
        <v>87</v>
      </c>
      <c r="M15240" s="90">
        <v>2016</v>
      </c>
      <c r="N15240" s="91">
        <v>0</v>
      </c>
      <c r="O15240" s="92">
        <v>5189364.3986991579</v>
      </c>
      <c r="P15240" s="93">
        <v>6406622.7144434042</v>
      </c>
    </row>
    <row r="15241" spans="1:16" x14ac:dyDescent="0.2">
      <c r="A15241" s="87">
        <v>43180</v>
      </c>
      <c r="B15241" s="88">
        <v>43364</v>
      </c>
      <c r="C15241" s="87" t="s">
        <v>73</v>
      </c>
      <c r="D15241" s="89">
        <v>39429622</v>
      </c>
      <c r="E15241" s="90">
        <v>0</v>
      </c>
      <c r="F15241" s="91">
        <v>37</v>
      </c>
      <c r="G15241" s="90" t="s">
        <v>78</v>
      </c>
      <c r="H15241" s="91" t="s">
        <v>75</v>
      </c>
      <c r="I15241" s="90">
        <v>116318276</v>
      </c>
      <c r="J15241" s="91">
        <v>10</v>
      </c>
      <c r="K15241" s="90" t="s">
        <v>79</v>
      </c>
      <c r="L15241" s="91" t="s">
        <v>85</v>
      </c>
      <c r="M15241" s="90">
        <v>2005</v>
      </c>
      <c r="N15241" s="91">
        <v>184</v>
      </c>
      <c r="O15241" s="92">
        <v>4999964.3953842092</v>
      </c>
      <c r="P15241" s="93">
        <v>6172795.5498570483</v>
      </c>
    </row>
    <row r="15242" spans="1:16" x14ac:dyDescent="0.2">
      <c r="A15242" s="87">
        <v>44582</v>
      </c>
      <c r="B15242" s="88">
        <v>44672</v>
      </c>
      <c r="C15242" s="87" t="s">
        <v>73</v>
      </c>
      <c r="D15242" s="89">
        <v>715258</v>
      </c>
      <c r="E15242" s="90">
        <v>0</v>
      </c>
      <c r="F15242" s="91">
        <v>25</v>
      </c>
      <c r="G15242" s="90" t="s">
        <v>74</v>
      </c>
      <c r="H15242" s="91" t="s">
        <v>75</v>
      </c>
      <c r="I15242" s="90">
        <v>59048027</v>
      </c>
      <c r="J15242" s="91">
        <v>2</v>
      </c>
      <c r="K15242" s="90" t="s">
        <v>83</v>
      </c>
      <c r="L15242" s="91" t="s">
        <v>80</v>
      </c>
      <c r="M15242" s="90">
        <v>2009</v>
      </c>
      <c r="N15242" s="91">
        <v>90</v>
      </c>
      <c r="O15242" s="92">
        <v>5210573.6277919421</v>
      </c>
      <c r="P15242" s="93">
        <v>6432806.9478912866</v>
      </c>
    </row>
    <row r="15243" spans="1:16" x14ac:dyDescent="0.2">
      <c r="A15243" s="87">
        <v>43714</v>
      </c>
      <c r="B15243" s="88">
        <v>43927</v>
      </c>
      <c r="C15243" s="87" t="s">
        <v>73</v>
      </c>
      <c r="D15243" s="89">
        <v>643475</v>
      </c>
      <c r="E15243" s="90">
        <v>0</v>
      </c>
      <c r="F15243" s="91">
        <v>72</v>
      </c>
      <c r="G15243" s="90" t="s">
        <v>74</v>
      </c>
      <c r="H15243" s="91" t="s">
        <v>75</v>
      </c>
      <c r="I15243" s="90">
        <v>62523620</v>
      </c>
      <c r="J15243" s="91">
        <v>12</v>
      </c>
      <c r="K15243" s="90" t="s">
        <v>86</v>
      </c>
      <c r="L15243" s="91" t="s">
        <v>87</v>
      </c>
      <c r="M15243" s="90">
        <v>2003</v>
      </c>
      <c r="N15243" s="91">
        <v>213</v>
      </c>
      <c r="O15243" s="92">
        <v>5149147.1606063535</v>
      </c>
      <c r="P15243" s="93">
        <v>6356971.8032177202</v>
      </c>
    </row>
    <row r="15244" spans="1:16" x14ac:dyDescent="0.2">
      <c r="A15244" s="87">
        <v>44873</v>
      </c>
      <c r="B15244" s="88">
        <v>45115</v>
      </c>
      <c r="C15244" s="87" t="s">
        <v>73</v>
      </c>
      <c r="D15244" s="89">
        <v>2897390</v>
      </c>
      <c r="E15244" s="90">
        <v>0</v>
      </c>
      <c r="F15244" s="91">
        <v>39</v>
      </c>
      <c r="G15244" s="90" t="s">
        <v>78</v>
      </c>
      <c r="H15244" s="91" t="s">
        <v>81</v>
      </c>
      <c r="I15244" s="90">
        <v>119278735</v>
      </c>
      <c r="J15244" s="91">
        <v>6</v>
      </c>
      <c r="K15244" s="90" t="s">
        <v>76</v>
      </c>
      <c r="L15244" s="91" t="s">
        <v>77</v>
      </c>
      <c r="M15244" s="90">
        <v>2002</v>
      </c>
      <c r="N15244" s="91">
        <v>242</v>
      </c>
      <c r="O15244" s="92">
        <v>5011041.2584899142</v>
      </c>
      <c r="P15244" s="93">
        <v>6186470.6894937204</v>
      </c>
    </row>
    <row r="15245" spans="1:16" x14ac:dyDescent="0.2">
      <c r="A15245" s="87">
        <v>44581</v>
      </c>
      <c r="B15245" s="88">
        <v>45524</v>
      </c>
      <c r="C15245" s="87" t="s">
        <v>73</v>
      </c>
      <c r="D15245" s="89">
        <v>1900275</v>
      </c>
      <c r="E15245" s="90">
        <v>0</v>
      </c>
      <c r="F15245" s="91">
        <v>63</v>
      </c>
      <c r="G15245" s="90" t="s">
        <v>78</v>
      </c>
      <c r="H15245" s="91" t="s">
        <v>75</v>
      </c>
      <c r="I15245" s="90">
        <v>107087758</v>
      </c>
      <c r="J15245" s="91">
        <v>7</v>
      </c>
      <c r="K15245" s="90" t="s">
        <v>86</v>
      </c>
      <c r="L15245" s="91" t="s">
        <v>82</v>
      </c>
      <c r="M15245" s="90">
        <v>2020</v>
      </c>
      <c r="N15245" s="91">
        <v>943</v>
      </c>
      <c r="O15245" s="92">
        <v>5038208.1790690757</v>
      </c>
      <c r="P15245" s="93">
        <v>6220010.0976161426</v>
      </c>
    </row>
    <row r="15246" spans="1:16" x14ac:dyDescent="0.2">
      <c r="A15246" s="87">
        <v>43523</v>
      </c>
      <c r="B15246" s="88">
        <v>43796</v>
      </c>
      <c r="C15246" s="87" t="s">
        <v>73</v>
      </c>
      <c r="D15246" s="89">
        <v>1734506</v>
      </c>
      <c r="E15246" s="90">
        <v>0</v>
      </c>
      <c r="F15246" s="91">
        <v>60</v>
      </c>
      <c r="G15246" s="90" t="s">
        <v>78</v>
      </c>
      <c r="H15246" s="91" t="s">
        <v>75</v>
      </c>
      <c r="I15246" s="90">
        <v>92339026</v>
      </c>
      <c r="J15246" s="91">
        <v>3</v>
      </c>
      <c r="K15246" s="90" t="s">
        <v>76</v>
      </c>
      <c r="L15246" s="91" t="s">
        <v>87</v>
      </c>
      <c r="M15246" s="90">
        <v>2009</v>
      </c>
      <c r="N15246" s="91">
        <v>273</v>
      </c>
      <c r="O15246" s="92">
        <v>5105841.1609073812</v>
      </c>
      <c r="P15246" s="93">
        <v>6303507.6060584951</v>
      </c>
    </row>
    <row r="15247" spans="1:16" x14ac:dyDescent="0.2">
      <c r="A15247" s="87">
        <v>44224</v>
      </c>
      <c r="B15247" s="88">
        <v>44224</v>
      </c>
      <c r="C15247" s="87" t="s">
        <v>73</v>
      </c>
      <c r="D15247" s="89">
        <v>1459546</v>
      </c>
      <c r="E15247" s="90">
        <v>0</v>
      </c>
      <c r="F15247" s="91">
        <v>55</v>
      </c>
      <c r="G15247" s="90" t="s">
        <v>74</v>
      </c>
      <c r="H15247" s="91" t="s">
        <v>75</v>
      </c>
      <c r="I15247" s="90">
        <v>118182453</v>
      </c>
      <c r="J15247" s="91">
        <v>7</v>
      </c>
      <c r="K15247" s="90" t="s">
        <v>79</v>
      </c>
      <c r="L15247" s="91" t="s">
        <v>82</v>
      </c>
      <c r="M15247" s="90">
        <v>2005</v>
      </c>
      <c r="N15247" s="91">
        <v>0</v>
      </c>
      <c r="O15247" s="92">
        <v>5010599.7994879838</v>
      </c>
      <c r="P15247" s="93">
        <v>6185925.6783802267</v>
      </c>
    </row>
    <row r="15248" spans="1:16" x14ac:dyDescent="0.2">
      <c r="A15248" s="87">
        <v>44504</v>
      </c>
      <c r="B15248" s="88">
        <v>44565</v>
      </c>
      <c r="C15248" s="87" t="s">
        <v>73</v>
      </c>
      <c r="D15248" s="89">
        <v>1251639</v>
      </c>
      <c r="E15248" s="90">
        <v>0</v>
      </c>
      <c r="F15248" s="91">
        <v>29</v>
      </c>
      <c r="G15248" s="90" t="s">
        <v>74</v>
      </c>
      <c r="H15248" s="91" t="s">
        <v>75</v>
      </c>
      <c r="I15248" s="90">
        <v>29484632</v>
      </c>
      <c r="J15248" s="91">
        <v>11</v>
      </c>
      <c r="K15248" s="90" t="s">
        <v>84</v>
      </c>
      <c r="L15248" s="91" t="s">
        <v>82</v>
      </c>
      <c r="M15248" s="90">
        <v>2019</v>
      </c>
      <c r="N15248" s="91">
        <v>61</v>
      </c>
      <c r="O15248" s="92">
        <v>5252959.3850361947</v>
      </c>
      <c r="P15248" s="93">
        <v>6485135.0432545608</v>
      </c>
    </row>
    <row r="15249" spans="1:16" x14ac:dyDescent="0.2">
      <c r="A15249" s="87">
        <v>43432</v>
      </c>
      <c r="B15249" s="88">
        <v>43979</v>
      </c>
      <c r="C15249" s="87" t="s">
        <v>73</v>
      </c>
      <c r="D15249" s="89">
        <v>2165843</v>
      </c>
      <c r="E15249" s="90">
        <v>0</v>
      </c>
      <c r="F15249" s="91">
        <v>27</v>
      </c>
      <c r="G15249" s="90" t="s">
        <v>78</v>
      </c>
      <c r="H15249" s="91" t="s">
        <v>75</v>
      </c>
      <c r="I15249" s="90">
        <v>36327111</v>
      </c>
      <c r="J15249" s="91">
        <v>16</v>
      </c>
      <c r="K15249" s="90" t="s">
        <v>79</v>
      </c>
      <c r="L15249" s="91" t="s">
        <v>82</v>
      </c>
      <c r="M15249" s="90">
        <v>2014</v>
      </c>
      <c r="N15249" s="91">
        <v>547</v>
      </c>
      <c r="O15249" s="92">
        <v>5204743.4852204435</v>
      </c>
      <c r="P15249" s="93">
        <v>6425609.2410128927</v>
      </c>
    </row>
    <row r="15250" spans="1:16" x14ac:dyDescent="0.2">
      <c r="A15250" s="87">
        <v>43753</v>
      </c>
      <c r="B15250" s="88">
        <v>44027</v>
      </c>
      <c r="C15250" s="87" t="s">
        <v>73</v>
      </c>
      <c r="D15250" s="89">
        <v>2856941</v>
      </c>
      <c r="E15250" s="90">
        <v>0</v>
      </c>
      <c r="F15250" s="91">
        <v>35</v>
      </c>
      <c r="G15250" s="90" t="s">
        <v>74</v>
      </c>
      <c r="H15250" s="91" t="s">
        <v>75</v>
      </c>
      <c r="I15250" s="90">
        <v>90838776</v>
      </c>
      <c r="J15250" s="91">
        <v>1</v>
      </c>
      <c r="K15250" s="90" t="s">
        <v>83</v>
      </c>
      <c r="L15250" s="91" t="s">
        <v>87</v>
      </c>
      <c r="M15250" s="90">
        <v>2011</v>
      </c>
      <c r="N15250" s="91">
        <v>274</v>
      </c>
      <c r="O15250" s="92">
        <v>5120369.4870862551</v>
      </c>
      <c r="P15250" s="93">
        <v>6321443.8112175986</v>
      </c>
    </row>
    <row r="15251" spans="1:16" x14ac:dyDescent="0.2">
      <c r="A15251" s="87">
        <v>43840</v>
      </c>
      <c r="B15251" s="88">
        <v>44296</v>
      </c>
      <c r="C15251" s="87" t="s">
        <v>73</v>
      </c>
      <c r="D15251" s="89">
        <v>2768393</v>
      </c>
      <c r="E15251" s="90">
        <v>0</v>
      </c>
      <c r="F15251" s="91">
        <v>26</v>
      </c>
      <c r="G15251" s="90" t="s">
        <v>74</v>
      </c>
      <c r="H15251" s="91" t="s">
        <v>75</v>
      </c>
      <c r="I15251" s="90">
        <v>29653107</v>
      </c>
      <c r="J15251" s="91">
        <v>1</v>
      </c>
      <c r="K15251" s="90" t="s">
        <v>83</v>
      </c>
      <c r="L15251" s="91" t="s">
        <v>87</v>
      </c>
      <c r="M15251" s="90">
        <v>2016</v>
      </c>
      <c r="N15251" s="91">
        <v>456</v>
      </c>
      <c r="O15251" s="92">
        <v>5300689.1944728214</v>
      </c>
      <c r="P15251" s="93">
        <v>6544060.7339170631</v>
      </c>
    </row>
    <row r="15252" spans="1:16" x14ac:dyDescent="0.2">
      <c r="A15252" s="87">
        <v>44213</v>
      </c>
      <c r="B15252" s="88">
        <v>44303</v>
      </c>
      <c r="C15252" s="87" t="s">
        <v>73</v>
      </c>
      <c r="D15252" s="89">
        <v>1124350</v>
      </c>
      <c r="E15252" s="90">
        <v>0</v>
      </c>
      <c r="F15252" s="91">
        <v>19</v>
      </c>
      <c r="G15252" s="90" t="s">
        <v>78</v>
      </c>
      <c r="H15252" s="91" t="s">
        <v>75</v>
      </c>
      <c r="I15252" s="90">
        <v>43781122</v>
      </c>
      <c r="J15252" s="91">
        <v>1</v>
      </c>
      <c r="K15252" s="90" t="s">
        <v>86</v>
      </c>
      <c r="L15252" s="91" t="s">
        <v>77</v>
      </c>
      <c r="M15252" s="90">
        <v>2023</v>
      </c>
      <c r="N15252" s="91">
        <v>90</v>
      </c>
      <c r="O15252" s="92">
        <v>5260864.3189920448</v>
      </c>
      <c r="P15252" s="93">
        <v>6494894.2209778326</v>
      </c>
    </row>
    <row r="15253" spans="1:16" x14ac:dyDescent="0.2">
      <c r="A15253" s="87">
        <v>44728</v>
      </c>
      <c r="B15253" s="88">
        <v>45032</v>
      </c>
      <c r="C15253" s="87" t="s">
        <v>73</v>
      </c>
      <c r="D15253" s="89">
        <v>2235487</v>
      </c>
      <c r="E15253" s="90">
        <v>0</v>
      </c>
      <c r="F15253" s="91">
        <v>55</v>
      </c>
      <c r="G15253" s="90" t="s">
        <v>78</v>
      </c>
      <c r="H15253" s="91" t="s">
        <v>75</v>
      </c>
      <c r="I15253" s="90">
        <v>70413212</v>
      </c>
      <c r="J15253" s="91">
        <v>15</v>
      </c>
      <c r="K15253" s="90" t="s">
        <v>83</v>
      </c>
      <c r="L15253" s="91" t="s">
        <v>85</v>
      </c>
      <c r="M15253" s="90">
        <v>2022</v>
      </c>
      <c r="N15253" s="91">
        <v>304</v>
      </c>
      <c r="O15253" s="92">
        <v>5110124.3293935508</v>
      </c>
      <c r="P15253" s="93">
        <v>6308795.468387099</v>
      </c>
    </row>
    <row r="15254" spans="1:16" x14ac:dyDescent="0.2">
      <c r="A15254" s="87">
        <v>43611</v>
      </c>
      <c r="B15254" s="88">
        <v>43825</v>
      </c>
      <c r="C15254" s="87" t="s">
        <v>73</v>
      </c>
      <c r="D15254" s="89">
        <v>674407</v>
      </c>
      <c r="E15254" s="90">
        <v>0</v>
      </c>
      <c r="F15254" s="91">
        <v>66</v>
      </c>
      <c r="G15254" s="90" t="s">
        <v>78</v>
      </c>
      <c r="H15254" s="91" t="s">
        <v>75</v>
      </c>
      <c r="I15254" s="90">
        <v>40266107</v>
      </c>
      <c r="J15254" s="91">
        <v>16</v>
      </c>
      <c r="K15254" s="90" t="s">
        <v>76</v>
      </c>
      <c r="L15254" s="91" t="s">
        <v>77</v>
      </c>
      <c r="M15254" s="90">
        <v>2002</v>
      </c>
      <c r="N15254" s="91">
        <v>214</v>
      </c>
      <c r="O15254" s="92">
        <v>5194931.5165592944</v>
      </c>
      <c r="P15254" s="93">
        <v>6413495.6994559187</v>
      </c>
    </row>
    <row r="15255" spans="1:16" x14ac:dyDescent="0.2">
      <c r="A15255" s="87">
        <v>43142</v>
      </c>
      <c r="B15255" s="88">
        <v>43170</v>
      </c>
      <c r="C15255" s="87" t="s">
        <v>73</v>
      </c>
      <c r="D15255" s="89">
        <v>2877364</v>
      </c>
      <c r="E15255" s="90">
        <v>0</v>
      </c>
      <c r="F15255" s="91">
        <v>24</v>
      </c>
      <c r="G15255" s="90" t="s">
        <v>74</v>
      </c>
      <c r="H15255" s="91" t="s">
        <v>75</v>
      </c>
      <c r="I15255" s="90">
        <v>67448807</v>
      </c>
      <c r="J15255" s="91">
        <v>17</v>
      </c>
      <c r="K15255" s="90" t="s">
        <v>83</v>
      </c>
      <c r="L15255" s="91" t="s">
        <v>80</v>
      </c>
      <c r="M15255" s="90">
        <v>2021</v>
      </c>
      <c r="N15255" s="91">
        <v>28</v>
      </c>
      <c r="O15255" s="92">
        <v>5110365.8035532702</v>
      </c>
      <c r="P15255" s="93">
        <v>6309093.5846336661</v>
      </c>
    </row>
    <row r="15256" spans="1:16" x14ac:dyDescent="0.2">
      <c r="A15256" s="87">
        <v>43985</v>
      </c>
      <c r="B15256" s="88">
        <v>44654</v>
      </c>
      <c r="C15256" s="87" t="s">
        <v>73</v>
      </c>
      <c r="D15256" s="89">
        <v>1833903</v>
      </c>
      <c r="E15256" s="90">
        <v>0</v>
      </c>
      <c r="F15256" s="91">
        <v>32</v>
      </c>
      <c r="G15256" s="90" t="s">
        <v>74</v>
      </c>
      <c r="H15256" s="91" t="s">
        <v>75</v>
      </c>
      <c r="I15256" s="90">
        <v>42183633</v>
      </c>
      <c r="J15256" s="91">
        <v>10</v>
      </c>
      <c r="K15256" s="90" t="s">
        <v>86</v>
      </c>
      <c r="L15256" s="91" t="s">
        <v>87</v>
      </c>
      <c r="M15256" s="90">
        <v>2012</v>
      </c>
      <c r="N15256" s="91">
        <v>669</v>
      </c>
      <c r="O15256" s="92">
        <v>5216966.920605245</v>
      </c>
      <c r="P15256" s="93">
        <v>6440699.901981784</v>
      </c>
    </row>
    <row r="15257" spans="1:16" x14ac:dyDescent="0.2">
      <c r="A15257" s="87">
        <v>45229</v>
      </c>
      <c r="B15257" s="88">
        <v>45442</v>
      </c>
      <c r="C15257" s="87" t="s">
        <v>73</v>
      </c>
      <c r="D15257" s="89">
        <v>1241345</v>
      </c>
      <c r="E15257" s="90">
        <v>0</v>
      </c>
      <c r="F15257" s="91">
        <v>50</v>
      </c>
      <c r="G15257" s="90" t="s">
        <v>74</v>
      </c>
      <c r="H15257" s="91" t="s">
        <v>75</v>
      </c>
      <c r="I15257" s="90">
        <v>40852646</v>
      </c>
      <c r="J15257" s="91">
        <v>7</v>
      </c>
      <c r="K15257" s="90" t="s">
        <v>84</v>
      </c>
      <c r="L15257" s="91" t="s">
        <v>87</v>
      </c>
      <c r="M15257" s="90">
        <v>2014</v>
      </c>
      <c r="N15257" s="91">
        <v>213</v>
      </c>
      <c r="O15257" s="92">
        <v>5238592.9279177086</v>
      </c>
      <c r="P15257" s="93">
        <v>6467398.6764416154</v>
      </c>
    </row>
    <row r="15258" spans="1:16" x14ac:dyDescent="0.2">
      <c r="A15258" s="87">
        <v>43502</v>
      </c>
      <c r="B15258" s="88">
        <v>43652</v>
      </c>
      <c r="C15258" s="87" t="s">
        <v>73</v>
      </c>
      <c r="D15258" s="89">
        <v>1891980</v>
      </c>
      <c r="E15258" s="90">
        <v>0</v>
      </c>
      <c r="F15258" s="91">
        <v>23</v>
      </c>
      <c r="G15258" s="90" t="s">
        <v>74</v>
      </c>
      <c r="H15258" s="91" t="s">
        <v>75</v>
      </c>
      <c r="I15258" s="90">
        <v>88610823</v>
      </c>
      <c r="J15258" s="91">
        <v>14</v>
      </c>
      <c r="K15258" s="90" t="s">
        <v>76</v>
      </c>
      <c r="L15258" s="91" t="s">
        <v>77</v>
      </c>
      <c r="M15258" s="90">
        <v>2019</v>
      </c>
      <c r="N15258" s="91">
        <v>150</v>
      </c>
      <c r="O15258" s="92">
        <v>5062096.5896505946</v>
      </c>
      <c r="P15258" s="93">
        <v>6249501.9625315983</v>
      </c>
    </row>
    <row r="15259" spans="1:16" x14ac:dyDescent="0.2">
      <c r="A15259" s="87">
        <v>45255</v>
      </c>
      <c r="B15259" s="88">
        <v>45407</v>
      </c>
      <c r="C15259" s="87" t="s">
        <v>73</v>
      </c>
      <c r="D15259" s="89">
        <v>624602</v>
      </c>
      <c r="E15259" s="90">
        <v>0</v>
      </c>
      <c r="F15259" s="91">
        <v>66</v>
      </c>
      <c r="G15259" s="90" t="s">
        <v>74</v>
      </c>
      <c r="H15259" s="91" t="s">
        <v>81</v>
      </c>
      <c r="I15259" s="90">
        <v>43480170</v>
      </c>
      <c r="J15259" s="91">
        <v>2</v>
      </c>
      <c r="K15259" s="90" t="s">
        <v>76</v>
      </c>
      <c r="L15259" s="91" t="s">
        <v>85</v>
      </c>
      <c r="M15259" s="90">
        <v>2010</v>
      </c>
      <c r="N15259" s="91">
        <v>152</v>
      </c>
      <c r="O15259" s="92">
        <v>5256365.7595356349</v>
      </c>
      <c r="P15259" s="93">
        <v>6489340.4438711544</v>
      </c>
    </row>
    <row r="15260" spans="1:16" x14ac:dyDescent="0.2">
      <c r="A15260" s="87">
        <v>44235</v>
      </c>
      <c r="B15260" s="88">
        <v>44447</v>
      </c>
      <c r="C15260" s="87" t="s">
        <v>73</v>
      </c>
      <c r="D15260" s="89">
        <v>2559288</v>
      </c>
      <c r="E15260" s="90">
        <v>0</v>
      </c>
      <c r="F15260" s="91">
        <v>74</v>
      </c>
      <c r="G15260" s="90" t="s">
        <v>74</v>
      </c>
      <c r="H15260" s="91" t="s">
        <v>75</v>
      </c>
      <c r="I15260" s="90">
        <v>92315559</v>
      </c>
      <c r="J15260" s="91">
        <v>0</v>
      </c>
      <c r="K15260" s="90" t="s">
        <v>83</v>
      </c>
      <c r="L15260" s="91" t="s">
        <v>80</v>
      </c>
      <c r="M15260" s="90">
        <v>2019</v>
      </c>
      <c r="N15260" s="91">
        <v>212</v>
      </c>
      <c r="O15260" s="92">
        <v>5121383.2077586083</v>
      </c>
      <c r="P15260" s="93">
        <v>6322695.3182205036</v>
      </c>
    </row>
    <row r="15261" spans="1:16" x14ac:dyDescent="0.2">
      <c r="A15261" s="87">
        <v>44338</v>
      </c>
      <c r="B15261" s="88">
        <v>44795</v>
      </c>
      <c r="C15261" s="87" t="s">
        <v>73</v>
      </c>
      <c r="D15261" s="89">
        <v>2103260</v>
      </c>
      <c r="E15261" s="90">
        <v>0</v>
      </c>
      <c r="F15261" s="91">
        <v>59</v>
      </c>
      <c r="G15261" s="90" t="s">
        <v>78</v>
      </c>
      <c r="H15261" s="91" t="s">
        <v>75</v>
      </c>
      <c r="I15261" s="90">
        <v>34024011</v>
      </c>
      <c r="J15261" s="91">
        <v>18</v>
      </c>
      <c r="K15261" s="90" t="s">
        <v>76</v>
      </c>
      <c r="L15261" s="91" t="s">
        <v>77</v>
      </c>
      <c r="M15261" s="90">
        <v>2015</v>
      </c>
      <c r="N15261" s="91">
        <v>457</v>
      </c>
      <c r="O15261" s="92">
        <v>5201984.9256118061</v>
      </c>
      <c r="P15261" s="93">
        <v>6422203.6118664267</v>
      </c>
    </row>
    <row r="15262" spans="1:16" x14ac:dyDescent="0.2">
      <c r="A15262" s="87">
        <v>44867</v>
      </c>
      <c r="B15262" s="88">
        <v>45079</v>
      </c>
      <c r="C15262" s="87" t="s">
        <v>73</v>
      </c>
      <c r="D15262" s="89">
        <v>658530</v>
      </c>
      <c r="E15262" s="90">
        <v>0</v>
      </c>
      <c r="F15262" s="91">
        <v>68</v>
      </c>
      <c r="G15262" s="90" t="s">
        <v>78</v>
      </c>
      <c r="H15262" s="91" t="s">
        <v>75</v>
      </c>
      <c r="I15262" s="90">
        <v>88189013</v>
      </c>
      <c r="J15262" s="91">
        <v>16</v>
      </c>
      <c r="K15262" s="90" t="s">
        <v>84</v>
      </c>
      <c r="L15262" s="91" t="s">
        <v>85</v>
      </c>
      <c r="M15262" s="90">
        <v>2008</v>
      </c>
      <c r="N15262" s="91">
        <v>212</v>
      </c>
      <c r="O15262" s="92">
        <v>5052912.4245057534</v>
      </c>
      <c r="P15262" s="93">
        <v>6238163.4870441388</v>
      </c>
    </row>
    <row r="15263" spans="1:16" x14ac:dyDescent="0.2">
      <c r="A15263" s="87">
        <v>44942</v>
      </c>
      <c r="B15263" s="88">
        <v>44973</v>
      </c>
      <c r="C15263" s="87" t="s">
        <v>73</v>
      </c>
      <c r="D15263" s="89">
        <v>2800612</v>
      </c>
      <c r="E15263" s="90">
        <v>0</v>
      </c>
      <c r="F15263" s="91">
        <v>42</v>
      </c>
      <c r="G15263" s="90" t="s">
        <v>78</v>
      </c>
      <c r="H15263" s="91" t="s">
        <v>75</v>
      </c>
      <c r="I15263" s="90">
        <v>98485444</v>
      </c>
      <c r="J15263" s="91">
        <v>10</v>
      </c>
      <c r="K15263" s="90" t="s">
        <v>79</v>
      </c>
      <c r="L15263" s="91" t="s">
        <v>80</v>
      </c>
      <c r="M15263" s="90">
        <v>2011</v>
      </c>
      <c r="N15263" s="91">
        <v>31</v>
      </c>
      <c r="O15263" s="92">
        <v>5053671.5638743211</v>
      </c>
      <c r="P15263" s="93">
        <v>6239100.6961411368</v>
      </c>
    </row>
    <row r="15264" spans="1:16" x14ac:dyDescent="0.2">
      <c r="A15264" s="87">
        <v>43606</v>
      </c>
      <c r="B15264" s="88">
        <v>43698</v>
      </c>
      <c r="C15264" s="87" t="s">
        <v>73</v>
      </c>
      <c r="D15264" s="89">
        <v>1555033</v>
      </c>
      <c r="E15264" s="90">
        <v>0</v>
      </c>
      <c r="F15264" s="91">
        <v>23</v>
      </c>
      <c r="G15264" s="90" t="s">
        <v>78</v>
      </c>
      <c r="H15264" s="91" t="s">
        <v>81</v>
      </c>
      <c r="I15264" s="90">
        <v>26707730</v>
      </c>
      <c r="J15264" s="91">
        <v>3</v>
      </c>
      <c r="K15264" s="90" t="s">
        <v>83</v>
      </c>
      <c r="L15264" s="91" t="s">
        <v>80</v>
      </c>
      <c r="M15264" s="90">
        <v>2009</v>
      </c>
      <c r="N15264" s="91">
        <v>92</v>
      </c>
      <c r="O15264" s="92">
        <v>5301366.3690620894</v>
      </c>
      <c r="P15264" s="93">
        <v>6544896.7519285046</v>
      </c>
    </row>
    <row r="15265" spans="1:16" x14ac:dyDescent="0.2">
      <c r="A15265" s="87">
        <v>44245</v>
      </c>
      <c r="B15265" s="88">
        <v>44487</v>
      </c>
      <c r="C15265" s="87" t="s">
        <v>73</v>
      </c>
      <c r="D15265" s="89">
        <v>1121219</v>
      </c>
      <c r="E15265" s="90">
        <v>0</v>
      </c>
      <c r="F15265" s="91">
        <v>34</v>
      </c>
      <c r="G15265" s="90" t="s">
        <v>74</v>
      </c>
      <c r="H15265" s="91" t="s">
        <v>75</v>
      </c>
      <c r="I15265" s="90">
        <v>113043034</v>
      </c>
      <c r="J15265" s="91">
        <v>13</v>
      </c>
      <c r="K15265" s="90" t="s">
        <v>84</v>
      </c>
      <c r="L15265" s="91" t="s">
        <v>77</v>
      </c>
      <c r="M15265" s="90">
        <v>2000</v>
      </c>
      <c r="N15265" s="91">
        <v>242</v>
      </c>
      <c r="O15265" s="92">
        <v>4994215.5881466325</v>
      </c>
      <c r="P15265" s="93">
        <v>6165698.2569711506</v>
      </c>
    </row>
    <row r="15266" spans="1:16" x14ac:dyDescent="0.2">
      <c r="A15266" s="87">
        <v>44942</v>
      </c>
      <c r="B15266" s="88">
        <v>45185</v>
      </c>
      <c r="C15266" s="87" t="s">
        <v>73</v>
      </c>
      <c r="D15266" s="89">
        <v>1216339</v>
      </c>
      <c r="E15266" s="90">
        <v>0</v>
      </c>
      <c r="F15266" s="91">
        <v>42</v>
      </c>
      <c r="G15266" s="90" t="s">
        <v>78</v>
      </c>
      <c r="H15266" s="91" t="s">
        <v>75</v>
      </c>
      <c r="I15266" s="90">
        <v>72008143</v>
      </c>
      <c r="J15266" s="91">
        <v>12</v>
      </c>
      <c r="K15266" s="90" t="s">
        <v>84</v>
      </c>
      <c r="L15266" s="91" t="s">
        <v>87</v>
      </c>
      <c r="M15266" s="90">
        <v>2007</v>
      </c>
      <c r="N15266" s="91">
        <v>243</v>
      </c>
      <c r="O15266" s="92">
        <v>5120869.890934865</v>
      </c>
      <c r="P15266" s="93">
        <v>6322061.5937467469</v>
      </c>
    </row>
    <row r="15267" spans="1:16" x14ac:dyDescent="0.2">
      <c r="A15267" s="87">
        <v>43820</v>
      </c>
      <c r="B15267" s="88">
        <v>44003</v>
      </c>
      <c r="C15267" s="87" t="s">
        <v>73</v>
      </c>
      <c r="D15267" s="89">
        <v>1963643</v>
      </c>
      <c r="E15267" s="90">
        <v>0</v>
      </c>
      <c r="F15267" s="91">
        <v>62</v>
      </c>
      <c r="G15267" s="90" t="s">
        <v>78</v>
      </c>
      <c r="H15267" s="91" t="s">
        <v>81</v>
      </c>
      <c r="I15267" s="90">
        <v>73361415</v>
      </c>
      <c r="J15267" s="91">
        <v>15</v>
      </c>
      <c r="K15267" s="90" t="s">
        <v>83</v>
      </c>
      <c r="L15267" s="91" t="s">
        <v>80</v>
      </c>
      <c r="M15267" s="90">
        <v>2012</v>
      </c>
      <c r="N15267" s="91">
        <v>183</v>
      </c>
      <c r="O15267" s="92">
        <v>5102063.2983189709</v>
      </c>
      <c r="P15267" s="93">
        <v>6298843.5781715689</v>
      </c>
    </row>
    <row r="15268" spans="1:16" x14ac:dyDescent="0.2">
      <c r="A15268" s="87">
        <v>44495</v>
      </c>
      <c r="B15268" s="88">
        <v>44587</v>
      </c>
      <c r="C15268" s="87" t="s">
        <v>73</v>
      </c>
      <c r="D15268" s="89">
        <v>1642679</v>
      </c>
      <c r="E15268" s="90">
        <v>0</v>
      </c>
      <c r="F15268" s="91">
        <v>43</v>
      </c>
      <c r="G15268" s="90" t="s">
        <v>74</v>
      </c>
      <c r="H15268" s="91" t="s">
        <v>81</v>
      </c>
      <c r="I15268" s="90">
        <v>93773908</v>
      </c>
      <c r="J15268" s="91">
        <v>6</v>
      </c>
      <c r="K15268" s="90" t="s">
        <v>86</v>
      </c>
      <c r="L15268" s="91" t="s">
        <v>87</v>
      </c>
      <c r="M15268" s="90">
        <v>2012</v>
      </c>
      <c r="N15268" s="91">
        <v>92</v>
      </c>
      <c r="O15268" s="92">
        <v>5087469.3282485316</v>
      </c>
      <c r="P15268" s="93">
        <v>6280826.3311710265</v>
      </c>
    </row>
    <row r="15269" spans="1:16" x14ac:dyDescent="0.2">
      <c r="A15269" s="87">
        <v>43357</v>
      </c>
      <c r="B15269" s="88">
        <v>43448</v>
      </c>
      <c r="C15269" s="87" t="s">
        <v>73</v>
      </c>
      <c r="D15269" s="89">
        <v>2546121</v>
      </c>
      <c r="E15269" s="90">
        <v>0</v>
      </c>
      <c r="F15269" s="91">
        <v>70</v>
      </c>
      <c r="G15269" s="90" t="s">
        <v>74</v>
      </c>
      <c r="H15269" s="91" t="s">
        <v>75</v>
      </c>
      <c r="I15269" s="90">
        <v>105192449</v>
      </c>
      <c r="J15269" s="91">
        <v>9</v>
      </c>
      <c r="K15269" s="90" t="s">
        <v>76</v>
      </c>
      <c r="L15269" s="91" t="s">
        <v>80</v>
      </c>
      <c r="M15269" s="90">
        <v>2000</v>
      </c>
      <c r="N15269" s="91">
        <v>91</v>
      </c>
      <c r="O15269" s="92">
        <v>5038502.1275916426</v>
      </c>
      <c r="P15269" s="93">
        <v>6220372.9970267192</v>
      </c>
    </row>
    <row r="15270" spans="1:16" x14ac:dyDescent="0.2">
      <c r="A15270" s="87">
        <v>44821</v>
      </c>
      <c r="B15270" s="88">
        <v>45002</v>
      </c>
      <c r="C15270" s="87" t="s">
        <v>73</v>
      </c>
      <c r="D15270" s="89">
        <v>633309</v>
      </c>
      <c r="E15270" s="90">
        <v>0</v>
      </c>
      <c r="F15270" s="91">
        <v>25</v>
      </c>
      <c r="G15270" s="90" t="s">
        <v>74</v>
      </c>
      <c r="H15270" s="91" t="s">
        <v>75</v>
      </c>
      <c r="I15270" s="90">
        <v>101708908</v>
      </c>
      <c r="J15270" s="91">
        <v>16</v>
      </c>
      <c r="K15270" s="90" t="s">
        <v>86</v>
      </c>
      <c r="L15270" s="91" t="s">
        <v>77</v>
      </c>
      <c r="M15270" s="90">
        <v>2017</v>
      </c>
      <c r="N15270" s="91">
        <v>181</v>
      </c>
      <c r="O15270" s="92">
        <v>5013016.5359355342</v>
      </c>
      <c r="P15270" s="93">
        <v>6188909.3036241159</v>
      </c>
    </row>
    <row r="15271" spans="1:16" x14ac:dyDescent="0.2">
      <c r="A15271" s="87">
        <v>44922</v>
      </c>
      <c r="B15271" s="88">
        <v>45043</v>
      </c>
      <c r="C15271" s="87" t="s">
        <v>73</v>
      </c>
      <c r="D15271" s="89">
        <v>2128726</v>
      </c>
      <c r="E15271" s="90">
        <v>0</v>
      </c>
      <c r="F15271" s="91">
        <v>41</v>
      </c>
      <c r="G15271" s="90" t="s">
        <v>74</v>
      </c>
      <c r="H15271" s="91" t="s">
        <v>75</v>
      </c>
      <c r="I15271" s="90">
        <v>91637315</v>
      </c>
      <c r="J15271" s="91">
        <v>7</v>
      </c>
      <c r="K15271" s="90" t="s">
        <v>76</v>
      </c>
      <c r="L15271" s="91" t="s">
        <v>85</v>
      </c>
      <c r="M15271" s="90">
        <v>2008</v>
      </c>
      <c r="N15271" s="91">
        <v>121</v>
      </c>
      <c r="O15271" s="92">
        <v>5088595.6377524268</v>
      </c>
      <c r="P15271" s="93">
        <v>6282216.836731391</v>
      </c>
    </row>
    <row r="15272" spans="1:16" x14ac:dyDescent="0.2">
      <c r="A15272" s="87">
        <v>44054</v>
      </c>
      <c r="B15272" s="88">
        <v>44146</v>
      </c>
      <c r="C15272" s="87" t="s">
        <v>73</v>
      </c>
      <c r="D15272" s="89">
        <v>2928103</v>
      </c>
      <c r="E15272" s="90">
        <v>0</v>
      </c>
      <c r="F15272" s="91">
        <v>73</v>
      </c>
      <c r="G15272" s="90" t="s">
        <v>78</v>
      </c>
      <c r="H15272" s="91" t="s">
        <v>75</v>
      </c>
      <c r="I15272" s="90">
        <v>85177308</v>
      </c>
      <c r="J15272" s="91">
        <v>12</v>
      </c>
      <c r="K15272" s="90" t="s">
        <v>84</v>
      </c>
      <c r="L15272" s="91" t="s">
        <v>80</v>
      </c>
      <c r="M15272" s="90">
        <v>2004</v>
      </c>
      <c r="N15272" s="91">
        <v>92</v>
      </c>
      <c r="O15272" s="92">
        <v>5082684.5068609584</v>
      </c>
      <c r="P15272" s="93">
        <v>6274919.1442727866</v>
      </c>
    </row>
    <row r="15273" spans="1:16" x14ac:dyDescent="0.2">
      <c r="A15273" s="87">
        <v>44172</v>
      </c>
      <c r="B15273" s="88">
        <v>44568</v>
      </c>
      <c r="C15273" s="87" t="s">
        <v>73</v>
      </c>
      <c r="D15273" s="89">
        <v>30675995</v>
      </c>
      <c r="E15273" s="90">
        <v>0</v>
      </c>
      <c r="F15273" s="91">
        <v>40</v>
      </c>
      <c r="G15273" s="90" t="s">
        <v>78</v>
      </c>
      <c r="H15273" s="91" t="s">
        <v>75</v>
      </c>
      <c r="I15273" s="90">
        <v>36280668</v>
      </c>
      <c r="J15273" s="91">
        <v>11</v>
      </c>
      <c r="K15273" s="90" t="s">
        <v>83</v>
      </c>
      <c r="L15273" s="91" t="s">
        <v>82</v>
      </c>
      <c r="M15273" s="90">
        <v>2023</v>
      </c>
      <c r="N15273" s="91">
        <v>396</v>
      </c>
      <c r="O15273" s="92">
        <v>5230944.4956652084</v>
      </c>
      <c r="P15273" s="93">
        <v>6457956.1674879109</v>
      </c>
    </row>
    <row r="15274" spans="1:16" x14ac:dyDescent="0.2">
      <c r="A15274" s="87">
        <v>44723</v>
      </c>
      <c r="B15274" s="88">
        <v>44906</v>
      </c>
      <c r="C15274" s="87" t="s">
        <v>73</v>
      </c>
      <c r="D15274" s="89">
        <v>33475953</v>
      </c>
      <c r="E15274" s="90">
        <v>0</v>
      </c>
      <c r="F15274" s="91">
        <v>67</v>
      </c>
      <c r="G15274" s="90" t="s">
        <v>74</v>
      </c>
      <c r="H15274" s="91" t="s">
        <v>81</v>
      </c>
      <c r="I15274" s="90">
        <v>26001707</v>
      </c>
      <c r="J15274" s="91">
        <v>5</v>
      </c>
      <c r="K15274" s="90" t="s">
        <v>83</v>
      </c>
      <c r="L15274" s="91" t="s">
        <v>80</v>
      </c>
      <c r="M15274" s="90">
        <v>2012</v>
      </c>
      <c r="N15274" s="91">
        <v>183</v>
      </c>
      <c r="O15274" s="92">
        <v>5292862.3654638147</v>
      </c>
      <c r="P15274" s="93">
        <v>6534397.982054092</v>
      </c>
    </row>
    <row r="15275" spans="1:16" x14ac:dyDescent="0.2">
      <c r="A15275" s="87">
        <v>43997</v>
      </c>
      <c r="B15275" s="88">
        <v>44180</v>
      </c>
      <c r="C15275" s="87" t="s">
        <v>73</v>
      </c>
      <c r="D15275" s="89">
        <v>1524422</v>
      </c>
      <c r="E15275" s="90">
        <v>0</v>
      </c>
      <c r="F15275" s="91">
        <v>41</v>
      </c>
      <c r="G15275" s="90" t="s">
        <v>78</v>
      </c>
      <c r="H15275" s="91" t="s">
        <v>75</v>
      </c>
      <c r="I15275" s="90">
        <v>72106126</v>
      </c>
      <c r="J15275" s="91">
        <v>0</v>
      </c>
      <c r="K15275" s="90" t="s">
        <v>83</v>
      </c>
      <c r="L15275" s="91" t="s">
        <v>87</v>
      </c>
      <c r="M15275" s="90">
        <v>2001</v>
      </c>
      <c r="N15275" s="91">
        <v>183</v>
      </c>
      <c r="O15275" s="92">
        <v>5181440.560708195</v>
      </c>
      <c r="P15275" s="93">
        <v>6396840.1984051783</v>
      </c>
    </row>
    <row r="15276" spans="1:16" x14ac:dyDescent="0.2">
      <c r="A15276" s="87">
        <v>45167</v>
      </c>
      <c r="B15276" s="88">
        <v>45320</v>
      </c>
      <c r="C15276" s="87" t="s">
        <v>73</v>
      </c>
      <c r="D15276" s="89">
        <v>2953533</v>
      </c>
      <c r="E15276" s="90">
        <v>0</v>
      </c>
      <c r="F15276" s="91">
        <v>70</v>
      </c>
      <c r="G15276" s="90" t="s">
        <v>78</v>
      </c>
      <c r="H15276" s="91" t="s">
        <v>75</v>
      </c>
      <c r="I15276" s="90">
        <v>108785695</v>
      </c>
      <c r="J15276" s="91">
        <v>8</v>
      </c>
      <c r="K15276" s="90" t="s">
        <v>86</v>
      </c>
      <c r="L15276" s="91" t="s">
        <v>77</v>
      </c>
      <c r="M15276" s="90">
        <v>2002</v>
      </c>
      <c r="N15276" s="91">
        <v>153</v>
      </c>
      <c r="O15276" s="92">
        <v>5032549.8302365057</v>
      </c>
      <c r="P15276" s="93">
        <v>6213024.4817734631</v>
      </c>
    </row>
    <row r="15277" spans="1:16" x14ac:dyDescent="0.2">
      <c r="A15277" s="87">
        <v>44170</v>
      </c>
      <c r="B15277" s="88">
        <v>44413</v>
      </c>
      <c r="C15277" s="87" t="s">
        <v>73</v>
      </c>
      <c r="D15277" s="89">
        <v>2838787</v>
      </c>
      <c r="E15277" s="90">
        <v>0</v>
      </c>
      <c r="F15277" s="91">
        <v>58</v>
      </c>
      <c r="G15277" s="90" t="s">
        <v>78</v>
      </c>
      <c r="H15277" s="91" t="s">
        <v>75</v>
      </c>
      <c r="I15277" s="90">
        <v>45633451</v>
      </c>
      <c r="J15277" s="91">
        <v>13</v>
      </c>
      <c r="K15277" s="90" t="s">
        <v>83</v>
      </c>
      <c r="L15277" s="91" t="s">
        <v>80</v>
      </c>
      <c r="M15277" s="90">
        <v>2003</v>
      </c>
      <c r="N15277" s="91">
        <v>243</v>
      </c>
      <c r="O15277" s="92">
        <v>5193993.408286551</v>
      </c>
      <c r="P15277" s="93">
        <v>6412337.5410945071</v>
      </c>
    </row>
    <row r="15278" spans="1:16" x14ac:dyDescent="0.2">
      <c r="A15278" s="87">
        <v>43551</v>
      </c>
      <c r="B15278" s="88">
        <v>43612</v>
      </c>
      <c r="C15278" s="87" t="s">
        <v>73</v>
      </c>
      <c r="D15278" s="89">
        <v>2520513</v>
      </c>
      <c r="E15278" s="90">
        <v>0</v>
      </c>
      <c r="F15278" s="91">
        <v>28</v>
      </c>
      <c r="G15278" s="90" t="s">
        <v>74</v>
      </c>
      <c r="H15278" s="91" t="s">
        <v>75</v>
      </c>
      <c r="I15278" s="90">
        <v>45744448</v>
      </c>
      <c r="J15278" s="91">
        <v>2</v>
      </c>
      <c r="K15278" s="90" t="s">
        <v>83</v>
      </c>
      <c r="L15278" s="91" t="s">
        <v>82</v>
      </c>
      <c r="M15278" s="90">
        <v>2014</v>
      </c>
      <c r="N15278" s="91">
        <v>61</v>
      </c>
      <c r="O15278" s="92">
        <v>5250163.934153853</v>
      </c>
      <c r="P15278" s="93">
        <v>6481683.869325744</v>
      </c>
    </row>
    <row r="15279" spans="1:16" x14ac:dyDescent="0.2">
      <c r="A15279" s="87">
        <v>43998</v>
      </c>
      <c r="B15279" s="88">
        <v>44881</v>
      </c>
      <c r="C15279" s="87" t="s">
        <v>73</v>
      </c>
      <c r="D15279" s="89">
        <v>2592119</v>
      </c>
      <c r="E15279" s="90">
        <v>0</v>
      </c>
      <c r="F15279" s="91">
        <v>67</v>
      </c>
      <c r="G15279" s="90" t="s">
        <v>74</v>
      </c>
      <c r="H15279" s="91" t="s">
        <v>75</v>
      </c>
      <c r="I15279" s="90">
        <v>118965584</v>
      </c>
      <c r="J15279" s="91">
        <v>16</v>
      </c>
      <c r="K15279" s="90" t="s">
        <v>79</v>
      </c>
      <c r="L15279" s="91" t="s">
        <v>87</v>
      </c>
      <c r="M15279" s="90">
        <v>2017</v>
      </c>
      <c r="N15279" s="91">
        <v>883</v>
      </c>
      <c r="O15279" s="92">
        <v>4957946.9383174442</v>
      </c>
      <c r="P15279" s="93">
        <v>6120922.1460709181</v>
      </c>
    </row>
    <row r="15280" spans="1:16" x14ac:dyDescent="0.2">
      <c r="A15280" s="87">
        <v>44180</v>
      </c>
      <c r="B15280" s="88">
        <v>44211</v>
      </c>
      <c r="C15280" s="87" t="s">
        <v>73</v>
      </c>
      <c r="D15280" s="89">
        <v>1828206</v>
      </c>
      <c r="E15280" s="90">
        <v>0</v>
      </c>
      <c r="F15280" s="91">
        <v>32</v>
      </c>
      <c r="G15280" s="90" t="s">
        <v>74</v>
      </c>
      <c r="H15280" s="91" t="s">
        <v>75</v>
      </c>
      <c r="I15280" s="90">
        <v>38878564</v>
      </c>
      <c r="J15280" s="91">
        <v>6</v>
      </c>
      <c r="K15280" s="90" t="s">
        <v>86</v>
      </c>
      <c r="L15280" s="91" t="s">
        <v>87</v>
      </c>
      <c r="M15280" s="90">
        <v>2014</v>
      </c>
      <c r="N15280" s="91">
        <v>31</v>
      </c>
      <c r="O15280" s="92">
        <v>5250505.0981939714</v>
      </c>
      <c r="P15280" s="93">
        <v>6482105.0594987301</v>
      </c>
    </row>
    <row r="15281" spans="1:16" x14ac:dyDescent="0.2">
      <c r="A15281" s="87">
        <v>43841</v>
      </c>
      <c r="B15281" s="88">
        <v>44085</v>
      </c>
      <c r="C15281" s="87" t="s">
        <v>73</v>
      </c>
      <c r="D15281" s="89">
        <v>2813562</v>
      </c>
      <c r="E15281" s="90">
        <v>0</v>
      </c>
      <c r="F15281" s="91">
        <v>24</v>
      </c>
      <c r="G15281" s="90" t="s">
        <v>74</v>
      </c>
      <c r="H15281" s="91" t="s">
        <v>81</v>
      </c>
      <c r="I15281" s="90">
        <v>108295696</v>
      </c>
      <c r="J15281" s="91">
        <v>19</v>
      </c>
      <c r="K15281" s="90" t="s">
        <v>83</v>
      </c>
      <c r="L15281" s="91" t="s">
        <v>80</v>
      </c>
      <c r="M15281" s="90">
        <v>2002</v>
      </c>
      <c r="N15281" s="91">
        <v>244</v>
      </c>
      <c r="O15281" s="92">
        <v>4978011.4318778655</v>
      </c>
      <c r="P15281" s="93">
        <v>6145693.1257751407</v>
      </c>
    </row>
    <row r="15282" spans="1:16" x14ac:dyDescent="0.2">
      <c r="A15282" s="87">
        <v>43182</v>
      </c>
      <c r="B15282" s="88">
        <v>43427</v>
      </c>
      <c r="C15282" s="87" t="s">
        <v>73</v>
      </c>
      <c r="D15282" s="89">
        <v>2778592</v>
      </c>
      <c r="E15282" s="90">
        <v>0</v>
      </c>
      <c r="F15282" s="91">
        <v>40</v>
      </c>
      <c r="G15282" s="90" t="s">
        <v>74</v>
      </c>
      <c r="H15282" s="91" t="s">
        <v>75</v>
      </c>
      <c r="I15282" s="90">
        <v>99956235</v>
      </c>
      <c r="J15282" s="91">
        <v>10</v>
      </c>
      <c r="K15282" s="90" t="s">
        <v>76</v>
      </c>
      <c r="L15282" s="91" t="s">
        <v>87</v>
      </c>
      <c r="M15282" s="90">
        <v>2023</v>
      </c>
      <c r="N15282" s="91">
        <v>245</v>
      </c>
      <c r="O15282" s="92">
        <v>5048115.8614433128</v>
      </c>
      <c r="P15282" s="93">
        <v>6232241.8042510031</v>
      </c>
    </row>
    <row r="15283" spans="1:16" x14ac:dyDescent="0.2">
      <c r="A15283" s="87">
        <v>43837</v>
      </c>
      <c r="B15283" s="88">
        <v>43868</v>
      </c>
      <c r="C15283" s="87" t="s">
        <v>73</v>
      </c>
      <c r="D15283" s="89">
        <v>1180535</v>
      </c>
      <c r="E15283" s="90">
        <v>0</v>
      </c>
      <c r="F15283" s="91">
        <v>33</v>
      </c>
      <c r="G15283" s="90" t="s">
        <v>78</v>
      </c>
      <c r="H15283" s="91" t="s">
        <v>75</v>
      </c>
      <c r="I15283" s="90">
        <v>44107277</v>
      </c>
      <c r="J15283" s="91">
        <v>11</v>
      </c>
      <c r="K15283" s="90" t="s">
        <v>76</v>
      </c>
      <c r="L15283" s="91" t="s">
        <v>82</v>
      </c>
      <c r="M15283" s="90">
        <v>2022</v>
      </c>
      <c r="N15283" s="91">
        <v>31</v>
      </c>
      <c r="O15283" s="92">
        <v>5209789.6576305777</v>
      </c>
      <c r="P15283" s="93">
        <v>6431839.0834945403</v>
      </c>
    </row>
    <row r="15284" spans="1:16" x14ac:dyDescent="0.2">
      <c r="A15284" s="87">
        <v>43179</v>
      </c>
      <c r="B15284" s="88">
        <v>44275</v>
      </c>
      <c r="C15284" s="87" t="s">
        <v>73</v>
      </c>
      <c r="D15284" s="89">
        <v>33740215</v>
      </c>
      <c r="E15284" s="90">
        <v>0</v>
      </c>
      <c r="F15284" s="91">
        <v>66</v>
      </c>
      <c r="G15284" s="90" t="s">
        <v>74</v>
      </c>
      <c r="H15284" s="91" t="s">
        <v>75</v>
      </c>
      <c r="I15284" s="90">
        <v>89149575</v>
      </c>
      <c r="J15284" s="91">
        <v>4</v>
      </c>
      <c r="K15284" s="90" t="s">
        <v>84</v>
      </c>
      <c r="L15284" s="91" t="s">
        <v>80</v>
      </c>
      <c r="M15284" s="90">
        <v>2020</v>
      </c>
      <c r="N15284" s="91">
        <v>1096</v>
      </c>
      <c r="O15284" s="92">
        <v>5105647.8196196081</v>
      </c>
      <c r="P15284" s="93">
        <v>6303268.9131106269</v>
      </c>
    </row>
    <row r="15285" spans="1:16" x14ac:dyDescent="0.2">
      <c r="A15285" s="87">
        <v>44786</v>
      </c>
      <c r="B15285" s="88">
        <v>44786</v>
      </c>
      <c r="C15285" s="87" t="s">
        <v>73</v>
      </c>
      <c r="D15285" s="89">
        <v>1357761</v>
      </c>
      <c r="E15285" s="90">
        <v>0</v>
      </c>
      <c r="F15285" s="91">
        <v>28</v>
      </c>
      <c r="G15285" s="90" t="s">
        <v>74</v>
      </c>
      <c r="H15285" s="91" t="s">
        <v>75</v>
      </c>
      <c r="I15285" s="90">
        <v>30182926</v>
      </c>
      <c r="J15285" s="91">
        <v>9</v>
      </c>
      <c r="K15285" s="90" t="s">
        <v>79</v>
      </c>
      <c r="L15285" s="91" t="s">
        <v>85</v>
      </c>
      <c r="M15285" s="90">
        <v>2003</v>
      </c>
      <c r="N15285" s="91">
        <v>0</v>
      </c>
      <c r="O15285" s="92">
        <v>5261318.5358814327</v>
      </c>
      <c r="P15285" s="93">
        <v>6495454.9825696694</v>
      </c>
    </row>
    <row r="15286" spans="1:16" x14ac:dyDescent="0.2">
      <c r="A15286" s="87">
        <v>45431</v>
      </c>
      <c r="B15286" s="88">
        <v>45554</v>
      </c>
      <c r="C15286" s="87" t="s">
        <v>73</v>
      </c>
      <c r="D15286" s="89">
        <v>693587</v>
      </c>
      <c r="E15286" s="90">
        <v>0</v>
      </c>
      <c r="F15286" s="91">
        <v>51</v>
      </c>
      <c r="G15286" s="90" t="s">
        <v>74</v>
      </c>
      <c r="H15286" s="91" t="s">
        <v>81</v>
      </c>
      <c r="I15286" s="90">
        <v>50838630</v>
      </c>
      <c r="J15286" s="91">
        <v>18</v>
      </c>
      <c r="K15286" s="90" t="s">
        <v>79</v>
      </c>
      <c r="L15286" s="91" t="s">
        <v>77</v>
      </c>
      <c r="M15286" s="90">
        <v>2011</v>
      </c>
      <c r="N15286" s="91">
        <v>123</v>
      </c>
      <c r="O15286" s="92">
        <v>5154018.7535177274</v>
      </c>
      <c r="P15286" s="93">
        <v>6362986.1154539837</v>
      </c>
    </row>
    <row r="15287" spans="1:16" x14ac:dyDescent="0.2">
      <c r="A15287" s="87">
        <v>44435</v>
      </c>
      <c r="B15287" s="88">
        <v>44588</v>
      </c>
      <c r="C15287" s="87" t="s">
        <v>73</v>
      </c>
      <c r="D15287" s="89">
        <v>2450449</v>
      </c>
      <c r="E15287" s="90">
        <v>0</v>
      </c>
      <c r="F15287" s="91">
        <v>32</v>
      </c>
      <c r="G15287" s="90" t="s">
        <v>78</v>
      </c>
      <c r="H15287" s="91" t="s">
        <v>75</v>
      </c>
      <c r="I15287" s="90">
        <v>31649770</v>
      </c>
      <c r="J15287" s="91">
        <v>18</v>
      </c>
      <c r="K15287" s="90" t="s">
        <v>86</v>
      </c>
      <c r="L15287" s="91" t="s">
        <v>80</v>
      </c>
      <c r="M15287" s="90">
        <v>2021</v>
      </c>
      <c r="N15287" s="91">
        <v>153</v>
      </c>
      <c r="O15287" s="92">
        <v>5210721.4827989051</v>
      </c>
      <c r="P15287" s="93">
        <v>6432989.4849369191</v>
      </c>
    </row>
    <row r="15288" spans="1:16" x14ac:dyDescent="0.2">
      <c r="A15288" s="87">
        <v>44097</v>
      </c>
      <c r="B15288" s="88">
        <v>44400</v>
      </c>
      <c r="C15288" s="87" t="s">
        <v>73</v>
      </c>
      <c r="D15288" s="89">
        <v>2814557</v>
      </c>
      <c r="E15288" s="90">
        <v>0</v>
      </c>
      <c r="F15288" s="91">
        <v>70</v>
      </c>
      <c r="G15288" s="90" t="s">
        <v>78</v>
      </c>
      <c r="H15288" s="91" t="s">
        <v>75</v>
      </c>
      <c r="I15288" s="90">
        <v>83757417</v>
      </c>
      <c r="J15288" s="91">
        <v>0</v>
      </c>
      <c r="K15288" s="90" t="s">
        <v>76</v>
      </c>
      <c r="L15288" s="91" t="s">
        <v>77</v>
      </c>
      <c r="M15288" s="90">
        <v>2000</v>
      </c>
      <c r="N15288" s="91">
        <v>303</v>
      </c>
      <c r="O15288" s="92">
        <v>5146238.3101579025</v>
      </c>
      <c r="P15288" s="93">
        <v>6353380.6298245704</v>
      </c>
    </row>
    <row r="15289" spans="1:16" x14ac:dyDescent="0.2">
      <c r="A15289" s="87">
        <v>45308</v>
      </c>
      <c r="B15289" s="88">
        <v>45308</v>
      </c>
      <c r="C15289" s="87" t="s">
        <v>73</v>
      </c>
      <c r="D15289" s="89">
        <v>2696245</v>
      </c>
      <c r="E15289" s="90">
        <v>0</v>
      </c>
      <c r="F15289" s="91">
        <v>52</v>
      </c>
      <c r="G15289" s="90" t="s">
        <v>78</v>
      </c>
      <c r="H15289" s="91" t="s">
        <v>75</v>
      </c>
      <c r="I15289" s="90">
        <v>71301354</v>
      </c>
      <c r="J15289" s="91">
        <v>15</v>
      </c>
      <c r="K15289" s="90" t="s">
        <v>76</v>
      </c>
      <c r="L15289" s="91" t="s">
        <v>80</v>
      </c>
      <c r="M15289" s="90">
        <v>2004</v>
      </c>
      <c r="N15289" s="91">
        <v>0</v>
      </c>
      <c r="O15289" s="92">
        <v>5109192.0831498448</v>
      </c>
      <c r="P15289" s="93">
        <v>6307644.5470985733</v>
      </c>
    </row>
    <row r="15290" spans="1:16" x14ac:dyDescent="0.2">
      <c r="A15290" s="87">
        <v>44440</v>
      </c>
      <c r="B15290" s="88">
        <v>44621</v>
      </c>
      <c r="C15290" s="87" t="s">
        <v>73</v>
      </c>
      <c r="D15290" s="89">
        <v>1630722</v>
      </c>
      <c r="E15290" s="90">
        <v>0</v>
      </c>
      <c r="F15290" s="91">
        <v>43</v>
      </c>
      <c r="G15290" s="90" t="s">
        <v>78</v>
      </c>
      <c r="H15290" s="91" t="s">
        <v>81</v>
      </c>
      <c r="I15290" s="90">
        <v>30914820</v>
      </c>
      <c r="J15290" s="91">
        <v>3</v>
      </c>
      <c r="K15290" s="90" t="s">
        <v>79</v>
      </c>
      <c r="L15290" s="91" t="s">
        <v>82</v>
      </c>
      <c r="M15290" s="90">
        <v>2000</v>
      </c>
      <c r="N15290" s="91">
        <v>181</v>
      </c>
      <c r="O15290" s="92">
        <v>5288400.0284853196</v>
      </c>
      <c r="P15290" s="93">
        <v>6528888.9240559498</v>
      </c>
    </row>
    <row r="15291" spans="1:16" x14ac:dyDescent="0.2">
      <c r="A15291" s="87">
        <v>45103</v>
      </c>
      <c r="B15291" s="88">
        <v>45164</v>
      </c>
      <c r="C15291" s="87" t="s">
        <v>73</v>
      </c>
      <c r="D15291" s="89">
        <v>2164600</v>
      </c>
      <c r="E15291" s="90">
        <v>0</v>
      </c>
      <c r="F15291" s="91">
        <v>58</v>
      </c>
      <c r="G15291" s="90" t="s">
        <v>78</v>
      </c>
      <c r="H15291" s="91" t="s">
        <v>75</v>
      </c>
      <c r="I15291" s="90">
        <v>112020647</v>
      </c>
      <c r="J15291" s="91">
        <v>11</v>
      </c>
      <c r="K15291" s="90" t="s">
        <v>76</v>
      </c>
      <c r="L15291" s="91" t="s">
        <v>87</v>
      </c>
      <c r="M15291" s="90">
        <v>2011</v>
      </c>
      <c r="N15291" s="91">
        <v>61</v>
      </c>
      <c r="O15291" s="92">
        <v>5008345.4004129944</v>
      </c>
      <c r="P15291" s="93">
        <v>6183142.4696456706</v>
      </c>
    </row>
    <row r="15292" spans="1:16" x14ac:dyDescent="0.2">
      <c r="A15292" s="87">
        <v>44792</v>
      </c>
      <c r="B15292" s="88">
        <v>45004</v>
      </c>
      <c r="C15292" s="87" t="s">
        <v>73</v>
      </c>
      <c r="D15292" s="89">
        <v>2958652</v>
      </c>
      <c r="E15292" s="90">
        <v>0</v>
      </c>
      <c r="F15292" s="91">
        <v>60</v>
      </c>
      <c r="G15292" s="90" t="s">
        <v>78</v>
      </c>
      <c r="H15292" s="91" t="s">
        <v>75</v>
      </c>
      <c r="I15292" s="90">
        <v>68282874</v>
      </c>
      <c r="J15292" s="91">
        <v>16</v>
      </c>
      <c r="K15292" s="90" t="s">
        <v>76</v>
      </c>
      <c r="L15292" s="91" t="s">
        <v>80</v>
      </c>
      <c r="M15292" s="90">
        <v>2006</v>
      </c>
      <c r="N15292" s="91">
        <v>212</v>
      </c>
      <c r="O15292" s="92">
        <v>5111908.7302912129</v>
      </c>
      <c r="P15292" s="93">
        <v>6310998.4324582871</v>
      </c>
    </row>
    <row r="15293" spans="1:16" x14ac:dyDescent="0.2">
      <c r="A15293" s="87">
        <v>44280</v>
      </c>
      <c r="B15293" s="88">
        <v>44525</v>
      </c>
      <c r="C15293" s="87" t="s">
        <v>73</v>
      </c>
      <c r="D15293" s="89">
        <v>2168663</v>
      </c>
      <c r="E15293" s="90">
        <v>0</v>
      </c>
      <c r="F15293" s="91">
        <v>46</v>
      </c>
      <c r="G15293" s="90" t="s">
        <v>78</v>
      </c>
      <c r="H15293" s="91" t="s">
        <v>81</v>
      </c>
      <c r="I15293" s="90">
        <v>27466489</v>
      </c>
      <c r="J15293" s="91">
        <v>10</v>
      </c>
      <c r="K15293" s="90" t="s">
        <v>76</v>
      </c>
      <c r="L15293" s="91" t="s">
        <v>85</v>
      </c>
      <c r="M15293" s="90">
        <v>2017</v>
      </c>
      <c r="N15293" s="91">
        <v>245</v>
      </c>
      <c r="O15293" s="92">
        <v>5262955.4755606633</v>
      </c>
      <c r="P15293" s="93">
        <v>6497475.8957539052</v>
      </c>
    </row>
    <row r="15294" spans="1:16" x14ac:dyDescent="0.2">
      <c r="A15294" s="87">
        <v>44838</v>
      </c>
      <c r="B15294" s="88">
        <v>44838</v>
      </c>
      <c r="C15294" s="87" t="s">
        <v>73</v>
      </c>
      <c r="D15294" s="89">
        <v>1167269</v>
      </c>
      <c r="E15294" s="90">
        <v>0</v>
      </c>
      <c r="F15294" s="91">
        <v>35</v>
      </c>
      <c r="G15294" s="90" t="s">
        <v>78</v>
      </c>
      <c r="H15294" s="91" t="s">
        <v>75</v>
      </c>
      <c r="I15294" s="90">
        <v>74511442</v>
      </c>
      <c r="J15294" s="91">
        <v>16</v>
      </c>
      <c r="K15294" s="90" t="s">
        <v>79</v>
      </c>
      <c r="L15294" s="91" t="s">
        <v>82</v>
      </c>
      <c r="M15294" s="90">
        <v>2004</v>
      </c>
      <c r="N15294" s="91">
        <v>0</v>
      </c>
      <c r="O15294" s="92">
        <v>5094634.4722086182</v>
      </c>
      <c r="P15294" s="93">
        <v>6289672.1879118737</v>
      </c>
    </row>
    <row r="15295" spans="1:16" x14ac:dyDescent="0.2">
      <c r="A15295" s="87">
        <v>45616</v>
      </c>
      <c r="B15295" s="88">
        <v>45616</v>
      </c>
      <c r="C15295" s="87" t="s">
        <v>73</v>
      </c>
      <c r="D15295" s="89">
        <v>2651011</v>
      </c>
      <c r="E15295" s="90">
        <v>0</v>
      </c>
      <c r="F15295" s="91">
        <v>55</v>
      </c>
      <c r="G15295" s="90" t="s">
        <v>74</v>
      </c>
      <c r="H15295" s="91" t="s">
        <v>75</v>
      </c>
      <c r="I15295" s="90">
        <v>62089275</v>
      </c>
      <c r="J15295" s="91">
        <v>1</v>
      </c>
      <c r="K15295" s="90" t="s">
        <v>84</v>
      </c>
      <c r="L15295" s="91" t="s">
        <v>80</v>
      </c>
      <c r="M15295" s="90">
        <v>2000</v>
      </c>
      <c r="N15295" s="91">
        <v>0</v>
      </c>
      <c r="O15295" s="92">
        <v>5207107.2811102495</v>
      </c>
      <c r="P15295" s="93">
        <v>6428527.5075435163</v>
      </c>
    </row>
    <row r="15296" spans="1:16" x14ac:dyDescent="0.2">
      <c r="A15296" s="87">
        <v>43953</v>
      </c>
      <c r="B15296" s="88">
        <v>43984</v>
      </c>
      <c r="C15296" s="87" t="s">
        <v>73</v>
      </c>
      <c r="D15296" s="89">
        <v>1902088</v>
      </c>
      <c r="E15296" s="90">
        <v>0</v>
      </c>
      <c r="F15296" s="91">
        <v>27</v>
      </c>
      <c r="G15296" s="90" t="s">
        <v>74</v>
      </c>
      <c r="H15296" s="91" t="s">
        <v>81</v>
      </c>
      <c r="I15296" s="90">
        <v>119762374</v>
      </c>
      <c r="J15296" s="91">
        <v>9</v>
      </c>
      <c r="K15296" s="90" t="s">
        <v>76</v>
      </c>
      <c r="L15296" s="91" t="s">
        <v>85</v>
      </c>
      <c r="M15296" s="90">
        <v>2009</v>
      </c>
      <c r="N15296" s="91">
        <v>31</v>
      </c>
      <c r="O15296" s="92">
        <v>4995656.4071029313</v>
      </c>
      <c r="P15296" s="93">
        <v>6167477.0458060876</v>
      </c>
    </row>
    <row r="15297" spans="1:16" x14ac:dyDescent="0.2">
      <c r="A15297" s="87">
        <v>43562</v>
      </c>
      <c r="B15297" s="88">
        <v>44081</v>
      </c>
      <c r="C15297" s="87" t="s">
        <v>73</v>
      </c>
      <c r="D15297" s="89">
        <v>36193565</v>
      </c>
      <c r="E15297" s="90">
        <v>0</v>
      </c>
      <c r="F15297" s="91">
        <v>31</v>
      </c>
      <c r="G15297" s="90" t="s">
        <v>74</v>
      </c>
      <c r="H15297" s="91" t="s">
        <v>75</v>
      </c>
      <c r="I15297" s="90">
        <v>58963166</v>
      </c>
      <c r="J15297" s="91">
        <v>1</v>
      </c>
      <c r="K15297" s="90" t="s">
        <v>83</v>
      </c>
      <c r="L15297" s="91" t="s">
        <v>82</v>
      </c>
      <c r="M15297" s="90">
        <v>2009</v>
      </c>
      <c r="N15297" s="91">
        <v>519</v>
      </c>
      <c r="O15297" s="92">
        <v>5213469.9687620969</v>
      </c>
      <c r="P15297" s="93">
        <v>6436382.67748407</v>
      </c>
    </row>
    <row r="15298" spans="1:16" x14ac:dyDescent="0.2">
      <c r="A15298" s="87">
        <v>43217</v>
      </c>
      <c r="B15298" s="88">
        <v>44039</v>
      </c>
      <c r="C15298" s="87" t="s">
        <v>73</v>
      </c>
      <c r="D15298" s="89">
        <v>1715361</v>
      </c>
      <c r="E15298" s="90">
        <v>0</v>
      </c>
      <c r="F15298" s="91">
        <v>23</v>
      </c>
      <c r="G15298" s="90" t="s">
        <v>74</v>
      </c>
      <c r="H15298" s="91" t="s">
        <v>75</v>
      </c>
      <c r="I15298" s="90">
        <v>59528820</v>
      </c>
      <c r="J15298" s="91">
        <v>17</v>
      </c>
      <c r="K15298" s="90" t="s">
        <v>84</v>
      </c>
      <c r="L15298" s="91" t="s">
        <v>85</v>
      </c>
      <c r="M15298" s="90">
        <v>2021</v>
      </c>
      <c r="N15298" s="91">
        <v>822</v>
      </c>
      <c r="O15298" s="92">
        <v>5129398.4291298212</v>
      </c>
      <c r="P15298" s="93">
        <v>6332590.6532466924</v>
      </c>
    </row>
    <row r="15299" spans="1:16" x14ac:dyDescent="0.2">
      <c r="A15299" s="87">
        <v>44790</v>
      </c>
      <c r="B15299" s="88">
        <v>44943</v>
      </c>
      <c r="C15299" s="87" t="s">
        <v>73</v>
      </c>
      <c r="D15299" s="89">
        <v>37572774</v>
      </c>
      <c r="E15299" s="90">
        <v>0</v>
      </c>
      <c r="F15299" s="91">
        <v>72</v>
      </c>
      <c r="G15299" s="90" t="s">
        <v>78</v>
      </c>
      <c r="H15299" s="91" t="s">
        <v>75</v>
      </c>
      <c r="I15299" s="90">
        <v>57884223</v>
      </c>
      <c r="J15299" s="91">
        <v>3</v>
      </c>
      <c r="K15299" s="90" t="s">
        <v>79</v>
      </c>
      <c r="L15299" s="91" t="s">
        <v>87</v>
      </c>
      <c r="M15299" s="90">
        <v>2015</v>
      </c>
      <c r="N15299" s="91">
        <v>153</v>
      </c>
      <c r="O15299" s="92">
        <v>5208626.731705484</v>
      </c>
      <c r="P15299" s="93">
        <v>6430403.3724759053</v>
      </c>
    </row>
    <row r="15300" spans="1:16" x14ac:dyDescent="0.2">
      <c r="A15300" s="87">
        <v>44755</v>
      </c>
      <c r="B15300" s="88">
        <v>44908</v>
      </c>
      <c r="C15300" s="87" t="s">
        <v>73</v>
      </c>
      <c r="D15300" s="89">
        <v>1723642</v>
      </c>
      <c r="E15300" s="90">
        <v>0</v>
      </c>
      <c r="F15300" s="91">
        <v>70</v>
      </c>
      <c r="G15300" s="90" t="s">
        <v>74</v>
      </c>
      <c r="H15300" s="91" t="s">
        <v>75</v>
      </c>
      <c r="I15300" s="90">
        <v>74986103</v>
      </c>
      <c r="J15300" s="91">
        <v>14</v>
      </c>
      <c r="K15300" s="90" t="s">
        <v>84</v>
      </c>
      <c r="L15300" s="91" t="s">
        <v>87</v>
      </c>
      <c r="M15300" s="90">
        <v>2006</v>
      </c>
      <c r="N15300" s="91">
        <v>153</v>
      </c>
      <c r="O15300" s="92">
        <v>5102459.7260284172</v>
      </c>
      <c r="P15300" s="93">
        <v>6299332.9950968111</v>
      </c>
    </row>
    <row r="15301" spans="1:16" x14ac:dyDescent="0.2">
      <c r="A15301" s="87">
        <v>44835</v>
      </c>
      <c r="B15301" s="88">
        <v>44986</v>
      </c>
      <c r="C15301" s="87" t="s">
        <v>73</v>
      </c>
      <c r="D15301" s="89">
        <v>1665479</v>
      </c>
      <c r="E15301" s="90">
        <v>0</v>
      </c>
      <c r="F15301" s="91">
        <v>74</v>
      </c>
      <c r="G15301" s="90" t="s">
        <v>74</v>
      </c>
      <c r="H15301" s="91" t="s">
        <v>75</v>
      </c>
      <c r="I15301" s="90">
        <v>45900320</v>
      </c>
      <c r="J15301" s="91">
        <v>14</v>
      </c>
      <c r="K15301" s="90" t="s">
        <v>84</v>
      </c>
      <c r="L15301" s="91" t="s">
        <v>77</v>
      </c>
      <c r="M15301" s="90">
        <v>2007</v>
      </c>
      <c r="N15301" s="91">
        <v>151</v>
      </c>
      <c r="O15301" s="92">
        <v>5188673.1487976341</v>
      </c>
      <c r="P15301" s="93">
        <v>6405769.3195032515</v>
      </c>
    </row>
    <row r="15302" spans="1:16" x14ac:dyDescent="0.2">
      <c r="A15302" s="87">
        <v>45037</v>
      </c>
      <c r="B15302" s="88">
        <v>45220</v>
      </c>
      <c r="C15302" s="87" t="s">
        <v>73</v>
      </c>
      <c r="D15302" s="89">
        <v>727855</v>
      </c>
      <c r="E15302" s="90">
        <v>0</v>
      </c>
      <c r="F15302" s="91">
        <v>34</v>
      </c>
      <c r="G15302" s="90" t="s">
        <v>74</v>
      </c>
      <c r="H15302" s="91" t="s">
        <v>75</v>
      </c>
      <c r="I15302" s="90">
        <v>119314371</v>
      </c>
      <c r="J15302" s="91">
        <v>16</v>
      </c>
      <c r="K15302" s="90" t="s">
        <v>76</v>
      </c>
      <c r="L15302" s="91" t="s">
        <v>85</v>
      </c>
      <c r="M15302" s="90">
        <v>2010</v>
      </c>
      <c r="N15302" s="91">
        <v>183</v>
      </c>
      <c r="O15302" s="92">
        <v>4960827.6153178858</v>
      </c>
      <c r="P15302" s="93">
        <v>6124478.5374294883</v>
      </c>
    </row>
    <row r="15303" spans="1:16" x14ac:dyDescent="0.2">
      <c r="A15303" s="87">
        <v>43566</v>
      </c>
      <c r="B15303" s="88">
        <v>43841</v>
      </c>
      <c r="C15303" s="87" t="s">
        <v>73</v>
      </c>
      <c r="D15303" s="89">
        <v>39137018</v>
      </c>
      <c r="E15303" s="90">
        <v>0</v>
      </c>
      <c r="F15303" s="91">
        <v>34</v>
      </c>
      <c r="G15303" s="90" t="s">
        <v>74</v>
      </c>
      <c r="H15303" s="91" t="s">
        <v>75</v>
      </c>
      <c r="I15303" s="90">
        <v>52863094</v>
      </c>
      <c r="J15303" s="91">
        <v>4</v>
      </c>
      <c r="K15303" s="90" t="s">
        <v>86</v>
      </c>
      <c r="L15303" s="91" t="s">
        <v>87</v>
      </c>
      <c r="M15303" s="90">
        <v>2009</v>
      </c>
      <c r="N15303" s="91">
        <v>275</v>
      </c>
      <c r="O15303" s="92">
        <v>5217781.9562744796</v>
      </c>
      <c r="P15303" s="93">
        <v>6441706.1188573819</v>
      </c>
    </row>
    <row r="15304" spans="1:16" x14ac:dyDescent="0.2">
      <c r="A15304" s="87">
        <v>44899</v>
      </c>
      <c r="B15304" s="88">
        <v>44961</v>
      </c>
      <c r="C15304" s="87" t="s">
        <v>73</v>
      </c>
      <c r="D15304" s="89">
        <v>2895454</v>
      </c>
      <c r="E15304" s="90">
        <v>0</v>
      </c>
      <c r="F15304" s="91">
        <v>72</v>
      </c>
      <c r="G15304" s="90" t="s">
        <v>74</v>
      </c>
      <c r="H15304" s="91" t="s">
        <v>75</v>
      </c>
      <c r="I15304" s="90">
        <v>91808489</v>
      </c>
      <c r="J15304" s="91">
        <v>0</v>
      </c>
      <c r="K15304" s="90" t="s">
        <v>76</v>
      </c>
      <c r="L15304" s="91" t="s">
        <v>87</v>
      </c>
      <c r="M15304" s="90">
        <v>2007</v>
      </c>
      <c r="N15304" s="91">
        <v>62</v>
      </c>
      <c r="O15304" s="92">
        <v>5123724.8202729244</v>
      </c>
      <c r="P15304" s="93">
        <v>6325586.197867807</v>
      </c>
    </row>
    <row r="15305" spans="1:16" x14ac:dyDescent="0.2">
      <c r="A15305" s="87">
        <v>45332</v>
      </c>
      <c r="B15305" s="88">
        <v>45422</v>
      </c>
      <c r="C15305" s="87" t="s">
        <v>73</v>
      </c>
      <c r="D15305" s="89">
        <v>2603519</v>
      </c>
      <c r="E15305" s="90">
        <v>0</v>
      </c>
      <c r="F15305" s="91">
        <v>68</v>
      </c>
      <c r="G15305" s="90" t="s">
        <v>78</v>
      </c>
      <c r="H15305" s="91" t="s">
        <v>75</v>
      </c>
      <c r="I15305" s="90">
        <v>25243829</v>
      </c>
      <c r="J15305" s="91">
        <v>17</v>
      </c>
      <c r="K15305" s="90" t="s">
        <v>83</v>
      </c>
      <c r="L15305" s="91" t="s">
        <v>85</v>
      </c>
      <c r="M15305" s="90">
        <v>2016</v>
      </c>
      <c r="N15305" s="91">
        <v>90</v>
      </c>
      <c r="O15305" s="92">
        <v>5235103.015292652</v>
      </c>
      <c r="P15305" s="93">
        <v>6463090.142336607</v>
      </c>
    </row>
    <row r="15306" spans="1:16" x14ac:dyDescent="0.2">
      <c r="A15306" s="87">
        <v>43760</v>
      </c>
      <c r="B15306" s="88">
        <v>44249</v>
      </c>
      <c r="C15306" s="87" t="s">
        <v>73</v>
      </c>
      <c r="D15306" s="89">
        <v>2075753</v>
      </c>
      <c r="E15306" s="90">
        <v>0</v>
      </c>
      <c r="F15306" s="91">
        <v>39</v>
      </c>
      <c r="G15306" s="90" t="s">
        <v>78</v>
      </c>
      <c r="H15306" s="91" t="s">
        <v>75</v>
      </c>
      <c r="I15306" s="90">
        <v>110917974</v>
      </c>
      <c r="J15306" s="91">
        <v>15</v>
      </c>
      <c r="K15306" s="90" t="s">
        <v>79</v>
      </c>
      <c r="L15306" s="91" t="s">
        <v>80</v>
      </c>
      <c r="M15306" s="90">
        <v>2002</v>
      </c>
      <c r="N15306" s="91">
        <v>489</v>
      </c>
      <c r="O15306" s="92">
        <v>4989044.8700768389</v>
      </c>
      <c r="P15306" s="93">
        <v>6159314.6544158515</v>
      </c>
    </row>
    <row r="15307" spans="1:16" x14ac:dyDescent="0.2">
      <c r="A15307" s="87">
        <v>44815</v>
      </c>
      <c r="B15307" s="88">
        <v>44845</v>
      </c>
      <c r="C15307" s="87" t="s">
        <v>73</v>
      </c>
      <c r="D15307" s="89">
        <v>33134934</v>
      </c>
      <c r="E15307" s="90">
        <v>0</v>
      </c>
      <c r="F15307" s="91">
        <v>71</v>
      </c>
      <c r="G15307" s="90" t="s">
        <v>78</v>
      </c>
      <c r="H15307" s="91" t="s">
        <v>75</v>
      </c>
      <c r="I15307" s="90">
        <v>93941673</v>
      </c>
      <c r="J15307" s="91">
        <v>11</v>
      </c>
      <c r="K15307" s="90" t="s">
        <v>84</v>
      </c>
      <c r="L15307" s="91" t="s">
        <v>77</v>
      </c>
      <c r="M15307" s="90">
        <v>2012</v>
      </c>
      <c r="N15307" s="91">
        <v>30</v>
      </c>
      <c r="O15307" s="92">
        <v>5062099.8444360858</v>
      </c>
      <c r="P15307" s="93">
        <v>6249505.9807852907</v>
      </c>
    </row>
    <row r="15308" spans="1:16" x14ac:dyDescent="0.2">
      <c r="A15308" s="87">
        <v>43895</v>
      </c>
      <c r="B15308" s="88">
        <v>43895</v>
      </c>
      <c r="C15308" s="87" t="s">
        <v>73</v>
      </c>
      <c r="D15308" s="89">
        <v>871151</v>
      </c>
      <c r="E15308" s="90">
        <v>0</v>
      </c>
      <c r="F15308" s="91">
        <v>23</v>
      </c>
      <c r="G15308" s="90" t="s">
        <v>74</v>
      </c>
      <c r="H15308" s="91" t="s">
        <v>75</v>
      </c>
      <c r="I15308" s="90">
        <v>39841792</v>
      </c>
      <c r="J15308" s="91">
        <v>17</v>
      </c>
      <c r="K15308" s="90" t="s">
        <v>83</v>
      </c>
      <c r="L15308" s="91" t="s">
        <v>87</v>
      </c>
      <c r="M15308" s="90">
        <v>2004</v>
      </c>
      <c r="N15308" s="91">
        <v>0</v>
      </c>
      <c r="O15308" s="92">
        <v>5192341.9572822992</v>
      </c>
      <c r="P15308" s="93">
        <v>6410298.712694196</v>
      </c>
    </row>
    <row r="15309" spans="1:16" x14ac:dyDescent="0.2">
      <c r="A15309" s="87">
        <v>44687</v>
      </c>
      <c r="B15309" s="88">
        <v>44779</v>
      </c>
      <c r="C15309" s="87" t="s">
        <v>73</v>
      </c>
      <c r="D15309" s="89">
        <v>1831769</v>
      </c>
      <c r="E15309" s="90">
        <v>0</v>
      </c>
      <c r="F15309" s="91">
        <v>30</v>
      </c>
      <c r="G15309" s="90" t="s">
        <v>74</v>
      </c>
      <c r="H15309" s="91" t="s">
        <v>75</v>
      </c>
      <c r="I15309" s="90">
        <v>91237971</v>
      </c>
      <c r="J15309" s="91">
        <v>13</v>
      </c>
      <c r="K15309" s="90" t="s">
        <v>76</v>
      </c>
      <c r="L15309" s="91" t="s">
        <v>85</v>
      </c>
      <c r="M15309" s="90">
        <v>2010</v>
      </c>
      <c r="N15309" s="91">
        <v>92</v>
      </c>
      <c r="O15309" s="92">
        <v>5059678.5778222652</v>
      </c>
      <c r="P15309" s="93">
        <v>6246516.7627435373</v>
      </c>
    </row>
    <row r="15310" spans="1:16" x14ac:dyDescent="0.2">
      <c r="A15310" s="87">
        <v>43687</v>
      </c>
      <c r="B15310" s="88">
        <v>43687</v>
      </c>
      <c r="C15310" s="87" t="s">
        <v>73</v>
      </c>
      <c r="D15310" s="89">
        <v>2106418</v>
      </c>
      <c r="E15310" s="90">
        <v>0</v>
      </c>
      <c r="F15310" s="91">
        <v>73</v>
      </c>
      <c r="G15310" s="90" t="s">
        <v>78</v>
      </c>
      <c r="H15310" s="91" t="s">
        <v>75</v>
      </c>
      <c r="I15310" s="90">
        <v>109584315</v>
      </c>
      <c r="J15310" s="91">
        <v>10</v>
      </c>
      <c r="K15310" s="90" t="s">
        <v>83</v>
      </c>
      <c r="L15310" s="91" t="s">
        <v>87</v>
      </c>
      <c r="M15310" s="90">
        <v>2007</v>
      </c>
      <c r="N15310" s="91">
        <v>0</v>
      </c>
      <c r="O15310" s="92">
        <v>5020950.9227098366</v>
      </c>
      <c r="P15310" s="93">
        <v>6198704.84285165</v>
      </c>
    </row>
    <row r="15311" spans="1:16" x14ac:dyDescent="0.2">
      <c r="A15311" s="87">
        <v>43735</v>
      </c>
      <c r="B15311" s="88">
        <v>43917</v>
      </c>
      <c r="C15311" s="87" t="s">
        <v>73</v>
      </c>
      <c r="D15311" s="89">
        <v>647139</v>
      </c>
      <c r="E15311" s="90">
        <v>0</v>
      </c>
      <c r="F15311" s="91">
        <v>73</v>
      </c>
      <c r="G15311" s="90" t="s">
        <v>74</v>
      </c>
      <c r="H15311" s="91" t="s">
        <v>75</v>
      </c>
      <c r="I15311" s="90">
        <v>27860656</v>
      </c>
      <c r="J15311" s="91">
        <v>14</v>
      </c>
      <c r="K15311" s="90" t="s">
        <v>83</v>
      </c>
      <c r="L15311" s="91" t="s">
        <v>82</v>
      </c>
      <c r="M15311" s="90">
        <v>2008</v>
      </c>
      <c r="N15311" s="91">
        <v>182</v>
      </c>
      <c r="O15311" s="92">
        <v>5241964.3861094462</v>
      </c>
      <c r="P15311" s="93">
        <v>6471560.970505489</v>
      </c>
    </row>
    <row r="15312" spans="1:16" x14ac:dyDescent="0.2">
      <c r="A15312" s="87">
        <v>44375</v>
      </c>
      <c r="B15312" s="88">
        <v>44497</v>
      </c>
      <c r="C15312" s="87" t="s">
        <v>73</v>
      </c>
      <c r="D15312" s="89">
        <v>1412570</v>
      </c>
      <c r="E15312" s="90">
        <v>0</v>
      </c>
      <c r="F15312" s="91">
        <v>64</v>
      </c>
      <c r="G15312" s="90" t="s">
        <v>78</v>
      </c>
      <c r="H15312" s="91" t="s">
        <v>75</v>
      </c>
      <c r="I15312" s="90">
        <v>76018255</v>
      </c>
      <c r="J15312" s="91">
        <v>6</v>
      </c>
      <c r="K15312" s="90" t="s">
        <v>76</v>
      </c>
      <c r="L15312" s="91" t="s">
        <v>82</v>
      </c>
      <c r="M15312" s="90">
        <v>2020</v>
      </c>
      <c r="N15312" s="91">
        <v>122</v>
      </c>
      <c r="O15312" s="92">
        <v>5139924.4272672124</v>
      </c>
      <c r="P15312" s="93">
        <v>6345585.7126755714</v>
      </c>
    </row>
    <row r="15313" spans="1:16" x14ac:dyDescent="0.2">
      <c r="A15313" s="87">
        <v>44254</v>
      </c>
      <c r="B15313" s="88">
        <v>44282</v>
      </c>
      <c r="C15313" s="87" t="s">
        <v>73</v>
      </c>
      <c r="D15313" s="89">
        <v>35762483</v>
      </c>
      <c r="E15313" s="90">
        <v>0</v>
      </c>
      <c r="F15313" s="91">
        <v>50</v>
      </c>
      <c r="G15313" s="90" t="s">
        <v>78</v>
      </c>
      <c r="H15313" s="91" t="s">
        <v>75</v>
      </c>
      <c r="I15313" s="90">
        <v>81398511</v>
      </c>
      <c r="J15313" s="91">
        <v>3</v>
      </c>
      <c r="K15313" s="90" t="s">
        <v>84</v>
      </c>
      <c r="L15313" s="91" t="s">
        <v>80</v>
      </c>
      <c r="M15313" s="90">
        <v>2006</v>
      </c>
      <c r="N15313" s="91">
        <v>28</v>
      </c>
      <c r="O15313" s="92">
        <v>5139635.8648347594</v>
      </c>
      <c r="P15313" s="93">
        <v>6345229.4627589621</v>
      </c>
    </row>
    <row r="15314" spans="1:16" x14ac:dyDescent="0.2">
      <c r="A15314" s="87">
        <v>43458</v>
      </c>
      <c r="B15314" s="88">
        <v>43458</v>
      </c>
      <c r="C15314" s="87" t="s">
        <v>73</v>
      </c>
      <c r="D15314" s="89">
        <v>1139262</v>
      </c>
      <c r="E15314" s="90">
        <v>0</v>
      </c>
      <c r="F15314" s="91">
        <v>52</v>
      </c>
      <c r="G15314" s="90" t="s">
        <v>78</v>
      </c>
      <c r="H15314" s="91" t="s">
        <v>75</v>
      </c>
      <c r="I15314" s="90">
        <v>26841216</v>
      </c>
      <c r="J15314" s="91">
        <v>6</v>
      </c>
      <c r="K15314" s="90" t="s">
        <v>84</v>
      </c>
      <c r="L15314" s="91" t="s">
        <v>77</v>
      </c>
      <c r="M15314" s="90">
        <v>2021</v>
      </c>
      <c r="N15314" s="91">
        <v>0</v>
      </c>
      <c r="O15314" s="92">
        <v>5286353.8290630775</v>
      </c>
      <c r="P15314" s="93">
        <v>6526362.7519297246</v>
      </c>
    </row>
    <row r="15315" spans="1:16" x14ac:dyDescent="0.2">
      <c r="A15315" s="87">
        <v>44532</v>
      </c>
      <c r="B15315" s="88">
        <v>44653</v>
      </c>
      <c r="C15315" s="87" t="s">
        <v>73</v>
      </c>
      <c r="D15315" s="89">
        <v>2915360</v>
      </c>
      <c r="E15315" s="90">
        <v>0</v>
      </c>
      <c r="F15315" s="91">
        <v>47</v>
      </c>
      <c r="G15315" s="90" t="s">
        <v>74</v>
      </c>
      <c r="H15315" s="91" t="s">
        <v>75</v>
      </c>
      <c r="I15315" s="90">
        <v>90765201</v>
      </c>
      <c r="J15315" s="91">
        <v>16</v>
      </c>
      <c r="K15315" s="90" t="s">
        <v>83</v>
      </c>
      <c r="L15315" s="91" t="s">
        <v>87</v>
      </c>
      <c r="M15315" s="90">
        <v>2020</v>
      </c>
      <c r="N15315" s="91">
        <v>121</v>
      </c>
      <c r="O15315" s="92">
        <v>5045786.1839102749</v>
      </c>
      <c r="P15315" s="93">
        <v>6229365.6591484873</v>
      </c>
    </row>
    <row r="15316" spans="1:16" x14ac:dyDescent="0.2">
      <c r="A15316" s="87">
        <v>44985</v>
      </c>
      <c r="B15316" s="88">
        <v>45074</v>
      </c>
      <c r="C15316" s="87" t="s">
        <v>73</v>
      </c>
      <c r="D15316" s="89">
        <v>864796</v>
      </c>
      <c r="E15316" s="90">
        <v>0</v>
      </c>
      <c r="F15316" s="91">
        <v>52</v>
      </c>
      <c r="G15316" s="90" t="s">
        <v>74</v>
      </c>
      <c r="H15316" s="91" t="s">
        <v>75</v>
      </c>
      <c r="I15316" s="90">
        <v>66613965</v>
      </c>
      <c r="J15316" s="91">
        <v>17</v>
      </c>
      <c r="K15316" s="90" t="s">
        <v>84</v>
      </c>
      <c r="L15316" s="91" t="s">
        <v>82</v>
      </c>
      <c r="M15316" s="90">
        <v>2021</v>
      </c>
      <c r="N15316" s="91">
        <v>89</v>
      </c>
      <c r="O15316" s="92">
        <v>5112498.9342538361</v>
      </c>
      <c r="P15316" s="93">
        <v>6311727.0793257235</v>
      </c>
    </row>
    <row r="15317" spans="1:16" x14ac:dyDescent="0.2">
      <c r="A15317" s="87">
        <v>44619</v>
      </c>
      <c r="B15317" s="88">
        <v>44619</v>
      </c>
      <c r="C15317" s="87" t="s">
        <v>73</v>
      </c>
      <c r="D15317" s="89">
        <v>2247706</v>
      </c>
      <c r="E15317" s="90">
        <v>0</v>
      </c>
      <c r="F15317" s="91">
        <v>62</v>
      </c>
      <c r="G15317" s="90" t="s">
        <v>78</v>
      </c>
      <c r="H15317" s="91" t="s">
        <v>75</v>
      </c>
      <c r="I15317" s="90">
        <v>29472305</v>
      </c>
      <c r="J15317" s="91">
        <v>14</v>
      </c>
      <c r="K15317" s="90" t="s">
        <v>84</v>
      </c>
      <c r="L15317" s="91" t="s">
        <v>77</v>
      </c>
      <c r="M15317" s="90">
        <v>2005</v>
      </c>
      <c r="N15317" s="91">
        <v>0</v>
      </c>
      <c r="O15317" s="92">
        <v>5238205.6431966592</v>
      </c>
      <c r="P15317" s="93">
        <v>6466920.5471563693</v>
      </c>
    </row>
    <row r="15318" spans="1:16" x14ac:dyDescent="0.2">
      <c r="A15318" s="87">
        <v>43722</v>
      </c>
      <c r="B15318" s="88">
        <v>44210</v>
      </c>
      <c r="C15318" s="87" t="s">
        <v>73</v>
      </c>
      <c r="D15318" s="89">
        <v>833219</v>
      </c>
      <c r="E15318" s="90">
        <v>0</v>
      </c>
      <c r="F15318" s="91">
        <v>53</v>
      </c>
      <c r="G15318" s="90" t="s">
        <v>78</v>
      </c>
      <c r="H15318" s="91" t="s">
        <v>81</v>
      </c>
      <c r="I15318" s="90">
        <v>107629091</v>
      </c>
      <c r="J15318" s="91">
        <v>9</v>
      </c>
      <c r="K15318" s="90" t="s">
        <v>79</v>
      </c>
      <c r="L15318" s="91" t="s">
        <v>82</v>
      </c>
      <c r="M15318" s="90">
        <v>2017</v>
      </c>
      <c r="N15318" s="91">
        <v>488</v>
      </c>
      <c r="O15318" s="92">
        <v>5029060.5769812884</v>
      </c>
      <c r="P15318" s="93">
        <v>6208716.7617052943</v>
      </c>
    </row>
    <row r="15319" spans="1:16" x14ac:dyDescent="0.2">
      <c r="A15319" s="87">
        <v>43582</v>
      </c>
      <c r="B15319" s="88">
        <v>43735</v>
      </c>
      <c r="C15319" s="87" t="s">
        <v>73</v>
      </c>
      <c r="D15319" s="89">
        <v>2206346</v>
      </c>
      <c r="E15319" s="90">
        <v>0</v>
      </c>
      <c r="F15319" s="91">
        <v>32</v>
      </c>
      <c r="G15319" s="90" t="s">
        <v>74</v>
      </c>
      <c r="H15319" s="91" t="s">
        <v>75</v>
      </c>
      <c r="I15319" s="90">
        <v>72216313</v>
      </c>
      <c r="J15319" s="91">
        <v>9</v>
      </c>
      <c r="K15319" s="90" t="s">
        <v>84</v>
      </c>
      <c r="L15319" s="91" t="s">
        <v>85</v>
      </c>
      <c r="M15319" s="90">
        <v>2015</v>
      </c>
      <c r="N15319" s="91">
        <v>153</v>
      </c>
      <c r="O15319" s="92">
        <v>5135887.5970028061</v>
      </c>
      <c r="P15319" s="93">
        <v>6340601.9716084022</v>
      </c>
    </row>
    <row r="15320" spans="1:16" x14ac:dyDescent="0.2">
      <c r="A15320" s="87">
        <v>44080</v>
      </c>
      <c r="B15320" s="88">
        <v>44353</v>
      </c>
      <c r="C15320" s="87" t="s">
        <v>73</v>
      </c>
      <c r="D15320" s="89">
        <v>2057368</v>
      </c>
      <c r="E15320" s="90">
        <v>0</v>
      </c>
      <c r="F15320" s="91">
        <v>56</v>
      </c>
      <c r="G15320" s="90" t="s">
        <v>74</v>
      </c>
      <c r="H15320" s="91" t="s">
        <v>75</v>
      </c>
      <c r="I15320" s="90">
        <v>73850348</v>
      </c>
      <c r="J15320" s="91">
        <v>1</v>
      </c>
      <c r="K15320" s="90" t="s">
        <v>76</v>
      </c>
      <c r="L15320" s="91" t="s">
        <v>85</v>
      </c>
      <c r="M15320" s="90">
        <v>2009</v>
      </c>
      <c r="N15320" s="91">
        <v>273</v>
      </c>
      <c r="O15320" s="92">
        <v>5170724.0941659315</v>
      </c>
      <c r="P15320" s="93">
        <v>6383609.9927974446</v>
      </c>
    </row>
    <row r="15321" spans="1:16" x14ac:dyDescent="0.2">
      <c r="A15321" s="87">
        <v>44974</v>
      </c>
      <c r="B15321" s="88">
        <v>45124</v>
      </c>
      <c r="C15321" s="87" t="s">
        <v>73</v>
      </c>
      <c r="D15321" s="89">
        <v>2512964</v>
      </c>
      <c r="E15321" s="90">
        <v>0</v>
      </c>
      <c r="F15321" s="91">
        <v>27</v>
      </c>
      <c r="G15321" s="90" t="s">
        <v>74</v>
      </c>
      <c r="H15321" s="91" t="s">
        <v>75</v>
      </c>
      <c r="I15321" s="90">
        <v>113354943</v>
      </c>
      <c r="J15321" s="91">
        <v>0</v>
      </c>
      <c r="K15321" s="90" t="s">
        <v>79</v>
      </c>
      <c r="L15321" s="91" t="s">
        <v>87</v>
      </c>
      <c r="M15321" s="90">
        <v>2002</v>
      </c>
      <c r="N15321" s="91">
        <v>150</v>
      </c>
      <c r="O15321" s="92">
        <v>5059374.9790608352</v>
      </c>
      <c r="P15321" s="93">
        <v>6246141.9494578214</v>
      </c>
    </row>
    <row r="15322" spans="1:16" x14ac:dyDescent="0.2">
      <c r="A15322" s="87">
        <v>44078</v>
      </c>
      <c r="B15322" s="88">
        <v>44078</v>
      </c>
      <c r="C15322" s="87" t="s">
        <v>73</v>
      </c>
      <c r="D15322" s="89">
        <v>635879</v>
      </c>
      <c r="E15322" s="90">
        <v>0</v>
      </c>
      <c r="F15322" s="91">
        <v>24</v>
      </c>
      <c r="G15322" s="90" t="s">
        <v>74</v>
      </c>
      <c r="H15322" s="91" t="s">
        <v>75</v>
      </c>
      <c r="I15322" s="90">
        <v>69466807</v>
      </c>
      <c r="J15322" s="91">
        <v>10</v>
      </c>
      <c r="K15322" s="90" t="s">
        <v>76</v>
      </c>
      <c r="L15322" s="91" t="s">
        <v>80</v>
      </c>
      <c r="M15322" s="90">
        <v>2023</v>
      </c>
      <c r="N15322" s="91">
        <v>0</v>
      </c>
      <c r="O15322" s="92">
        <v>5139848.15181683</v>
      </c>
      <c r="P15322" s="93">
        <v>6345491.545452876</v>
      </c>
    </row>
    <row r="15323" spans="1:16" x14ac:dyDescent="0.2">
      <c r="A15323" s="87">
        <v>44638</v>
      </c>
      <c r="B15323" s="88">
        <v>44760</v>
      </c>
      <c r="C15323" s="87" t="s">
        <v>73</v>
      </c>
      <c r="D15323" s="89">
        <v>857908</v>
      </c>
      <c r="E15323" s="90">
        <v>0</v>
      </c>
      <c r="F15323" s="91">
        <v>61</v>
      </c>
      <c r="G15323" s="90" t="s">
        <v>74</v>
      </c>
      <c r="H15323" s="91" t="s">
        <v>81</v>
      </c>
      <c r="I15323" s="90">
        <v>83662012</v>
      </c>
      <c r="J15323" s="91">
        <v>6</v>
      </c>
      <c r="K15323" s="90" t="s">
        <v>76</v>
      </c>
      <c r="L15323" s="91" t="s">
        <v>85</v>
      </c>
      <c r="M15323" s="90">
        <v>2011</v>
      </c>
      <c r="N15323" s="91">
        <v>122</v>
      </c>
      <c r="O15323" s="92">
        <v>5117270.4397047954</v>
      </c>
      <c r="P15323" s="93">
        <v>6317617.8267960437</v>
      </c>
    </row>
    <row r="15324" spans="1:16" x14ac:dyDescent="0.2">
      <c r="A15324" s="87">
        <v>44421</v>
      </c>
      <c r="B15324" s="88">
        <v>44421</v>
      </c>
      <c r="C15324" s="87" t="s">
        <v>73</v>
      </c>
      <c r="D15324" s="89">
        <v>897466</v>
      </c>
      <c r="E15324" s="90">
        <v>0</v>
      </c>
      <c r="F15324" s="91">
        <v>74</v>
      </c>
      <c r="G15324" s="90" t="s">
        <v>78</v>
      </c>
      <c r="H15324" s="91" t="s">
        <v>81</v>
      </c>
      <c r="I15324" s="90">
        <v>36737059</v>
      </c>
      <c r="J15324" s="91">
        <v>8</v>
      </c>
      <c r="K15324" s="90" t="s">
        <v>84</v>
      </c>
      <c r="L15324" s="91" t="s">
        <v>80</v>
      </c>
      <c r="M15324" s="90">
        <v>2014</v>
      </c>
      <c r="N15324" s="91">
        <v>0</v>
      </c>
      <c r="O15324" s="92">
        <v>5246937.6887985896</v>
      </c>
      <c r="P15324" s="93">
        <v>6477700.8503686292</v>
      </c>
    </row>
    <row r="15325" spans="1:16" x14ac:dyDescent="0.2">
      <c r="A15325" s="87">
        <v>44805</v>
      </c>
      <c r="B15325" s="88">
        <v>45474</v>
      </c>
      <c r="C15325" s="87" t="s">
        <v>73</v>
      </c>
      <c r="D15325" s="89">
        <v>2539942</v>
      </c>
      <c r="E15325" s="90">
        <v>0</v>
      </c>
      <c r="F15325" s="91">
        <v>67</v>
      </c>
      <c r="G15325" s="90" t="s">
        <v>74</v>
      </c>
      <c r="H15325" s="91" t="s">
        <v>75</v>
      </c>
      <c r="I15325" s="90">
        <v>54041046</v>
      </c>
      <c r="J15325" s="91">
        <v>5</v>
      </c>
      <c r="K15325" s="90" t="s">
        <v>86</v>
      </c>
      <c r="L15325" s="91" t="s">
        <v>85</v>
      </c>
      <c r="M15325" s="90">
        <v>2018</v>
      </c>
      <c r="N15325" s="91">
        <v>669</v>
      </c>
      <c r="O15325" s="92">
        <v>5207043.796141794</v>
      </c>
      <c r="P15325" s="93">
        <v>6428449.1310392516</v>
      </c>
    </row>
    <row r="15326" spans="1:16" x14ac:dyDescent="0.2">
      <c r="A15326" s="87">
        <v>45095</v>
      </c>
      <c r="B15326" s="88">
        <v>45340</v>
      </c>
      <c r="C15326" s="87" t="s">
        <v>73</v>
      </c>
      <c r="D15326" s="89">
        <v>1431696</v>
      </c>
      <c r="E15326" s="90">
        <v>0</v>
      </c>
      <c r="F15326" s="91">
        <v>67</v>
      </c>
      <c r="G15326" s="90" t="s">
        <v>78</v>
      </c>
      <c r="H15326" s="91" t="s">
        <v>75</v>
      </c>
      <c r="I15326" s="90">
        <v>42734357</v>
      </c>
      <c r="J15326" s="91">
        <v>9</v>
      </c>
      <c r="K15326" s="90" t="s">
        <v>86</v>
      </c>
      <c r="L15326" s="91" t="s">
        <v>80</v>
      </c>
      <c r="M15326" s="90">
        <v>2022</v>
      </c>
      <c r="N15326" s="91">
        <v>245</v>
      </c>
      <c r="O15326" s="92">
        <v>5222749.5212285696</v>
      </c>
      <c r="P15326" s="93">
        <v>6447838.9150970001</v>
      </c>
    </row>
    <row r="15327" spans="1:16" x14ac:dyDescent="0.2">
      <c r="A15327" s="87">
        <v>43906</v>
      </c>
      <c r="B15327" s="88">
        <v>44667</v>
      </c>
      <c r="C15327" s="87" t="s">
        <v>73</v>
      </c>
      <c r="D15327" s="89">
        <v>816441</v>
      </c>
      <c r="E15327" s="90">
        <v>0</v>
      </c>
      <c r="F15327" s="91">
        <v>21</v>
      </c>
      <c r="G15327" s="90" t="s">
        <v>74</v>
      </c>
      <c r="H15327" s="91" t="s">
        <v>75</v>
      </c>
      <c r="I15327" s="90">
        <v>101835477</v>
      </c>
      <c r="J15327" s="91">
        <v>17</v>
      </c>
      <c r="K15327" s="90" t="s">
        <v>76</v>
      </c>
      <c r="L15327" s="91" t="s">
        <v>77</v>
      </c>
      <c r="M15327" s="90">
        <v>2001</v>
      </c>
      <c r="N15327" s="91">
        <v>761</v>
      </c>
      <c r="O15327" s="92">
        <v>5004354.2768987603</v>
      </c>
      <c r="P15327" s="93">
        <v>6178215.1566651361</v>
      </c>
    </row>
    <row r="15328" spans="1:16" x14ac:dyDescent="0.2">
      <c r="A15328" s="87">
        <v>43935</v>
      </c>
      <c r="B15328" s="88">
        <v>43935</v>
      </c>
      <c r="C15328" s="87" t="s">
        <v>73</v>
      </c>
      <c r="D15328" s="89">
        <v>1815366</v>
      </c>
      <c r="E15328" s="90">
        <v>0</v>
      </c>
      <c r="F15328" s="91">
        <v>62</v>
      </c>
      <c r="G15328" s="90" t="s">
        <v>74</v>
      </c>
      <c r="H15328" s="91" t="s">
        <v>75</v>
      </c>
      <c r="I15328" s="90">
        <v>79535399</v>
      </c>
      <c r="J15328" s="91">
        <v>12</v>
      </c>
      <c r="K15328" s="90" t="s">
        <v>86</v>
      </c>
      <c r="L15328" s="91" t="s">
        <v>85</v>
      </c>
      <c r="M15328" s="90">
        <v>2002</v>
      </c>
      <c r="N15328" s="91">
        <v>0</v>
      </c>
      <c r="O15328" s="92">
        <v>5099920.0311613604</v>
      </c>
      <c r="P15328" s="93">
        <v>6296197.5693350127</v>
      </c>
    </row>
    <row r="15329" spans="1:16" x14ac:dyDescent="0.2">
      <c r="A15329" s="87">
        <v>45466</v>
      </c>
      <c r="B15329" s="88">
        <v>45558</v>
      </c>
      <c r="C15329" s="87" t="s">
        <v>73</v>
      </c>
      <c r="D15329" s="89">
        <v>1597092</v>
      </c>
      <c r="E15329" s="90">
        <v>0</v>
      </c>
      <c r="F15329" s="91">
        <v>58</v>
      </c>
      <c r="G15329" s="90" t="s">
        <v>78</v>
      </c>
      <c r="H15329" s="91" t="s">
        <v>75</v>
      </c>
      <c r="I15329" s="90">
        <v>99417044</v>
      </c>
      <c r="J15329" s="91">
        <v>7</v>
      </c>
      <c r="K15329" s="90" t="s">
        <v>79</v>
      </c>
      <c r="L15329" s="91" t="s">
        <v>77</v>
      </c>
      <c r="M15329" s="90">
        <v>2021</v>
      </c>
      <c r="N15329" s="91">
        <v>92</v>
      </c>
      <c r="O15329" s="92">
        <v>5065700.8340818482</v>
      </c>
      <c r="P15329" s="93">
        <v>6253951.6470146272</v>
      </c>
    </row>
    <row r="15330" spans="1:16" x14ac:dyDescent="0.2">
      <c r="A15330" s="87">
        <v>44008</v>
      </c>
      <c r="B15330" s="88">
        <v>44130</v>
      </c>
      <c r="C15330" s="87" t="s">
        <v>73</v>
      </c>
      <c r="D15330" s="89">
        <v>834525</v>
      </c>
      <c r="E15330" s="90">
        <v>0</v>
      </c>
      <c r="F15330" s="91">
        <v>58</v>
      </c>
      <c r="G15330" s="90" t="s">
        <v>74</v>
      </c>
      <c r="H15330" s="91" t="s">
        <v>75</v>
      </c>
      <c r="I15330" s="90">
        <v>54024954</v>
      </c>
      <c r="J15330" s="91">
        <v>7</v>
      </c>
      <c r="K15330" s="90" t="s">
        <v>86</v>
      </c>
      <c r="L15330" s="91" t="s">
        <v>77</v>
      </c>
      <c r="M15330" s="90">
        <v>2001</v>
      </c>
      <c r="N15330" s="91">
        <v>122</v>
      </c>
      <c r="O15330" s="92">
        <v>5200062.7101039756</v>
      </c>
      <c r="P15330" s="93">
        <v>6419830.5063012037</v>
      </c>
    </row>
    <row r="15331" spans="1:16" x14ac:dyDescent="0.2">
      <c r="A15331" s="87">
        <v>43955</v>
      </c>
      <c r="B15331" s="88">
        <v>44200</v>
      </c>
      <c r="C15331" s="87" t="s">
        <v>73</v>
      </c>
      <c r="D15331" s="89">
        <v>1023516</v>
      </c>
      <c r="E15331" s="90">
        <v>0</v>
      </c>
      <c r="F15331" s="91">
        <v>72</v>
      </c>
      <c r="G15331" s="90" t="s">
        <v>74</v>
      </c>
      <c r="H15331" s="91" t="s">
        <v>75</v>
      </c>
      <c r="I15331" s="90">
        <v>93737527</v>
      </c>
      <c r="J15331" s="91">
        <v>4</v>
      </c>
      <c r="K15331" s="90" t="s">
        <v>86</v>
      </c>
      <c r="L15331" s="91" t="s">
        <v>77</v>
      </c>
      <c r="M15331" s="90">
        <v>2004</v>
      </c>
      <c r="N15331" s="91">
        <v>245</v>
      </c>
      <c r="O15331" s="92">
        <v>5096809.1696084468</v>
      </c>
      <c r="P15331" s="93">
        <v>6292356.9995166007</v>
      </c>
    </row>
    <row r="15332" spans="1:16" x14ac:dyDescent="0.2">
      <c r="A15332" s="87">
        <v>44016</v>
      </c>
      <c r="B15332" s="88">
        <v>44259</v>
      </c>
      <c r="C15332" s="87" t="s">
        <v>73</v>
      </c>
      <c r="D15332" s="89">
        <v>2684062</v>
      </c>
      <c r="E15332" s="90">
        <v>0</v>
      </c>
      <c r="F15332" s="91">
        <v>23</v>
      </c>
      <c r="G15332" s="90" t="s">
        <v>78</v>
      </c>
      <c r="H15332" s="91" t="s">
        <v>75</v>
      </c>
      <c r="I15332" s="90">
        <v>88364106</v>
      </c>
      <c r="J15332" s="91">
        <v>0</v>
      </c>
      <c r="K15332" s="90" t="s">
        <v>76</v>
      </c>
      <c r="L15332" s="91" t="s">
        <v>85</v>
      </c>
      <c r="M15332" s="90">
        <v>2023</v>
      </c>
      <c r="N15332" s="91">
        <v>243</v>
      </c>
      <c r="O15332" s="92">
        <v>5132920.8732639505</v>
      </c>
      <c r="P15332" s="93">
        <v>6336939.3497085804</v>
      </c>
    </row>
    <row r="15333" spans="1:16" x14ac:dyDescent="0.2">
      <c r="A15333" s="87">
        <v>43943</v>
      </c>
      <c r="B15333" s="88">
        <v>44004</v>
      </c>
      <c r="C15333" s="87" t="s">
        <v>73</v>
      </c>
      <c r="D15333" s="89">
        <v>2959766</v>
      </c>
      <c r="E15333" s="90">
        <v>0</v>
      </c>
      <c r="F15333" s="91">
        <v>52</v>
      </c>
      <c r="G15333" s="90" t="s">
        <v>78</v>
      </c>
      <c r="H15333" s="91" t="s">
        <v>75</v>
      </c>
      <c r="I15333" s="90">
        <v>104671105</v>
      </c>
      <c r="J15333" s="91">
        <v>15</v>
      </c>
      <c r="K15333" s="90" t="s">
        <v>83</v>
      </c>
      <c r="L15333" s="91" t="s">
        <v>80</v>
      </c>
      <c r="M15333" s="90">
        <v>2000</v>
      </c>
      <c r="N15333" s="91">
        <v>61</v>
      </c>
      <c r="O15333" s="92">
        <v>5009952.2339925282</v>
      </c>
      <c r="P15333" s="93">
        <v>6185126.21480559</v>
      </c>
    </row>
    <row r="15334" spans="1:16" x14ac:dyDescent="0.2">
      <c r="A15334" s="87">
        <v>43232</v>
      </c>
      <c r="B15334" s="88">
        <v>43263</v>
      </c>
      <c r="C15334" s="87" t="s">
        <v>73</v>
      </c>
      <c r="D15334" s="89">
        <v>2860085</v>
      </c>
      <c r="E15334" s="90">
        <v>0</v>
      </c>
      <c r="F15334" s="91">
        <v>69</v>
      </c>
      <c r="G15334" s="90" t="s">
        <v>78</v>
      </c>
      <c r="H15334" s="91" t="s">
        <v>75</v>
      </c>
      <c r="I15334" s="90">
        <v>48799682</v>
      </c>
      <c r="J15334" s="91">
        <v>16</v>
      </c>
      <c r="K15334" s="90" t="s">
        <v>79</v>
      </c>
      <c r="L15334" s="91" t="s">
        <v>87</v>
      </c>
      <c r="M15334" s="90">
        <v>2023</v>
      </c>
      <c r="N15334" s="91">
        <v>31</v>
      </c>
      <c r="O15334" s="92">
        <v>5170663.6860628128</v>
      </c>
      <c r="P15334" s="93">
        <v>6383535.4148923606</v>
      </c>
    </row>
    <row r="15335" spans="1:16" x14ac:dyDescent="0.2">
      <c r="A15335" s="87">
        <v>44217</v>
      </c>
      <c r="B15335" s="88">
        <v>44368</v>
      </c>
      <c r="C15335" s="87" t="s">
        <v>73</v>
      </c>
      <c r="D15335" s="89">
        <v>922980</v>
      </c>
      <c r="E15335" s="90">
        <v>0</v>
      </c>
      <c r="F15335" s="91">
        <v>42</v>
      </c>
      <c r="G15335" s="90" t="s">
        <v>74</v>
      </c>
      <c r="H15335" s="91" t="s">
        <v>75</v>
      </c>
      <c r="I15335" s="90">
        <v>64249666</v>
      </c>
      <c r="J15335" s="91">
        <v>18</v>
      </c>
      <c r="K15335" s="90" t="s">
        <v>84</v>
      </c>
      <c r="L15335" s="91" t="s">
        <v>80</v>
      </c>
      <c r="M15335" s="90">
        <v>2013</v>
      </c>
      <c r="N15335" s="91">
        <v>151</v>
      </c>
      <c r="O15335" s="92">
        <v>5114115.5662242277</v>
      </c>
      <c r="P15335" s="93">
        <v>6313722.921264478</v>
      </c>
    </row>
    <row r="15336" spans="1:16" x14ac:dyDescent="0.2">
      <c r="A15336" s="87">
        <v>43961</v>
      </c>
      <c r="B15336" s="88">
        <v>44175</v>
      </c>
      <c r="C15336" s="87" t="s">
        <v>73</v>
      </c>
      <c r="D15336" s="89">
        <v>1381137</v>
      </c>
      <c r="E15336" s="90">
        <v>0</v>
      </c>
      <c r="F15336" s="91">
        <v>54</v>
      </c>
      <c r="G15336" s="90" t="s">
        <v>78</v>
      </c>
      <c r="H15336" s="91" t="s">
        <v>75</v>
      </c>
      <c r="I15336" s="90">
        <v>76342335</v>
      </c>
      <c r="J15336" s="91">
        <v>14</v>
      </c>
      <c r="K15336" s="90" t="s">
        <v>79</v>
      </c>
      <c r="L15336" s="91" t="s">
        <v>80</v>
      </c>
      <c r="M15336" s="90">
        <v>2008</v>
      </c>
      <c r="N15336" s="91">
        <v>214</v>
      </c>
      <c r="O15336" s="92">
        <v>5098099.1177019132</v>
      </c>
      <c r="P15336" s="93">
        <v>6293949.528027053</v>
      </c>
    </row>
    <row r="15337" spans="1:16" x14ac:dyDescent="0.2">
      <c r="A15337" s="87">
        <v>43394</v>
      </c>
      <c r="B15337" s="88">
        <v>43972</v>
      </c>
      <c r="C15337" s="87" t="s">
        <v>73</v>
      </c>
      <c r="D15337" s="89">
        <v>36055325</v>
      </c>
      <c r="E15337" s="90">
        <v>0</v>
      </c>
      <c r="F15337" s="91">
        <v>34</v>
      </c>
      <c r="G15337" s="90" t="s">
        <v>78</v>
      </c>
      <c r="H15337" s="91" t="s">
        <v>75</v>
      </c>
      <c r="I15337" s="90">
        <v>23259895</v>
      </c>
      <c r="J15337" s="91">
        <v>8</v>
      </c>
      <c r="K15337" s="90" t="s">
        <v>76</v>
      </c>
      <c r="L15337" s="91" t="s">
        <v>87</v>
      </c>
      <c r="M15337" s="90">
        <v>2010</v>
      </c>
      <c r="N15337" s="91">
        <v>578</v>
      </c>
      <c r="O15337" s="92">
        <v>5283648.1218233826</v>
      </c>
      <c r="P15337" s="93">
        <v>6523022.3726214608</v>
      </c>
    </row>
    <row r="15338" spans="1:16" x14ac:dyDescent="0.2">
      <c r="A15338" s="87">
        <v>44100</v>
      </c>
      <c r="B15338" s="88">
        <v>44312</v>
      </c>
      <c r="C15338" s="87" t="s">
        <v>73</v>
      </c>
      <c r="D15338" s="89">
        <v>910522</v>
      </c>
      <c r="E15338" s="90">
        <v>0</v>
      </c>
      <c r="F15338" s="91">
        <v>70</v>
      </c>
      <c r="G15338" s="90" t="s">
        <v>78</v>
      </c>
      <c r="H15338" s="91" t="s">
        <v>75</v>
      </c>
      <c r="I15338" s="90">
        <v>102564110</v>
      </c>
      <c r="J15338" s="91">
        <v>19</v>
      </c>
      <c r="K15338" s="90" t="s">
        <v>83</v>
      </c>
      <c r="L15338" s="91" t="s">
        <v>77</v>
      </c>
      <c r="M15338" s="90">
        <v>2017</v>
      </c>
      <c r="N15338" s="91">
        <v>212</v>
      </c>
      <c r="O15338" s="92">
        <v>4995177.21531823</v>
      </c>
      <c r="P15338" s="93">
        <v>6166885.4510101601</v>
      </c>
    </row>
    <row r="15339" spans="1:16" x14ac:dyDescent="0.2">
      <c r="A15339" s="87">
        <v>44361</v>
      </c>
      <c r="B15339" s="88">
        <v>44544</v>
      </c>
      <c r="C15339" s="87" t="s">
        <v>73</v>
      </c>
      <c r="D15339" s="89">
        <v>1436816</v>
      </c>
      <c r="E15339" s="90">
        <v>0</v>
      </c>
      <c r="F15339" s="91">
        <v>72</v>
      </c>
      <c r="G15339" s="90" t="s">
        <v>74</v>
      </c>
      <c r="H15339" s="91" t="s">
        <v>75</v>
      </c>
      <c r="I15339" s="90">
        <v>111087675</v>
      </c>
      <c r="J15339" s="91">
        <v>14</v>
      </c>
      <c r="K15339" s="90" t="s">
        <v>86</v>
      </c>
      <c r="L15339" s="91" t="s">
        <v>77</v>
      </c>
      <c r="M15339" s="90">
        <v>2000</v>
      </c>
      <c r="N15339" s="91">
        <v>183</v>
      </c>
      <c r="O15339" s="92">
        <v>4995296.8642332843</v>
      </c>
      <c r="P15339" s="93">
        <v>6167033.1657201033</v>
      </c>
    </row>
    <row r="15340" spans="1:16" x14ac:dyDescent="0.2">
      <c r="A15340" s="87">
        <v>43387</v>
      </c>
      <c r="B15340" s="88">
        <v>43387</v>
      </c>
      <c r="C15340" s="87" t="s">
        <v>73</v>
      </c>
      <c r="D15340" s="89">
        <v>1680073</v>
      </c>
      <c r="E15340" s="90">
        <v>0</v>
      </c>
      <c r="F15340" s="91">
        <v>66</v>
      </c>
      <c r="G15340" s="90" t="s">
        <v>74</v>
      </c>
      <c r="H15340" s="91" t="s">
        <v>75</v>
      </c>
      <c r="I15340" s="90">
        <v>78784897</v>
      </c>
      <c r="J15340" s="91">
        <v>12</v>
      </c>
      <c r="K15340" s="90" t="s">
        <v>86</v>
      </c>
      <c r="L15340" s="91" t="s">
        <v>80</v>
      </c>
      <c r="M15340" s="90">
        <v>2008</v>
      </c>
      <c r="N15340" s="91">
        <v>0</v>
      </c>
      <c r="O15340" s="92">
        <v>5102144.3120972374</v>
      </c>
      <c r="P15340" s="93">
        <v>6298943.5951817734</v>
      </c>
    </row>
    <row r="15341" spans="1:16" x14ac:dyDescent="0.2">
      <c r="A15341" s="87">
        <v>45425</v>
      </c>
      <c r="B15341" s="88">
        <v>45425</v>
      </c>
      <c r="C15341" s="87" t="s">
        <v>73</v>
      </c>
      <c r="D15341" s="89">
        <v>2811101</v>
      </c>
      <c r="E15341" s="90">
        <v>0</v>
      </c>
      <c r="F15341" s="91">
        <v>29</v>
      </c>
      <c r="G15341" s="90" t="s">
        <v>78</v>
      </c>
      <c r="H15341" s="91" t="s">
        <v>75</v>
      </c>
      <c r="I15341" s="90">
        <v>38850063</v>
      </c>
      <c r="J15341" s="91">
        <v>6</v>
      </c>
      <c r="K15341" s="90" t="s">
        <v>83</v>
      </c>
      <c r="L15341" s="91" t="s">
        <v>77</v>
      </c>
      <c r="M15341" s="90">
        <v>2000</v>
      </c>
      <c r="N15341" s="91">
        <v>0</v>
      </c>
      <c r="O15341" s="92">
        <v>5250762.9186538411</v>
      </c>
      <c r="P15341" s="93">
        <v>6482423.3563627666</v>
      </c>
    </row>
    <row r="15342" spans="1:16" x14ac:dyDescent="0.2">
      <c r="A15342" s="87">
        <v>43550</v>
      </c>
      <c r="B15342" s="88">
        <v>43734</v>
      </c>
      <c r="C15342" s="87" t="s">
        <v>73</v>
      </c>
      <c r="D15342" s="89">
        <v>1049340</v>
      </c>
      <c r="E15342" s="90">
        <v>0</v>
      </c>
      <c r="F15342" s="91">
        <v>42</v>
      </c>
      <c r="G15342" s="90" t="s">
        <v>78</v>
      </c>
      <c r="H15342" s="91" t="s">
        <v>75</v>
      </c>
      <c r="I15342" s="90">
        <v>25311410</v>
      </c>
      <c r="J15342" s="91">
        <v>6</v>
      </c>
      <c r="K15342" s="90" t="s">
        <v>83</v>
      </c>
      <c r="L15342" s="91" t="s">
        <v>77</v>
      </c>
      <c r="M15342" s="90">
        <v>2005</v>
      </c>
      <c r="N15342" s="91">
        <v>184</v>
      </c>
      <c r="O15342" s="92">
        <v>5289858.8279380752</v>
      </c>
      <c r="P15342" s="93">
        <v>6530689.9110346604</v>
      </c>
    </row>
    <row r="15343" spans="1:16" x14ac:dyDescent="0.2">
      <c r="A15343" s="87">
        <v>45439</v>
      </c>
      <c r="B15343" s="88">
        <v>45562</v>
      </c>
      <c r="C15343" s="87" t="s">
        <v>73</v>
      </c>
      <c r="D15343" s="89">
        <v>2285787</v>
      </c>
      <c r="E15343" s="90">
        <v>0</v>
      </c>
      <c r="F15343" s="91">
        <v>30</v>
      </c>
      <c r="G15343" s="90" t="s">
        <v>74</v>
      </c>
      <c r="H15343" s="91" t="s">
        <v>75</v>
      </c>
      <c r="I15343" s="90">
        <v>24171390</v>
      </c>
      <c r="J15343" s="91">
        <v>19</v>
      </c>
      <c r="K15343" s="90" t="s">
        <v>83</v>
      </c>
      <c r="L15343" s="91" t="s">
        <v>87</v>
      </c>
      <c r="M15343" s="90">
        <v>2019</v>
      </c>
      <c r="N15343" s="91">
        <v>123</v>
      </c>
      <c r="O15343" s="92">
        <v>5228009.3024552437</v>
      </c>
      <c r="P15343" s="93">
        <v>6454332.4721669666</v>
      </c>
    </row>
    <row r="15344" spans="1:16" x14ac:dyDescent="0.2">
      <c r="A15344" s="87">
        <v>44308</v>
      </c>
      <c r="B15344" s="88">
        <v>44399</v>
      </c>
      <c r="C15344" s="87" t="s">
        <v>73</v>
      </c>
      <c r="D15344" s="89">
        <v>37716961</v>
      </c>
      <c r="E15344" s="90">
        <v>0</v>
      </c>
      <c r="F15344" s="91">
        <v>22</v>
      </c>
      <c r="G15344" s="90" t="s">
        <v>74</v>
      </c>
      <c r="H15344" s="91" t="s">
        <v>75</v>
      </c>
      <c r="I15344" s="90">
        <v>62393622</v>
      </c>
      <c r="J15344" s="91">
        <v>7</v>
      </c>
      <c r="K15344" s="90" t="s">
        <v>86</v>
      </c>
      <c r="L15344" s="91" t="s">
        <v>77</v>
      </c>
      <c r="M15344" s="90">
        <v>2006</v>
      </c>
      <c r="N15344" s="91">
        <v>91</v>
      </c>
      <c r="O15344" s="92">
        <v>5175433.6376281446</v>
      </c>
      <c r="P15344" s="93">
        <v>6389424.2439853633</v>
      </c>
    </row>
    <row r="15345" spans="1:16" x14ac:dyDescent="0.2">
      <c r="A15345" s="87">
        <v>44879</v>
      </c>
      <c r="B15345" s="88">
        <v>44879</v>
      </c>
      <c r="C15345" s="87" t="s">
        <v>73</v>
      </c>
      <c r="D15345" s="89">
        <v>1464456</v>
      </c>
      <c r="E15345" s="90">
        <v>0</v>
      </c>
      <c r="F15345" s="91">
        <v>59</v>
      </c>
      <c r="G15345" s="90" t="s">
        <v>78</v>
      </c>
      <c r="H15345" s="91" t="s">
        <v>75</v>
      </c>
      <c r="I15345" s="90">
        <v>65026781</v>
      </c>
      <c r="J15345" s="91">
        <v>12</v>
      </c>
      <c r="K15345" s="90" t="s">
        <v>76</v>
      </c>
      <c r="L15345" s="91" t="s">
        <v>87</v>
      </c>
      <c r="M15345" s="90">
        <v>2001</v>
      </c>
      <c r="N15345" s="91">
        <v>0</v>
      </c>
      <c r="O15345" s="92">
        <v>5142919.5733655225</v>
      </c>
      <c r="P15345" s="93">
        <v>6349283.423908053</v>
      </c>
    </row>
    <row r="15346" spans="1:16" x14ac:dyDescent="0.2">
      <c r="A15346" s="87">
        <v>45070</v>
      </c>
      <c r="B15346" s="88">
        <v>45162</v>
      </c>
      <c r="C15346" s="87" t="s">
        <v>73</v>
      </c>
      <c r="D15346" s="89">
        <v>2418209</v>
      </c>
      <c r="E15346" s="90">
        <v>0</v>
      </c>
      <c r="F15346" s="91">
        <v>27</v>
      </c>
      <c r="G15346" s="90" t="s">
        <v>78</v>
      </c>
      <c r="H15346" s="91" t="s">
        <v>75</v>
      </c>
      <c r="I15346" s="90">
        <v>61926169</v>
      </c>
      <c r="J15346" s="91">
        <v>11</v>
      </c>
      <c r="K15346" s="90" t="s">
        <v>84</v>
      </c>
      <c r="L15346" s="91" t="s">
        <v>85</v>
      </c>
      <c r="M15346" s="90">
        <v>2018</v>
      </c>
      <c r="N15346" s="91">
        <v>92</v>
      </c>
      <c r="O15346" s="92">
        <v>5156638.2655462557</v>
      </c>
      <c r="P15346" s="93">
        <v>6366220.0809213025</v>
      </c>
    </row>
    <row r="15347" spans="1:16" x14ac:dyDescent="0.2">
      <c r="A15347" s="87">
        <v>43576</v>
      </c>
      <c r="B15347" s="88">
        <v>43820</v>
      </c>
      <c r="C15347" s="87" t="s">
        <v>73</v>
      </c>
      <c r="D15347" s="89">
        <v>1023279</v>
      </c>
      <c r="E15347" s="90">
        <v>0</v>
      </c>
      <c r="F15347" s="91">
        <v>19</v>
      </c>
      <c r="G15347" s="90" t="s">
        <v>78</v>
      </c>
      <c r="H15347" s="91" t="s">
        <v>81</v>
      </c>
      <c r="I15347" s="90">
        <v>59247510</v>
      </c>
      <c r="J15347" s="91">
        <v>7</v>
      </c>
      <c r="K15347" s="90" t="s">
        <v>79</v>
      </c>
      <c r="L15347" s="91" t="s">
        <v>85</v>
      </c>
      <c r="M15347" s="90">
        <v>2000</v>
      </c>
      <c r="N15347" s="91">
        <v>244</v>
      </c>
      <c r="O15347" s="92">
        <v>5183902.2730586231</v>
      </c>
      <c r="P15347" s="93">
        <v>6399879.3494550902</v>
      </c>
    </row>
    <row r="15348" spans="1:16" x14ac:dyDescent="0.2">
      <c r="A15348" s="87">
        <v>43353</v>
      </c>
      <c r="B15348" s="88">
        <v>43475</v>
      </c>
      <c r="C15348" s="87" t="s">
        <v>73</v>
      </c>
      <c r="D15348" s="89">
        <v>1386811</v>
      </c>
      <c r="E15348" s="90">
        <v>0</v>
      </c>
      <c r="F15348" s="91">
        <v>55</v>
      </c>
      <c r="G15348" s="90" t="s">
        <v>74</v>
      </c>
      <c r="H15348" s="91" t="s">
        <v>81</v>
      </c>
      <c r="I15348" s="90">
        <v>48250650</v>
      </c>
      <c r="J15348" s="91">
        <v>5</v>
      </c>
      <c r="K15348" s="90" t="s">
        <v>83</v>
      </c>
      <c r="L15348" s="91" t="s">
        <v>77</v>
      </c>
      <c r="M15348" s="90">
        <v>2002</v>
      </c>
      <c r="N15348" s="91">
        <v>122</v>
      </c>
      <c r="O15348" s="92">
        <v>5227263.7455130871</v>
      </c>
      <c r="P15348" s="93">
        <v>6453412.0314976377</v>
      </c>
    </row>
    <row r="15349" spans="1:16" x14ac:dyDescent="0.2">
      <c r="A15349" s="87">
        <v>44520</v>
      </c>
      <c r="B15349" s="88">
        <v>45402</v>
      </c>
      <c r="C15349" s="87" t="s">
        <v>73</v>
      </c>
      <c r="D15349" s="89">
        <v>1631504</v>
      </c>
      <c r="E15349" s="90">
        <v>0</v>
      </c>
      <c r="F15349" s="91">
        <v>53</v>
      </c>
      <c r="G15349" s="90" t="s">
        <v>78</v>
      </c>
      <c r="H15349" s="91" t="s">
        <v>75</v>
      </c>
      <c r="I15349" s="90">
        <v>72680943</v>
      </c>
      <c r="J15349" s="91">
        <v>4</v>
      </c>
      <c r="K15349" s="90" t="s">
        <v>76</v>
      </c>
      <c r="L15349" s="91" t="s">
        <v>80</v>
      </c>
      <c r="M15349" s="90">
        <v>2007</v>
      </c>
      <c r="N15349" s="91">
        <v>882</v>
      </c>
      <c r="O15349" s="92">
        <v>5155652.9862966817</v>
      </c>
      <c r="P15349" s="93">
        <v>6365003.6867860267</v>
      </c>
    </row>
    <row r="15350" spans="1:16" x14ac:dyDescent="0.2">
      <c r="A15350" s="87">
        <v>44336</v>
      </c>
      <c r="B15350" s="88">
        <v>44885</v>
      </c>
      <c r="C15350" s="87" t="s">
        <v>73</v>
      </c>
      <c r="D15350" s="89">
        <v>988685</v>
      </c>
      <c r="E15350" s="90">
        <v>0</v>
      </c>
      <c r="F15350" s="91">
        <v>23</v>
      </c>
      <c r="G15350" s="90" t="s">
        <v>74</v>
      </c>
      <c r="H15350" s="91" t="s">
        <v>75</v>
      </c>
      <c r="I15350" s="90">
        <v>106840447</v>
      </c>
      <c r="J15350" s="91">
        <v>1</v>
      </c>
      <c r="K15350" s="90" t="s">
        <v>79</v>
      </c>
      <c r="L15350" s="91" t="s">
        <v>80</v>
      </c>
      <c r="M15350" s="90">
        <v>2003</v>
      </c>
      <c r="N15350" s="91">
        <v>549</v>
      </c>
      <c r="O15350" s="92">
        <v>5071407.1532891272</v>
      </c>
      <c r="P15350" s="93">
        <v>6260996.4855421316</v>
      </c>
    </row>
    <row r="15351" spans="1:16" x14ac:dyDescent="0.2">
      <c r="A15351" s="87">
        <v>44100</v>
      </c>
      <c r="B15351" s="88">
        <v>44130</v>
      </c>
      <c r="C15351" s="87" t="s">
        <v>73</v>
      </c>
      <c r="D15351" s="89">
        <v>1008833</v>
      </c>
      <c r="E15351" s="90">
        <v>0</v>
      </c>
      <c r="F15351" s="91">
        <v>20</v>
      </c>
      <c r="G15351" s="90" t="s">
        <v>74</v>
      </c>
      <c r="H15351" s="91" t="s">
        <v>75</v>
      </c>
      <c r="I15351" s="90">
        <v>64304278</v>
      </c>
      <c r="J15351" s="91">
        <v>14</v>
      </c>
      <c r="K15351" s="90" t="s">
        <v>84</v>
      </c>
      <c r="L15351" s="91" t="s">
        <v>87</v>
      </c>
      <c r="M15351" s="90">
        <v>2010</v>
      </c>
      <c r="N15351" s="91">
        <v>30</v>
      </c>
      <c r="O15351" s="92">
        <v>5134805.522675911</v>
      </c>
      <c r="P15351" s="93">
        <v>6339266.0773776677</v>
      </c>
    </row>
    <row r="15352" spans="1:16" x14ac:dyDescent="0.2">
      <c r="A15352" s="87">
        <v>43121</v>
      </c>
      <c r="B15352" s="88">
        <v>43272</v>
      </c>
      <c r="C15352" s="87" t="s">
        <v>73</v>
      </c>
      <c r="D15352" s="89">
        <v>1403631</v>
      </c>
      <c r="E15352" s="90">
        <v>0</v>
      </c>
      <c r="F15352" s="91">
        <v>72</v>
      </c>
      <c r="G15352" s="90" t="s">
        <v>78</v>
      </c>
      <c r="H15352" s="91" t="s">
        <v>75</v>
      </c>
      <c r="I15352" s="90">
        <v>88731698</v>
      </c>
      <c r="J15352" s="91">
        <v>4</v>
      </c>
      <c r="K15352" s="90" t="s">
        <v>84</v>
      </c>
      <c r="L15352" s="91" t="s">
        <v>85</v>
      </c>
      <c r="M15352" s="90">
        <v>2017</v>
      </c>
      <c r="N15352" s="91">
        <v>151</v>
      </c>
      <c r="O15352" s="92">
        <v>5112170.7121813148</v>
      </c>
      <c r="P15352" s="93">
        <v>6311321.8668905105</v>
      </c>
    </row>
    <row r="15353" spans="1:16" x14ac:dyDescent="0.2">
      <c r="A15353" s="87">
        <v>43416</v>
      </c>
      <c r="B15353" s="88">
        <v>43416</v>
      </c>
      <c r="C15353" s="87" t="s">
        <v>73</v>
      </c>
      <c r="D15353" s="89">
        <v>2904581</v>
      </c>
      <c r="E15353" s="90">
        <v>0</v>
      </c>
      <c r="F15353" s="91">
        <v>30</v>
      </c>
      <c r="G15353" s="90" t="s">
        <v>78</v>
      </c>
      <c r="H15353" s="91" t="s">
        <v>81</v>
      </c>
      <c r="I15353" s="90">
        <v>57783901</v>
      </c>
      <c r="J15353" s="91">
        <v>19</v>
      </c>
      <c r="K15353" s="90" t="s">
        <v>84</v>
      </c>
      <c r="L15353" s="91" t="s">
        <v>82</v>
      </c>
      <c r="M15353" s="90">
        <v>2009</v>
      </c>
      <c r="N15353" s="91">
        <v>0</v>
      </c>
      <c r="O15353" s="92">
        <v>5129078.9037933452</v>
      </c>
      <c r="P15353" s="93">
        <v>6332196.1775226481</v>
      </c>
    </row>
    <row r="15354" spans="1:16" x14ac:dyDescent="0.2">
      <c r="A15354" s="87">
        <v>44562</v>
      </c>
      <c r="B15354" s="88">
        <v>45231</v>
      </c>
      <c r="C15354" s="87" t="s">
        <v>73</v>
      </c>
      <c r="D15354" s="89">
        <v>1021367</v>
      </c>
      <c r="E15354" s="90">
        <v>0</v>
      </c>
      <c r="F15354" s="91">
        <v>72</v>
      </c>
      <c r="G15354" s="90" t="s">
        <v>74</v>
      </c>
      <c r="H15354" s="91" t="s">
        <v>75</v>
      </c>
      <c r="I15354" s="90">
        <v>61904896</v>
      </c>
      <c r="J15354" s="91">
        <v>19</v>
      </c>
      <c r="K15354" s="90" t="s">
        <v>79</v>
      </c>
      <c r="L15354" s="91" t="s">
        <v>80</v>
      </c>
      <c r="M15354" s="90">
        <v>2007</v>
      </c>
      <c r="N15354" s="91">
        <v>669</v>
      </c>
      <c r="O15354" s="92">
        <v>5113124.3770892359</v>
      </c>
      <c r="P15354" s="93">
        <v>6312499.230974365</v>
      </c>
    </row>
    <row r="15355" spans="1:16" x14ac:dyDescent="0.2">
      <c r="A15355" s="87">
        <v>44547</v>
      </c>
      <c r="B15355" s="88">
        <v>44578</v>
      </c>
      <c r="C15355" s="87" t="s">
        <v>73</v>
      </c>
      <c r="D15355" s="89">
        <v>2845527</v>
      </c>
      <c r="E15355" s="90">
        <v>0</v>
      </c>
      <c r="F15355" s="91">
        <v>28</v>
      </c>
      <c r="G15355" s="90" t="s">
        <v>78</v>
      </c>
      <c r="H15355" s="91" t="s">
        <v>75</v>
      </c>
      <c r="I15355" s="90">
        <v>69242319</v>
      </c>
      <c r="J15355" s="91">
        <v>6</v>
      </c>
      <c r="K15355" s="90" t="s">
        <v>86</v>
      </c>
      <c r="L15355" s="91" t="s">
        <v>87</v>
      </c>
      <c r="M15355" s="90">
        <v>2023</v>
      </c>
      <c r="N15355" s="91">
        <v>31</v>
      </c>
      <c r="O15355" s="92">
        <v>5160515.3028461747</v>
      </c>
      <c r="P15355" s="93">
        <v>6371006.5467236722</v>
      </c>
    </row>
    <row r="15356" spans="1:16" x14ac:dyDescent="0.2">
      <c r="A15356" s="87">
        <v>44357</v>
      </c>
      <c r="B15356" s="88">
        <v>44661</v>
      </c>
      <c r="C15356" s="87" t="s">
        <v>73</v>
      </c>
      <c r="D15356" s="89">
        <v>2491725</v>
      </c>
      <c r="E15356" s="90">
        <v>0</v>
      </c>
      <c r="F15356" s="91">
        <v>19</v>
      </c>
      <c r="G15356" s="90" t="s">
        <v>74</v>
      </c>
      <c r="H15356" s="91" t="s">
        <v>75</v>
      </c>
      <c r="I15356" s="90">
        <v>88953395</v>
      </c>
      <c r="J15356" s="91">
        <v>11</v>
      </c>
      <c r="K15356" s="90" t="s">
        <v>79</v>
      </c>
      <c r="L15356" s="91" t="s">
        <v>85</v>
      </c>
      <c r="M15356" s="90">
        <v>2010</v>
      </c>
      <c r="N15356" s="91">
        <v>304</v>
      </c>
      <c r="O15356" s="92">
        <v>5075351.5223235618</v>
      </c>
      <c r="P15356" s="93">
        <v>6265866.0769426683</v>
      </c>
    </row>
    <row r="15357" spans="1:16" x14ac:dyDescent="0.2">
      <c r="A15357" s="87">
        <v>44060</v>
      </c>
      <c r="B15357" s="88">
        <v>44213</v>
      </c>
      <c r="C15357" s="87" t="s">
        <v>73</v>
      </c>
      <c r="D15357" s="89">
        <v>2325911</v>
      </c>
      <c r="E15357" s="90">
        <v>0</v>
      </c>
      <c r="F15357" s="91">
        <v>37</v>
      </c>
      <c r="G15357" s="90" t="s">
        <v>74</v>
      </c>
      <c r="H15357" s="91" t="s">
        <v>75</v>
      </c>
      <c r="I15357" s="90">
        <v>89029235</v>
      </c>
      <c r="J15357" s="91">
        <v>18</v>
      </c>
      <c r="K15357" s="90" t="s">
        <v>84</v>
      </c>
      <c r="L15357" s="91" t="s">
        <v>85</v>
      </c>
      <c r="M15357" s="90">
        <v>2023</v>
      </c>
      <c r="N15357" s="91">
        <v>153</v>
      </c>
      <c r="O15357" s="92">
        <v>5040664.5740761179</v>
      </c>
      <c r="P15357" s="93">
        <v>6223042.6840445893</v>
      </c>
    </row>
    <row r="15358" spans="1:16" x14ac:dyDescent="0.2">
      <c r="A15358" s="87">
        <v>45362</v>
      </c>
      <c r="B15358" s="88">
        <v>45484</v>
      </c>
      <c r="C15358" s="87" t="s">
        <v>73</v>
      </c>
      <c r="D15358" s="89">
        <v>660776</v>
      </c>
      <c r="E15358" s="90">
        <v>0</v>
      </c>
      <c r="F15358" s="91">
        <v>43</v>
      </c>
      <c r="G15358" s="90" t="s">
        <v>74</v>
      </c>
      <c r="H15358" s="91" t="s">
        <v>75</v>
      </c>
      <c r="I15358" s="90">
        <v>38460036</v>
      </c>
      <c r="J15358" s="91">
        <v>18</v>
      </c>
      <c r="K15358" s="90" t="s">
        <v>86</v>
      </c>
      <c r="L15358" s="91" t="s">
        <v>80</v>
      </c>
      <c r="M15358" s="90">
        <v>2019</v>
      </c>
      <c r="N15358" s="91">
        <v>122</v>
      </c>
      <c r="O15358" s="92">
        <v>5190711.084036177</v>
      </c>
      <c r="P15358" s="93">
        <v>6408285.2889335519</v>
      </c>
    </row>
    <row r="15359" spans="1:16" x14ac:dyDescent="0.2">
      <c r="A15359" s="87">
        <v>45046</v>
      </c>
      <c r="B15359" s="88">
        <v>45260</v>
      </c>
      <c r="C15359" s="87" t="s">
        <v>73</v>
      </c>
      <c r="D15359" s="89">
        <v>643383</v>
      </c>
      <c r="E15359" s="90">
        <v>0</v>
      </c>
      <c r="F15359" s="91">
        <v>22</v>
      </c>
      <c r="G15359" s="90" t="s">
        <v>74</v>
      </c>
      <c r="H15359" s="91" t="s">
        <v>75</v>
      </c>
      <c r="I15359" s="90">
        <v>88508639</v>
      </c>
      <c r="J15359" s="91">
        <v>16</v>
      </c>
      <c r="K15359" s="90" t="s">
        <v>79</v>
      </c>
      <c r="L15359" s="91" t="s">
        <v>87</v>
      </c>
      <c r="M15359" s="90">
        <v>2017</v>
      </c>
      <c r="N15359" s="91">
        <v>214</v>
      </c>
      <c r="O15359" s="92">
        <v>5051953.9572376776</v>
      </c>
      <c r="P15359" s="93">
        <v>6236980.1941205896</v>
      </c>
    </row>
    <row r="15360" spans="1:16" x14ac:dyDescent="0.2">
      <c r="A15360" s="87">
        <v>43939</v>
      </c>
      <c r="B15360" s="88">
        <v>44214</v>
      </c>
      <c r="C15360" s="87" t="s">
        <v>73</v>
      </c>
      <c r="D15360" s="89">
        <v>867181</v>
      </c>
      <c r="E15360" s="90">
        <v>0</v>
      </c>
      <c r="F15360" s="91">
        <v>69</v>
      </c>
      <c r="G15360" s="90" t="s">
        <v>78</v>
      </c>
      <c r="H15360" s="91" t="s">
        <v>75</v>
      </c>
      <c r="I15360" s="90">
        <v>108459367</v>
      </c>
      <c r="J15360" s="91">
        <v>12</v>
      </c>
      <c r="K15360" s="90" t="s">
        <v>83</v>
      </c>
      <c r="L15360" s="91" t="s">
        <v>87</v>
      </c>
      <c r="M15360" s="90">
        <v>2006</v>
      </c>
      <c r="N15360" s="91">
        <v>275</v>
      </c>
      <c r="O15360" s="92">
        <v>5012659.5730889756</v>
      </c>
      <c r="P15360" s="93">
        <v>6188468.6087518213</v>
      </c>
    </row>
    <row r="15361" spans="1:16" x14ac:dyDescent="0.2">
      <c r="A15361" s="87">
        <v>44068</v>
      </c>
      <c r="B15361" s="88">
        <v>44311</v>
      </c>
      <c r="C15361" s="87" t="s">
        <v>73</v>
      </c>
      <c r="D15361" s="89">
        <v>685557</v>
      </c>
      <c r="E15361" s="90">
        <v>0</v>
      </c>
      <c r="F15361" s="91">
        <v>30</v>
      </c>
      <c r="G15361" s="90" t="s">
        <v>74</v>
      </c>
      <c r="H15361" s="91" t="s">
        <v>75</v>
      </c>
      <c r="I15361" s="90">
        <v>92883041</v>
      </c>
      <c r="J15361" s="91">
        <v>14</v>
      </c>
      <c r="K15361" s="90" t="s">
        <v>86</v>
      </c>
      <c r="L15361" s="91" t="s">
        <v>82</v>
      </c>
      <c r="M15361" s="90">
        <v>2022</v>
      </c>
      <c r="N15361" s="91">
        <v>243</v>
      </c>
      <c r="O15361" s="92">
        <v>5048914.8597274683</v>
      </c>
      <c r="P15361" s="93">
        <v>6233228.2218857631</v>
      </c>
    </row>
    <row r="15362" spans="1:16" x14ac:dyDescent="0.2">
      <c r="A15362" s="87">
        <v>44954</v>
      </c>
      <c r="B15362" s="88">
        <v>44954</v>
      </c>
      <c r="C15362" s="87" t="s">
        <v>73</v>
      </c>
      <c r="D15362" s="89">
        <v>2950011</v>
      </c>
      <c r="E15362" s="90">
        <v>0</v>
      </c>
      <c r="F15362" s="91">
        <v>65</v>
      </c>
      <c r="G15362" s="90" t="s">
        <v>78</v>
      </c>
      <c r="H15362" s="91" t="s">
        <v>75</v>
      </c>
      <c r="I15362" s="90">
        <v>38741330</v>
      </c>
      <c r="J15362" s="91">
        <v>14</v>
      </c>
      <c r="K15362" s="90" t="s">
        <v>86</v>
      </c>
      <c r="L15362" s="91" t="s">
        <v>80</v>
      </c>
      <c r="M15362" s="90">
        <v>2012</v>
      </c>
      <c r="N15362" s="91">
        <v>0</v>
      </c>
      <c r="O15362" s="92">
        <v>5210734.8095391085</v>
      </c>
      <c r="P15362" s="93">
        <v>6433005.9377026036</v>
      </c>
    </row>
    <row r="15363" spans="1:16" x14ac:dyDescent="0.2">
      <c r="A15363" s="87">
        <v>43700</v>
      </c>
      <c r="B15363" s="88">
        <v>43974</v>
      </c>
      <c r="C15363" s="87" t="s">
        <v>73</v>
      </c>
      <c r="D15363" s="89">
        <v>1952033</v>
      </c>
      <c r="E15363" s="90">
        <v>0</v>
      </c>
      <c r="F15363" s="91">
        <v>32</v>
      </c>
      <c r="G15363" s="90" t="s">
        <v>78</v>
      </c>
      <c r="H15363" s="91" t="s">
        <v>75</v>
      </c>
      <c r="I15363" s="90">
        <v>72654901</v>
      </c>
      <c r="J15363" s="91">
        <v>19</v>
      </c>
      <c r="K15363" s="90" t="s">
        <v>86</v>
      </c>
      <c r="L15363" s="91" t="s">
        <v>85</v>
      </c>
      <c r="M15363" s="90">
        <v>2002</v>
      </c>
      <c r="N15363" s="91">
        <v>274</v>
      </c>
      <c r="O15363" s="92">
        <v>5083473.1589748673</v>
      </c>
      <c r="P15363" s="93">
        <v>6275892.7888578596</v>
      </c>
    </row>
    <row r="15364" spans="1:16" x14ac:dyDescent="0.2">
      <c r="A15364" s="87">
        <v>43892</v>
      </c>
      <c r="B15364" s="88">
        <v>43923</v>
      </c>
      <c r="C15364" s="87" t="s">
        <v>73</v>
      </c>
      <c r="D15364" s="89">
        <v>811690</v>
      </c>
      <c r="E15364" s="90">
        <v>0</v>
      </c>
      <c r="F15364" s="91">
        <v>62</v>
      </c>
      <c r="G15364" s="90" t="s">
        <v>78</v>
      </c>
      <c r="H15364" s="91" t="s">
        <v>81</v>
      </c>
      <c r="I15364" s="90">
        <v>119664036</v>
      </c>
      <c r="J15364" s="91">
        <v>8</v>
      </c>
      <c r="K15364" s="90" t="s">
        <v>83</v>
      </c>
      <c r="L15364" s="91" t="s">
        <v>85</v>
      </c>
      <c r="M15364" s="90">
        <v>2006</v>
      </c>
      <c r="N15364" s="91">
        <v>31</v>
      </c>
      <c r="O15364" s="92">
        <v>5000991.6492800349</v>
      </c>
      <c r="P15364" s="93">
        <v>6174063.764543253</v>
      </c>
    </row>
    <row r="15365" spans="1:16" x14ac:dyDescent="0.2">
      <c r="A15365" s="87">
        <v>43140</v>
      </c>
      <c r="B15365" s="88">
        <v>43290</v>
      </c>
      <c r="C15365" s="87" t="s">
        <v>73</v>
      </c>
      <c r="D15365" s="89">
        <v>2769601</v>
      </c>
      <c r="E15365" s="90">
        <v>0</v>
      </c>
      <c r="F15365" s="91">
        <v>19</v>
      </c>
      <c r="G15365" s="90" t="s">
        <v>78</v>
      </c>
      <c r="H15365" s="91" t="s">
        <v>75</v>
      </c>
      <c r="I15365" s="90">
        <v>81940604</v>
      </c>
      <c r="J15365" s="91">
        <v>18</v>
      </c>
      <c r="K15365" s="90" t="s">
        <v>86</v>
      </c>
      <c r="L15365" s="91" t="s">
        <v>80</v>
      </c>
      <c r="M15365" s="90">
        <v>2009</v>
      </c>
      <c r="N15365" s="91">
        <v>150</v>
      </c>
      <c r="O15365" s="92">
        <v>5061690.097218737</v>
      </c>
      <c r="P15365" s="93">
        <v>6249000.1200231314</v>
      </c>
    </row>
    <row r="15366" spans="1:16" x14ac:dyDescent="0.2">
      <c r="A15366" s="87">
        <v>43748</v>
      </c>
      <c r="B15366" s="88">
        <v>43840</v>
      </c>
      <c r="C15366" s="87" t="s">
        <v>73</v>
      </c>
      <c r="D15366" s="89">
        <v>605424</v>
      </c>
      <c r="E15366" s="90">
        <v>0</v>
      </c>
      <c r="F15366" s="91">
        <v>35</v>
      </c>
      <c r="G15366" s="90" t="s">
        <v>78</v>
      </c>
      <c r="H15366" s="91" t="s">
        <v>75</v>
      </c>
      <c r="I15366" s="90">
        <v>114990712</v>
      </c>
      <c r="J15366" s="91">
        <v>16</v>
      </c>
      <c r="K15366" s="90" t="s">
        <v>83</v>
      </c>
      <c r="L15366" s="91" t="s">
        <v>80</v>
      </c>
      <c r="M15366" s="90">
        <v>2004</v>
      </c>
      <c r="N15366" s="91">
        <v>92</v>
      </c>
      <c r="O15366" s="92">
        <v>4974150.6182188438</v>
      </c>
      <c r="P15366" s="93">
        <v>6140926.6891590664</v>
      </c>
    </row>
    <row r="15367" spans="1:16" x14ac:dyDescent="0.2">
      <c r="A15367" s="87">
        <v>43282</v>
      </c>
      <c r="B15367" s="88">
        <v>44105</v>
      </c>
      <c r="C15367" s="87" t="s">
        <v>73</v>
      </c>
      <c r="D15367" s="89">
        <v>1910504</v>
      </c>
      <c r="E15367" s="90">
        <v>0</v>
      </c>
      <c r="F15367" s="91">
        <v>47</v>
      </c>
      <c r="G15367" s="90" t="s">
        <v>74</v>
      </c>
      <c r="H15367" s="91" t="s">
        <v>75</v>
      </c>
      <c r="I15367" s="90">
        <v>57768383</v>
      </c>
      <c r="J15367" s="91">
        <v>15</v>
      </c>
      <c r="K15367" s="90" t="s">
        <v>84</v>
      </c>
      <c r="L15367" s="91" t="s">
        <v>82</v>
      </c>
      <c r="M15367" s="90">
        <v>2002</v>
      </c>
      <c r="N15367" s="91">
        <v>823</v>
      </c>
      <c r="O15367" s="92">
        <v>5144697.8778158473</v>
      </c>
      <c r="P15367" s="93">
        <v>6351478.8615010465</v>
      </c>
    </row>
    <row r="15368" spans="1:16" x14ac:dyDescent="0.2">
      <c r="A15368" s="87">
        <v>43365</v>
      </c>
      <c r="B15368" s="88">
        <v>43546</v>
      </c>
      <c r="C15368" s="87" t="s">
        <v>73</v>
      </c>
      <c r="D15368" s="89">
        <v>36427037</v>
      </c>
      <c r="E15368" s="90">
        <v>0</v>
      </c>
      <c r="F15368" s="91">
        <v>67</v>
      </c>
      <c r="G15368" s="90" t="s">
        <v>74</v>
      </c>
      <c r="H15368" s="91" t="s">
        <v>75</v>
      </c>
      <c r="I15368" s="90">
        <v>35121339</v>
      </c>
      <c r="J15368" s="91">
        <v>7</v>
      </c>
      <c r="K15368" s="90" t="s">
        <v>83</v>
      </c>
      <c r="L15368" s="91" t="s">
        <v>87</v>
      </c>
      <c r="M15368" s="90">
        <v>2001</v>
      </c>
      <c r="N15368" s="91">
        <v>181</v>
      </c>
      <c r="O15368" s="92">
        <v>5255757.8844790244</v>
      </c>
      <c r="P15368" s="93">
        <v>6488589.9808383007</v>
      </c>
    </row>
    <row r="15369" spans="1:16" x14ac:dyDescent="0.2">
      <c r="A15369" s="87">
        <v>43963</v>
      </c>
      <c r="B15369" s="88">
        <v>44147</v>
      </c>
      <c r="C15369" s="87" t="s">
        <v>73</v>
      </c>
      <c r="D15369" s="89">
        <v>2059356</v>
      </c>
      <c r="E15369" s="90">
        <v>0</v>
      </c>
      <c r="F15369" s="91">
        <v>19</v>
      </c>
      <c r="G15369" s="90" t="s">
        <v>78</v>
      </c>
      <c r="H15369" s="91" t="s">
        <v>75</v>
      </c>
      <c r="I15369" s="90">
        <v>53612501</v>
      </c>
      <c r="J15369" s="91">
        <v>1</v>
      </c>
      <c r="K15369" s="90" t="s">
        <v>83</v>
      </c>
      <c r="L15369" s="91" t="s">
        <v>77</v>
      </c>
      <c r="M15369" s="90">
        <v>2011</v>
      </c>
      <c r="N15369" s="91">
        <v>184</v>
      </c>
      <c r="O15369" s="92">
        <v>5231201.1771294782</v>
      </c>
      <c r="P15369" s="93">
        <v>6458273.0581845408</v>
      </c>
    </row>
    <row r="15370" spans="1:16" x14ac:dyDescent="0.2">
      <c r="A15370" s="87">
        <v>43532</v>
      </c>
      <c r="B15370" s="88">
        <v>43532</v>
      </c>
      <c r="C15370" s="87" t="s">
        <v>73</v>
      </c>
      <c r="D15370" s="89">
        <v>1793800</v>
      </c>
      <c r="E15370" s="90">
        <v>0</v>
      </c>
      <c r="F15370" s="91">
        <v>33</v>
      </c>
      <c r="G15370" s="90" t="s">
        <v>74</v>
      </c>
      <c r="H15370" s="91" t="s">
        <v>81</v>
      </c>
      <c r="I15370" s="90">
        <v>51939056</v>
      </c>
      <c r="J15370" s="91">
        <v>7</v>
      </c>
      <c r="K15370" s="90" t="s">
        <v>79</v>
      </c>
      <c r="L15370" s="91" t="s">
        <v>80</v>
      </c>
      <c r="M15370" s="90">
        <v>2016</v>
      </c>
      <c r="N15370" s="91">
        <v>0</v>
      </c>
      <c r="O15370" s="92">
        <v>5206926.9579429524</v>
      </c>
      <c r="P15370" s="93">
        <v>6428304.8863493232</v>
      </c>
    </row>
    <row r="15371" spans="1:16" x14ac:dyDescent="0.2">
      <c r="A15371" s="87">
        <v>44320</v>
      </c>
      <c r="B15371" s="88">
        <v>45020</v>
      </c>
      <c r="C15371" s="87" t="s">
        <v>73</v>
      </c>
      <c r="D15371" s="89">
        <v>2635394</v>
      </c>
      <c r="E15371" s="90">
        <v>0</v>
      </c>
      <c r="F15371" s="91">
        <v>69</v>
      </c>
      <c r="G15371" s="90" t="s">
        <v>74</v>
      </c>
      <c r="H15371" s="91" t="s">
        <v>75</v>
      </c>
      <c r="I15371" s="90">
        <v>84102500</v>
      </c>
      <c r="J15371" s="91">
        <v>12</v>
      </c>
      <c r="K15371" s="90" t="s">
        <v>79</v>
      </c>
      <c r="L15371" s="91" t="s">
        <v>85</v>
      </c>
      <c r="M15371" s="90">
        <v>2012</v>
      </c>
      <c r="N15371" s="91">
        <v>700</v>
      </c>
      <c r="O15371" s="92">
        <v>5082470.0179548841</v>
      </c>
      <c r="P15371" s="93">
        <v>6274654.3431541771</v>
      </c>
    </row>
    <row r="15372" spans="1:16" x14ac:dyDescent="0.2">
      <c r="A15372" s="87">
        <v>43609</v>
      </c>
      <c r="B15372" s="88">
        <v>43670</v>
      </c>
      <c r="C15372" s="87" t="s">
        <v>73</v>
      </c>
      <c r="D15372" s="89">
        <v>620850</v>
      </c>
      <c r="E15372" s="90">
        <v>0</v>
      </c>
      <c r="F15372" s="91">
        <v>27</v>
      </c>
      <c r="G15372" s="90" t="s">
        <v>78</v>
      </c>
      <c r="H15372" s="91" t="s">
        <v>75</v>
      </c>
      <c r="I15372" s="90">
        <v>96214276</v>
      </c>
      <c r="J15372" s="91">
        <v>11</v>
      </c>
      <c r="K15372" s="90" t="s">
        <v>84</v>
      </c>
      <c r="L15372" s="91" t="s">
        <v>82</v>
      </c>
      <c r="M15372" s="90">
        <v>2014</v>
      </c>
      <c r="N15372" s="91">
        <v>61</v>
      </c>
      <c r="O15372" s="92">
        <v>5055191.1245825281</v>
      </c>
      <c r="P15372" s="93">
        <v>6240976.6970154662</v>
      </c>
    </row>
    <row r="15373" spans="1:16" x14ac:dyDescent="0.2">
      <c r="A15373" s="87">
        <v>43547</v>
      </c>
      <c r="B15373" s="88">
        <v>43700</v>
      </c>
      <c r="C15373" s="87" t="s">
        <v>73</v>
      </c>
      <c r="D15373" s="89">
        <v>1461034</v>
      </c>
      <c r="E15373" s="90">
        <v>0</v>
      </c>
      <c r="F15373" s="91">
        <v>51</v>
      </c>
      <c r="G15373" s="90" t="s">
        <v>78</v>
      </c>
      <c r="H15373" s="91" t="s">
        <v>75</v>
      </c>
      <c r="I15373" s="90">
        <v>89175022</v>
      </c>
      <c r="J15373" s="91">
        <v>11</v>
      </c>
      <c r="K15373" s="90" t="s">
        <v>86</v>
      </c>
      <c r="L15373" s="91" t="s">
        <v>85</v>
      </c>
      <c r="M15373" s="90">
        <v>2013</v>
      </c>
      <c r="N15373" s="91">
        <v>153</v>
      </c>
      <c r="O15373" s="92">
        <v>5075539.0698873214</v>
      </c>
      <c r="P15373" s="93">
        <v>6266097.6171448398</v>
      </c>
    </row>
    <row r="15374" spans="1:16" x14ac:dyDescent="0.2">
      <c r="A15374" s="87">
        <v>43628</v>
      </c>
      <c r="B15374" s="88">
        <v>44693</v>
      </c>
      <c r="C15374" s="87" t="s">
        <v>73</v>
      </c>
      <c r="D15374" s="89">
        <v>1248707</v>
      </c>
      <c r="E15374" s="90">
        <v>0</v>
      </c>
      <c r="F15374" s="91">
        <v>39</v>
      </c>
      <c r="G15374" s="90" t="s">
        <v>74</v>
      </c>
      <c r="H15374" s="91" t="s">
        <v>75</v>
      </c>
      <c r="I15374" s="90">
        <v>25038401</v>
      </c>
      <c r="J15374" s="91">
        <v>3</v>
      </c>
      <c r="K15374" s="90" t="s">
        <v>83</v>
      </c>
      <c r="L15374" s="91" t="s">
        <v>85</v>
      </c>
      <c r="M15374" s="90">
        <v>2001</v>
      </c>
      <c r="N15374" s="91">
        <v>1065</v>
      </c>
      <c r="O15374" s="92">
        <v>5300872.8040039027</v>
      </c>
      <c r="P15374" s="93">
        <v>6544287.4123504972</v>
      </c>
    </row>
    <row r="15375" spans="1:16" x14ac:dyDescent="0.2">
      <c r="A15375" s="87">
        <v>44854</v>
      </c>
      <c r="B15375" s="88">
        <v>44885</v>
      </c>
      <c r="C15375" s="87" t="s">
        <v>73</v>
      </c>
      <c r="D15375" s="89">
        <v>2541594</v>
      </c>
      <c r="E15375" s="90">
        <v>0</v>
      </c>
      <c r="F15375" s="91">
        <v>68</v>
      </c>
      <c r="G15375" s="90" t="s">
        <v>74</v>
      </c>
      <c r="H15375" s="91" t="s">
        <v>75</v>
      </c>
      <c r="I15375" s="90">
        <v>24031552</v>
      </c>
      <c r="J15375" s="91">
        <v>6</v>
      </c>
      <c r="K15375" s="90" t="s">
        <v>83</v>
      </c>
      <c r="L15375" s="91" t="s">
        <v>80</v>
      </c>
      <c r="M15375" s="90">
        <v>2000</v>
      </c>
      <c r="N15375" s="91">
        <v>31</v>
      </c>
      <c r="O15375" s="92">
        <v>5294507.5468834136</v>
      </c>
      <c r="P15375" s="93">
        <v>6536429.0702264355</v>
      </c>
    </row>
    <row r="15376" spans="1:16" x14ac:dyDescent="0.2">
      <c r="A15376" s="87">
        <v>44729</v>
      </c>
      <c r="B15376" s="88">
        <v>44974</v>
      </c>
      <c r="C15376" s="87" t="s">
        <v>73</v>
      </c>
      <c r="D15376" s="89">
        <v>2334621</v>
      </c>
      <c r="E15376" s="90">
        <v>0</v>
      </c>
      <c r="F15376" s="91">
        <v>65</v>
      </c>
      <c r="G15376" s="90" t="s">
        <v>78</v>
      </c>
      <c r="H15376" s="91" t="s">
        <v>75</v>
      </c>
      <c r="I15376" s="90">
        <v>81256643</v>
      </c>
      <c r="J15376" s="91">
        <v>3</v>
      </c>
      <c r="K15376" s="90" t="s">
        <v>76</v>
      </c>
      <c r="L15376" s="91" t="s">
        <v>80</v>
      </c>
      <c r="M15376" s="90">
        <v>2012</v>
      </c>
      <c r="N15376" s="91">
        <v>245</v>
      </c>
      <c r="O15376" s="92">
        <v>5138842.862962774</v>
      </c>
      <c r="P15376" s="93">
        <v>6344250.4481021902</v>
      </c>
    </row>
    <row r="15377" spans="1:16" x14ac:dyDescent="0.2">
      <c r="A15377" s="87">
        <v>44263</v>
      </c>
      <c r="B15377" s="88">
        <v>44355</v>
      </c>
      <c r="C15377" s="87" t="s">
        <v>73</v>
      </c>
      <c r="D15377" s="89">
        <v>2303374</v>
      </c>
      <c r="E15377" s="90">
        <v>0</v>
      </c>
      <c r="F15377" s="91">
        <v>60</v>
      </c>
      <c r="G15377" s="90" t="s">
        <v>78</v>
      </c>
      <c r="H15377" s="91" t="s">
        <v>75</v>
      </c>
      <c r="I15377" s="90">
        <v>86260510</v>
      </c>
      <c r="J15377" s="91">
        <v>15</v>
      </c>
      <c r="K15377" s="90" t="s">
        <v>83</v>
      </c>
      <c r="L15377" s="91" t="s">
        <v>77</v>
      </c>
      <c r="M15377" s="90">
        <v>2019</v>
      </c>
      <c r="N15377" s="91">
        <v>92</v>
      </c>
      <c r="O15377" s="92">
        <v>5064342.8084837561</v>
      </c>
      <c r="P15377" s="93">
        <v>6252275.0722021665</v>
      </c>
    </row>
    <row r="15378" spans="1:16" x14ac:dyDescent="0.2">
      <c r="A15378" s="87">
        <v>43769</v>
      </c>
      <c r="B15378" s="88">
        <v>43921</v>
      </c>
      <c r="C15378" s="87" t="s">
        <v>73</v>
      </c>
      <c r="D15378" s="89">
        <v>1327439</v>
      </c>
      <c r="E15378" s="90">
        <v>0</v>
      </c>
      <c r="F15378" s="91">
        <v>19</v>
      </c>
      <c r="G15378" s="90" t="s">
        <v>78</v>
      </c>
      <c r="H15378" s="91" t="s">
        <v>75</v>
      </c>
      <c r="I15378" s="90">
        <v>61008018</v>
      </c>
      <c r="J15378" s="91">
        <v>4</v>
      </c>
      <c r="K15378" s="90" t="s">
        <v>86</v>
      </c>
      <c r="L15378" s="91" t="s">
        <v>87</v>
      </c>
      <c r="M15378" s="90">
        <v>2000</v>
      </c>
      <c r="N15378" s="91">
        <v>152</v>
      </c>
      <c r="O15378" s="92">
        <v>5194330.4613954704</v>
      </c>
      <c r="P15378" s="93">
        <v>6412753.6560437903</v>
      </c>
    </row>
    <row r="15379" spans="1:16" x14ac:dyDescent="0.2">
      <c r="A15379" s="87">
        <v>43947</v>
      </c>
      <c r="B15379" s="88">
        <v>44100</v>
      </c>
      <c r="C15379" s="87" t="s">
        <v>73</v>
      </c>
      <c r="D15379" s="89">
        <v>1172251</v>
      </c>
      <c r="E15379" s="90">
        <v>0</v>
      </c>
      <c r="F15379" s="91">
        <v>46</v>
      </c>
      <c r="G15379" s="90" t="s">
        <v>74</v>
      </c>
      <c r="H15379" s="91" t="s">
        <v>75</v>
      </c>
      <c r="I15379" s="90">
        <v>112501749</v>
      </c>
      <c r="J15379" s="91">
        <v>8</v>
      </c>
      <c r="K15379" s="90" t="s">
        <v>86</v>
      </c>
      <c r="L15379" s="91" t="s">
        <v>80</v>
      </c>
      <c r="M15379" s="90">
        <v>2007</v>
      </c>
      <c r="N15379" s="91">
        <v>153</v>
      </c>
      <c r="O15379" s="92">
        <v>5021536.4710863819</v>
      </c>
      <c r="P15379" s="93">
        <v>6199427.7420819523</v>
      </c>
    </row>
    <row r="15380" spans="1:16" x14ac:dyDescent="0.2">
      <c r="A15380" s="87">
        <v>44871</v>
      </c>
      <c r="B15380" s="88">
        <v>44871</v>
      </c>
      <c r="C15380" s="87" t="s">
        <v>73</v>
      </c>
      <c r="D15380" s="89">
        <v>2164120</v>
      </c>
      <c r="E15380" s="90">
        <v>0</v>
      </c>
      <c r="F15380" s="91">
        <v>74</v>
      </c>
      <c r="G15380" s="90" t="s">
        <v>74</v>
      </c>
      <c r="H15380" s="91" t="s">
        <v>75</v>
      </c>
      <c r="I15380" s="90">
        <v>49888291</v>
      </c>
      <c r="J15380" s="91">
        <v>13</v>
      </c>
      <c r="K15380" s="90" t="s">
        <v>76</v>
      </c>
      <c r="L15380" s="91" t="s">
        <v>87</v>
      </c>
      <c r="M15380" s="90">
        <v>2007</v>
      </c>
      <c r="N15380" s="91">
        <v>0</v>
      </c>
      <c r="O15380" s="92">
        <v>5182742.0869887006</v>
      </c>
      <c r="P15380" s="93">
        <v>6398447.0209737048</v>
      </c>
    </row>
    <row r="15381" spans="1:16" x14ac:dyDescent="0.2">
      <c r="A15381" s="87">
        <v>44926</v>
      </c>
      <c r="B15381" s="88">
        <v>45046</v>
      </c>
      <c r="C15381" s="87" t="s">
        <v>73</v>
      </c>
      <c r="D15381" s="89">
        <v>1695290</v>
      </c>
      <c r="E15381" s="90">
        <v>0</v>
      </c>
      <c r="F15381" s="91">
        <v>32</v>
      </c>
      <c r="G15381" s="90" t="s">
        <v>74</v>
      </c>
      <c r="H15381" s="91" t="s">
        <v>75</v>
      </c>
      <c r="I15381" s="90">
        <v>89329976</v>
      </c>
      <c r="J15381" s="91">
        <v>4</v>
      </c>
      <c r="K15381" s="90" t="s">
        <v>86</v>
      </c>
      <c r="L15381" s="91" t="s">
        <v>80</v>
      </c>
      <c r="M15381" s="90">
        <v>2005</v>
      </c>
      <c r="N15381" s="91">
        <v>120</v>
      </c>
      <c r="O15381" s="92">
        <v>5110570.9325538985</v>
      </c>
      <c r="P15381" s="93">
        <v>6309346.8303134553</v>
      </c>
    </row>
    <row r="15382" spans="1:16" x14ac:dyDescent="0.2">
      <c r="A15382" s="87">
        <v>43546</v>
      </c>
      <c r="B15382" s="88">
        <v>44065</v>
      </c>
      <c r="C15382" s="87" t="s">
        <v>73</v>
      </c>
      <c r="D15382" s="89">
        <v>2019323</v>
      </c>
      <c r="E15382" s="90">
        <v>0</v>
      </c>
      <c r="F15382" s="91">
        <v>59</v>
      </c>
      <c r="G15382" s="90" t="s">
        <v>74</v>
      </c>
      <c r="H15382" s="91" t="s">
        <v>75</v>
      </c>
      <c r="I15382" s="90">
        <v>108349817</v>
      </c>
      <c r="J15382" s="91">
        <v>17</v>
      </c>
      <c r="K15382" s="90" t="s">
        <v>83</v>
      </c>
      <c r="L15382" s="91" t="s">
        <v>85</v>
      </c>
      <c r="M15382" s="90">
        <v>2014</v>
      </c>
      <c r="N15382" s="91">
        <v>519</v>
      </c>
      <c r="O15382" s="92">
        <v>4986400.8288028222</v>
      </c>
      <c r="P15382" s="93">
        <v>6156050.4059294099</v>
      </c>
    </row>
    <row r="15383" spans="1:16" x14ac:dyDescent="0.2">
      <c r="A15383" s="87">
        <v>44126</v>
      </c>
      <c r="B15383" s="88">
        <v>44856</v>
      </c>
      <c r="C15383" s="87" t="s">
        <v>73</v>
      </c>
      <c r="D15383" s="89">
        <v>2600883</v>
      </c>
      <c r="E15383" s="90">
        <v>0</v>
      </c>
      <c r="F15383" s="91">
        <v>63</v>
      </c>
      <c r="G15383" s="90" t="s">
        <v>78</v>
      </c>
      <c r="H15383" s="91" t="s">
        <v>81</v>
      </c>
      <c r="I15383" s="90">
        <v>33563692</v>
      </c>
      <c r="J15383" s="91">
        <v>9</v>
      </c>
      <c r="K15383" s="90" t="s">
        <v>79</v>
      </c>
      <c r="L15383" s="91" t="s">
        <v>85</v>
      </c>
      <c r="M15383" s="90">
        <v>2014</v>
      </c>
      <c r="N15383" s="91">
        <v>730</v>
      </c>
      <c r="O15383" s="92">
        <v>5247216.7330406168</v>
      </c>
      <c r="P15383" s="93">
        <v>6478045.3494328596</v>
      </c>
    </row>
    <row r="15384" spans="1:16" x14ac:dyDescent="0.2">
      <c r="A15384" s="87">
        <v>44872</v>
      </c>
      <c r="B15384" s="88">
        <v>44964</v>
      </c>
      <c r="C15384" s="87" t="s">
        <v>73</v>
      </c>
      <c r="D15384" s="89">
        <v>2973876</v>
      </c>
      <c r="E15384" s="90">
        <v>0</v>
      </c>
      <c r="F15384" s="91">
        <v>66</v>
      </c>
      <c r="G15384" s="90" t="s">
        <v>78</v>
      </c>
      <c r="H15384" s="91" t="s">
        <v>75</v>
      </c>
      <c r="I15384" s="90">
        <v>111849698</v>
      </c>
      <c r="J15384" s="91">
        <v>3</v>
      </c>
      <c r="K15384" s="90" t="s">
        <v>76</v>
      </c>
      <c r="L15384" s="91" t="s">
        <v>85</v>
      </c>
      <c r="M15384" s="90">
        <v>2005</v>
      </c>
      <c r="N15384" s="91">
        <v>92</v>
      </c>
      <c r="O15384" s="92">
        <v>5049029.0584814763</v>
      </c>
      <c r="P15384" s="93">
        <v>6233369.2080018222</v>
      </c>
    </row>
    <row r="15385" spans="1:16" x14ac:dyDescent="0.2">
      <c r="A15385" s="87">
        <v>44460</v>
      </c>
      <c r="B15385" s="88">
        <v>44551</v>
      </c>
      <c r="C15385" s="87" t="s">
        <v>73</v>
      </c>
      <c r="D15385" s="89">
        <v>1811633</v>
      </c>
      <c r="E15385" s="90">
        <v>0</v>
      </c>
      <c r="F15385" s="91">
        <v>24</v>
      </c>
      <c r="G15385" s="90" t="s">
        <v>78</v>
      </c>
      <c r="H15385" s="91" t="s">
        <v>81</v>
      </c>
      <c r="I15385" s="90">
        <v>104900604</v>
      </c>
      <c r="J15385" s="91">
        <v>6</v>
      </c>
      <c r="K15385" s="90" t="s">
        <v>86</v>
      </c>
      <c r="L15385" s="91" t="s">
        <v>82</v>
      </c>
      <c r="M15385" s="90">
        <v>2022</v>
      </c>
      <c r="N15385" s="91">
        <v>91</v>
      </c>
      <c r="O15385" s="92">
        <v>5054498.4620809779</v>
      </c>
      <c r="P15385" s="93">
        <v>6240121.5581246633</v>
      </c>
    </row>
    <row r="15386" spans="1:16" x14ac:dyDescent="0.2">
      <c r="A15386" s="87">
        <v>43119</v>
      </c>
      <c r="B15386" s="88">
        <v>43270</v>
      </c>
      <c r="C15386" s="87" t="s">
        <v>73</v>
      </c>
      <c r="D15386" s="89">
        <v>647132</v>
      </c>
      <c r="E15386" s="90">
        <v>0</v>
      </c>
      <c r="F15386" s="91">
        <v>33</v>
      </c>
      <c r="G15386" s="90" t="s">
        <v>74</v>
      </c>
      <c r="H15386" s="91" t="s">
        <v>81</v>
      </c>
      <c r="I15386" s="90">
        <v>65325335</v>
      </c>
      <c r="J15386" s="91">
        <v>1</v>
      </c>
      <c r="K15386" s="90" t="s">
        <v>79</v>
      </c>
      <c r="L15386" s="91" t="s">
        <v>77</v>
      </c>
      <c r="M15386" s="90">
        <v>2016</v>
      </c>
      <c r="N15386" s="91">
        <v>151</v>
      </c>
      <c r="O15386" s="92">
        <v>5196672.1029254831</v>
      </c>
      <c r="P15386" s="93">
        <v>6415644.5715129413</v>
      </c>
    </row>
    <row r="15387" spans="1:16" x14ac:dyDescent="0.2">
      <c r="A15387" s="87">
        <v>45118</v>
      </c>
      <c r="B15387" s="88">
        <v>45393</v>
      </c>
      <c r="C15387" s="87" t="s">
        <v>73</v>
      </c>
      <c r="D15387" s="89">
        <v>2393694</v>
      </c>
      <c r="E15387" s="90">
        <v>0</v>
      </c>
      <c r="F15387" s="91">
        <v>66</v>
      </c>
      <c r="G15387" s="90" t="s">
        <v>78</v>
      </c>
      <c r="H15387" s="91" t="s">
        <v>75</v>
      </c>
      <c r="I15387" s="90">
        <v>26845066</v>
      </c>
      <c r="J15387" s="91">
        <v>6</v>
      </c>
      <c r="K15387" s="90" t="s">
        <v>86</v>
      </c>
      <c r="L15387" s="91" t="s">
        <v>85</v>
      </c>
      <c r="M15387" s="90">
        <v>2002</v>
      </c>
      <c r="N15387" s="91">
        <v>275</v>
      </c>
      <c r="O15387" s="92">
        <v>5284804.6244326383</v>
      </c>
      <c r="P15387" s="93">
        <v>6524450.1536205411</v>
      </c>
    </row>
    <row r="15388" spans="1:16" x14ac:dyDescent="0.2">
      <c r="A15388" s="87">
        <v>43661</v>
      </c>
      <c r="B15388" s="88">
        <v>43692</v>
      </c>
      <c r="C15388" s="87" t="s">
        <v>73</v>
      </c>
      <c r="D15388" s="89">
        <v>1271843</v>
      </c>
      <c r="E15388" s="90">
        <v>0</v>
      </c>
      <c r="F15388" s="91">
        <v>29</v>
      </c>
      <c r="G15388" s="90" t="s">
        <v>74</v>
      </c>
      <c r="H15388" s="91" t="s">
        <v>75</v>
      </c>
      <c r="I15388" s="90">
        <v>39419707</v>
      </c>
      <c r="J15388" s="91">
        <v>3</v>
      </c>
      <c r="K15388" s="90" t="s">
        <v>84</v>
      </c>
      <c r="L15388" s="91" t="s">
        <v>87</v>
      </c>
      <c r="M15388" s="90">
        <v>2022</v>
      </c>
      <c r="N15388" s="91">
        <v>31</v>
      </c>
      <c r="O15388" s="92">
        <v>5264032.685993473</v>
      </c>
      <c r="P15388" s="93">
        <v>6498805.7851771275</v>
      </c>
    </row>
    <row r="15389" spans="1:16" x14ac:dyDescent="0.2">
      <c r="A15389" s="87">
        <v>43572</v>
      </c>
      <c r="B15389" s="88">
        <v>43847</v>
      </c>
      <c r="C15389" s="87" t="s">
        <v>73</v>
      </c>
      <c r="D15389" s="89">
        <v>1859530</v>
      </c>
      <c r="E15389" s="90">
        <v>0</v>
      </c>
      <c r="F15389" s="91">
        <v>68</v>
      </c>
      <c r="G15389" s="90" t="s">
        <v>78</v>
      </c>
      <c r="H15389" s="91" t="s">
        <v>81</v>
      </c>
      <c r="I15389" s="90">
        <v>20529308</v>
      </c>
      <c r="J15389" s="91">
        <v>11</v>
      </c>
      <c r="K15389" s="90" t="s">
        <v>83</v>
      </c>
      <c r="L15389" s="91" t="s">
        <v>77</v>
      </c>
      <c r="M15389" s="90">
        <v>2015</v>
      </c>
      <c r="N15389" s="91">
        <v>275</v>
      </c>
      <c r="O15389" s="92">
        <v>5278303.8118916536</v>
      </c>
      <c r="P15389" s="93">
        <v>6516424.4591254974</v>
      </c>
    </row>
    <row r="15390" spans="1:16" x14ac:dyDescent="0.2">
      <c r="A15390" s="87">
        <v>43128</v>
      </c>
      <c r="B15390" s="88">
        <v>43309</v>
      </c>
      <c r="C15390" s="87" t="s">
        <v>73</v>
      </c>
      <c r="D15390" s="89">
        <v>1989485</v>
      </c>
      <c r="E15390" s="90">
        <v>0</v>
      </c>
      <c r="F15390" s="91">
        <v>20</v>
      </c>
      <c r="G15390" s="90" t="s">
        <v>78</v>
      </c>
      <c r="H15390" s="91" t="s">
        <v>75</v>
      </c>
      <c r="I15390" s="90">
        <v>60438840</v>
      </c>
      <c r="J15390" s="91">
        <v>4</v>
      </c>
      <c r="K15390" s="90" t="s">
        <v>79</v>
      </c>
      <c r="L15390" s="91" t="s">
        <v>80</v>
      </c>
      <c r="M15390" s="90">
        <v>2004</v>
      </c>
      <c r="N15390" s="91">
        <v>181</v>
      </c>
      <c r="O15390" s="92">
        <v>5195855.1806072975</v>
      </c>
      <c r="P15390" s="93">
        <v>6414636.0254411064</v>
      </c>
    </row>
    <row r="15391" spans="1:16" x14ac:dyDescent="0.2">
      <c r="A15391" s="87">
        <v>43660</v>
      </c>
      <c r="B15391" s="88">
        <v>43691</v>
      </c>
      <c r="C15391" s="87" t="s">
        <v>73</v>
      </c>
      <c r="D15391" s="89">
        <v>2172262</v>
      </c>
      <c r="E15391" s="90">
        <v>0</v>
      </c>
      <c r="F15391" s="91">
        <v>32</v>
      </c>
      <c r="G15391" s="90" t="s">
        <v>78</v>
      </c>
      <c r="H15391" s="91" t="s">
        <v>75</v>
      </c>
      <c r="I15391" s="90">
        <v>21665753</v>
      </c>
      <c r="J15391" s="91">
        <v>11</v>
      </c>
      <c r="K15391" s="90" t="s">
        <v>79</v>
      </c>
      <c r="L15391" s="91" t="s">
        <v>80</v>
      </c>
      <c r="M15391" s="90">
        <v>2007</v>
      </c>
      <c r="N15391" s="91">
        <v>31</v>
      </c>
      <c r="O15391" s="92">
        <v>5276300.1452844488</v>
      </c>
      <c r="P15391" s="93">
        <v>6513950.7966474667</v>
      </c>
    </row>
    <row r="15392" spans="1:16" x14ac:dyDescent="0.2">
      <c r="A15392" s="87">
        <v>43558</v>
      </c>
      <c r="B15392" s="88">
        <v>43802</v>
      </c>
      <c r="C15392" s="87" t="s">
        <v>73</v>
      </c>
      <c r="D15392" s="89">
        <v>918367</v>
      </c>
      <c r="E15392" s="90">
        <v>0</v>
      </c>
      <c r="F15392" s="91">
        <v>41</v>
      </c>
      <c r="G15392" s="90" t="s">
        <v>78</v>
      </c>
      <c r="H15392" s="91" t="s">
        <v>75</v>
      </c>
      <c r="I15392" s="90">
        <v>29616554</v>
      </c>
      <c r="J15392" s="91">
        <v>10</v>
      </c>
      <c r="K15392" s="90" t="s">
        <v>79</v>
      </c>
      <c r="L15392" s="91" t="s">
        <v>87</v>
      </c>
      <c r="M15392" s="90">
        <v>2020</v>
      </c>
      <c r="N15392" s="91">
        <v>244</v>
      </c>
      <c r="O15392" s="92">
        <v>5256588.8678783551</v>
      </c>
      <c r="P15392" s="93">
        <v>6489615.8862695741</v>
      </c>
    </row>
    <row r="15393" spans="1:16" x14ac:dyDescent="0.2">
      <c r="A15393" s="87">
        <v>44045</v>
      </c>
      <c r="B15393" s="88">
        <v>44257</v>
      </c>
      <c r="C15393" s="87" t="s">
        <v>73</v>
      </c>
      <c r="D15393" s="89">
        <v>36231794</v>
      </c>
      <c r="E15393" s="90">
        <v>0</v>
      </c>
      <c r="F15393" s="91">
        <v>56</v>
      </c>
      <c r="G15393" s="90" t="s">
        <v>74</v>
      </c>
      <c r="H15393" s="91" t="s">
        <v>75</v>
      </c>
      <c r="I15393" s="90">
        <v>113958794</v>
      </c>
      <c r="J15393" s="91">
        <v>10</v>
      </c>
      <c r="K15393" s="90" t="s">
        <v>86</v>
      </c>
      <c r="L15393" s="91" t="s">
        <v>77</v>
      </c>
      <c r="M15393" s="90">
        <v>2013</v>
      </c>
      <c r="N15393" s="91">
        <v>212</v>
      </c>
      <c r="O15393" s="92">
        <v>5006800.6738566766</v>
      </c>
      <c r="P15393" s="93">
        <v>6181235.3998230575</v>
      </c>
    </row>
    <row r="15394" spans="1:16" x14ac:dyDescent="0.2">
      <c r="A15394" s="87">
        <v>44300</v>
      </c>
      <c r="B15394" s="88">
        <v>44514</v>
      </c>
      <c r="C15394" s="87" t="s">
        <v>73</v>
      </c>
      <c r="D15394" s="89">
        <v>1966426</v>
      </c>
      <c r="E15394" s="90">
        <v>0</v>
      </c>
      <c r="F15394" s="91">
        <v>31</v>
      </c>
      <c r="G15394" s="90" t="s">
        <v>74</v>
      </c>
      <c r="H15394" s="91" t="s">
        <v>75</v>
      </c>
      <c r="I15394" s="90">
        <v>34402045</v>
      </c>
      <c r="J15394" s="91">
        <v>8</v>
      </c>
      <c r="K15394" s="90" t="s">
        <v>83</v>
      </c>
      <c r="L15394" s="91" t="s">
        <v>87</v>
      </c>
      <c r="M15394" s="90">
        <v>2003</v>
      </c>
      <c r="N15394" s="91">
        <v>214</v>
      </c>
      <c r="O15394" s="92">
        <v>5252661.3427279396</v>
      </c>
      <c r="P15394" s="93">
        <v>6484767.0897875791</v>
      </c>
    </row>
    <row r="15395" spans="1:16" x14ac:dyDescent="0.2">
      <c r="A15395" s="87">
        <v>44084</v>
      </c>
      <c r="B15395" s="88">
        <v>44357</v>
      </c>
      <c r="C15395" s="87" t="s">
        <v>73</v>
      </c>
      <c r="D15395" s="89">
        <v>2148470</v>
      </c>
      <c r="E15395" s="90">
        <v>0</v>
      </c>
      <c r="F15395" s="91">
        <v>33</v>
      </c>
      <c r="G15395" s="90" t="s">
        <v>74</v>
      </c>
      <c r="H15395" s="91" t="s">
        <v>75</v>
      </c>
      <c r="I15395" s="90">
        <v>34295890</v>
      </c>
      <c r="J15395" s="91">
        <v>19</v>
      </c>
      <c r="K15395" s="90" t="s">
        <v>84</v>
      </c>
      <c r="L15395" s="91" t="s">
        <v>77</v>
      </c>
      <c r="M15395" s="90">
        <v>2008</v>
      </c>
      <c r="N15395" s="91">
        <v>273</v>
      </c>
      <c r="O15395" s="92">
        <v>5197164.2799551813</v>
      </c>
      <c r="P15395" s="93">
        <v>6416252.1974755321</v>
      </c>
    </row>
    <row r="15396" spans="1:16" x14ac:dyDescent="0.2">
      <c r="A15396" s="87">
        <v>43968</v>
      </c>
      <c r="B15396" s="88">
        <v>44029</v>
      </c>
      <c r="C15396" s="87" t="s">
        <v>73</v>
      </c>
      <c r="D15396" s="89">
        <v>1722408</v>
      </c>
      <c r="E15396" s="90">
        <v>0</v>
      </c>
      <c r="F15396" s="91">
        <v>32</v>
      </c>
      <c r="G15396" s="90" t="s">
        <v>74</v>
      </c>
      <c r="H15396" s="91" t="s">
        <v>75</v>
      </c>
      <c r="I15396" s="90">
        <v>104336349</v>
      </c>
      <c r="J15396" s="91">
        <v>11</v>
      </c>
      <c r="K15396" s="90" t="s">
        <v>84</v>
      </c>
      <c r="L15396" s="91" t="s">
        <v>85</v>
      </c>
      <c r="M15396" s="90">
        <v>2010</v>
      </c>
      <c r="N15396" s="91">
        <v>61</v>
      </c>
      <c r="O15396" s="92">
        <v>5031119.5403180048</v>
      </c>
      <c r="P15396" s="93">
        <v>6211258.6917506224</v>
      </c>
    </row>
    <row r="15397" spans="1:16" x14ac:dyDescent="0.2">
      <c r="A15397" s="87">
        <v>45177</v>
      </c>
      <c r="B15397" s="88">
        <v>45420</v>
      </c>
      <c r="C15397" s="87" t="s">
        <v>73</v>
      </c>
      <c r="D15397" s="89">
        <v>760614</v>
      </c>
      <c r="E15397" s="90">
        <v>0</v>
      </c>
      <c r="F15397" s="91">
        <v>20</v>
      </c>
      <c r="G15397" s="90" t="s">
        <v>78</v>
      </c>
      <c r="H15397" s="91" t="s">
        <v>75</v>
      </c>
      <c r="I15397" s="90">
        <v>66292697</v>
      </c>
      <c r="J15397" s="91">
        <v>1</v>
      </c>
      <c r="K15397" s="90" t="s">
        <v>84</v>
      </c>
      <c r="L15397" s="91" t="s">
        <v>80</v>
      </c>
      <c r="M15397" s="90">
        <v>2002</v>
      </c>
      <c r="N15397" s="91">
        <v>243</v>
      </c>
      <c r="O15397" s="92">
        <v>5193290.646670145</v>
      </c>
      <c r="P15397" s="93">
        <v>6411469.9341606721</v>
      </c>
    </row>
    <row r="15398" spans="1:16" x14ac:dyDescent="0.2">
      <c r="A15398" s="87">
        <v>43926</v>
      </c>
      <c r="B15398" s="88">
        <v>44109</v>
      </c>
      <c r="C15398" s="87" t="s">
        <v>73</v>
      </c>
      <c r="D15398" s="89">
        <v>2439437</v>
      </c>
      <c r="E15398" s="90">
        <v>0</v>
      </c>
      <c r="F15398" s="91">
        <v>71</v>
      </c>
      <c r="G15398" s="90" t="s">
        <v>78</v>
      </c>
      <c r="H15398" s="91" t="s">
        <v>75</v>
      </c>
      <c r="I15398" s="90">
        <v>66079767</v>
      </c>
      <c r="J15398" s="91">
        <v>2</v>
      </c>
      <c r="K15398" s="90" t="s">
        <v>83</v>
      </c>
      <c r="L15398" s="91" t="s">
        <v>85</v>
      </c>
      <c r="M15398" s="90">
        <v>2017</v>
      </c>
      <c r="N15398" s="91">
        <v>183</v>
      </c>
      <c r="O15398" s="92">
        <v>5189213.4357504854</v>
      </c>
      <c r="P15398" s="93">
        <v>6406436.3404326979</v>
      </c>
    </row>
    <row r="15399" spans="1:16" x14ac:dyDescent="0.2">
      <c r="A15399" s="87">
        <v>43916</v>
      </c>
      <c r="B15399" s="88">
        <v>44100</v>
      </c>
      <c r="C15399" s="87" t="s">
        <v>73</v>
      </c>
      <c r="D15399" s="89">
        <v>2802558</v>
      </c>
      <c r="E15399" s="90">
        <v>0</v>
      </c>
      <c r="F15399" s="91">
        <v>45</v>
      </c>
      <c r="G15399" s="90" t="s">
        <v>78</v>
      </c>
      <c r="H15399" s="91" t="s">
        <v>75</v>
      </c>
      <c r="I15399" s="90">
        <v>62659519</v>
      </c>
      <c r="J15399" s="91">
        <v>0</v>
      </c>
      <c r="K15399" s="90" t="s">
        <v>83</v>
      </c>
      <c r="L15399" s="91" t="s">
        <v>80</v>
      </c>
      <c r="M15399" s="90">
        <v>2015</v>
      </c>
      <c r="N15399" s="91">
        <v>184</v>
      </c>
      <c r="O15399" s="92">
        <v>5209432.1064565163</v>
      </c>
      <c r="P15399" s="93">
        <v>6431397.6622919952</v>
      </c>
    </row>
    <row r="15400" spans="1:16" x14ac:dyDescent="0.2">
      <c r="A15400" s="87">
        <v>45431</v>
      </c>
      <c r="B15400" s="88">
        <v>45462</v>
      </c>
      <c r="C15400" s="87" t="s">
        <v>73</v>
      </c>
      <c r="D15400" s="89">
        <v>711921</v>
      </c>
      <c r="E15400" s="90">
        <v>0</v>
      </c>
      <c r="F15400" s="91">
        <v>53</v>
      </c>
      <c r="G15400" s="90" t="s">
        <v>78</v>
      </c>
      <c r="H15400" s="91" t="s">
        <v>75</v>
      </c>
      <c r="I15400" s="90">
        <v>102567644</v>
      </c>
      <c r="J15400" s="91">
        <v>7</v>
      </c>
      <c r="K15400" s="90" t="s">
        <v>79</v>
      </c>
      <c r="L15400" s="91" t="s">
        <v>77</v>
      </c>
      <c r="M15400" s="90">
        <v>2016</v>
      </c>
      <c r="N15400" s="91">
        <v>31</v>
      </c>
      <c r="O15400" s="92">
        <v>5056704.4353666706</v>
      </c>
      <c r="P15400" s="93">
        <v>6242844.9819341609</v>
      </c>
    </row>
    <row r="15401" spans="1:16" x14ac:dyDescent="0.2">
      <c r="A15401" s="87">
        <v>44103</v>
      </c>
      <c r="B15401" s="88">
        <v>44225</v>
      </c>
      <c r="C15401" s="87" t="s">
        <v>73</v>
      </c>
      <c r="D15401" s="89">
        <v>986275</v>
      </c>
      <c r="E15401" s="90">
        <v>0</v>
      </c>
      <c r="F15401" s="91">
        <v>18</v>
      </c>
      <c r="G15401" s="90" t="s">
        <v>74</v>
      </c>
      <c r="H15401" s="91" t="s">
        <v>75</v>
      </c>
      <c r="I15401" s="90">
        <v>81574856</v>
      </c>
      <c r="J15401" s="91">
        <v>15</v>
      </c>
      <c r="K15401" s="90" t="s">
        <v>86</v>
      </c>
      <c r="L15401" s="91" t="s">
        <v>87</v>
      </c>
      <c r="M15401" s="90">
        <v>2010</v>
      </c>
      <c r="N15401" s="91">
        <v>122</v>
      </c>
      <c r="O15401" s="92">
        <v>5078062.0352361146</v>
      </c>
      <c r="P15401" s="93">
        <v>6269212.3891803883</v>
      </c>
    </row>
    <row r="15402" spans="1:16" x14ac:dyDescent="0.2">
      <c r="A15402" s="87">
        <v>44643</v>
      </c>
      <c r="B15402" s="88">
        <v>45161</v>
      </c>
      <c r="C15402" s="87" t="s">
        <v>73</v>
      </c>
      <c r="D15402" s="89">
        <v>2260936</v>
      </c>
      <c r="E15402" s="90">
        <v>0</v>
      </c>
      <c r="F15402" s="91">
        <v>49</v>
      </c>
      <c r="G15402" s="90" t="s">
        <v>78</v>
      </c>
      <c r="H15402" s="91" t="s">
        <v>75</v>
      </c>
      <c r="I15402" s="90">
        <v>108752658</v>
      </c>
      <c r="J15402" s="91">
        <v>1</v>
      </c>
      <c r="K15402" s="90" t="s">
        <v>76</v>
      </c>
      <c r="L15402" s="91" t="s">
        <v>85</v>
      </c>
      <c r="M15402" s="90">
        <v>2019</v>
      </c>
      <c r="N15402" s="91">
        <v>518</v>
      </c>
      <c r="O15402" s="92">
        <v>5065913.238638863</v>
      </c>
      <c r="P15402" s="93">
        <v>6254213.8748627938</v>
      </c>
    </row>
    <row r="15403" spans="1:16" x14ac:dyDescent="0.2">
      <c r="A15403" s="87">
        <v>45453</v>
      </c>
      <c r="B15403" s="88">
        <v>45636</v>
      </c>
      <c r="C15403" s="87" t="s">
        <v>73</v>
      </c>
      <c r="D15403" s="89">
        <v>2925308</v>
      </c>
      <c r="E15403" s="90">
        <v>0</v>
      </c>
      <c r="F15403" s="91">
        <v>50</v>
      </c>
      <c r="G15403" s="90" t="s">
        <v>74</v>
      </c>
      <c r="H15403" s="91" t="s">
        <v>75</v>
      </c>
      <c r="I15403" s="90">
        <v>109024894</v>
      </c>
      <c r="J15403" s="91">
        <v>12</v>
      </c>
      <c r="K15403" s="90" t="s">
        <v>76</v>
      </c>
      <c r="L15403" s="91" t="s">
        <v>77</v>
      </c>
      <c r="M15403" s="90">
        <v>2007</v>
      </c>
      <c r="N15403" s="91">
        <v>183</v>
      </c>
      <c r="O15403" s="92">
        <v>5011497.9691266008</v>
      </c>
      <c r="P15403" s="93">
        <v>6187034.5297859265</v>
      </c>
    </row>
    <row r="15404" spans="1:16" x14ac:dyDescent="0.2">
      <c r="A15404" s="87">
        <v>43209</v>
      </c>
      <c r="B15404" s="88">
        <v>43665</v>
      </c>
      <c r="C15404" s="87" t="s">
        <v>73</v>
      </c>
      <c r="D15404" s="89">
        <v>1524772</v>
      </c>
      <c r="E15404" s="90">
        <v>0</v>
      </c>
      <c r="F15404" s="91">
        <v>34</v>
      </c>
      <c r="G15404" s="90" t="s">
        <v>78</v>
      </c>
      <c r="H15404" s="91" t="s">
        <v>75</v>
      </c>
      <c r="I15404" s="90">
        <v>76076035</v>
      </c>
      <c r="J15404" s="91">
        <v>6</v>
      </c>
      <c r="K15404" s="90" t="s">
        <v>86</v>
      </c>
      <c r="L15404" s="91" t="s">
        <v>80</v>
      </c>
      <c r="M15404" s="90">
        <v>2013</v>
      </c>
      <c r="N15404" s="91">
        <v>456</v>
      </c>
      <c r="O15404" s="92">
        <v>5137885.4622154944</v>
      </c>
      <c r="P15404" s="93">
        <v>6343068.4718709802</v>
      </c>
    </row>
    <row r="15405" spans="1:16" x14ac:dyDescent="0.2">
      <c r="A15405" s="87">
        <v>45472</v>
      </c>
      <c r="B15405" s="88">
        <v>45564</v>
      </c>
      <c r="C15405" s="87" t="s">
        <v>73</v>
      </c>
      <c r="D15405" s="89">
        <v>1144407</v>
      </c>
      <c r="E15405" s="90">
        <v>0</v>
      </c>
      <c r="F15405" s="91">
        <v>50</v>
      </c>
      <c r="G15405" s="90" t="s">
        <v>78</v>
      </c>
      <c r="H15405" s="91" t="s">
        <v>75</v>
      </c>
      <c r="I15405" s="90">
        <v>116780357</v>
      </c>
      <c r="J15405" s="91">
        <v>19</v>
      </c>
      <c r="K15405" s="90" t="s">
        <v>83</v>
      </c>
      <c r="L15405" s="91" t="s">
        <v>82</v>
      </c>
      <c r="M15405" s="90">
        <v>2000</v>
      </c>
      <c r="N15405" s="91">
        <v>92</v>
      </c>
      <c r="O15405" s="92">
        <v>4953715.2176300772</v>
      </c>
      <c r="P15405" s="93">
        <v>6115697.7995433044</v>
      </c>
    </row>
    <row r="15406" spans="1:16" x14ac:dyDescent="0.2">
      <c r="A15406" s="87">
        <v>44330</v>
      </c>
      <c r="B15406" s="88">
        <v>44453</v>
      </c>
      <c r="C15406" s="87" t="s">
        <v>73</v>
      </c>
      <c r="D15406" s="89">
        <v>2367378</v>
      </c>
      <c r="E15406" s="90">
        <v>0</v>
      </c>
      <c r="F15406" s="91">
        <v>22</v>
      </c>
      <c r="G15406" s="90" t="s">
        <v>74</v>
      </c>
      <c r="H15406" s="91" t="s">
        <v>75</v>
      </c>
      <c r="I15406" s="90">
        <v>33583350</v>
      </c>
      <c r="J15406" s="91">
        <v>10</v>
      </c>
      <c r="K15406" s="90" t="s">
        <v>84</v>
      </c>
      <c r="L15406" s="91" t="s">
        <v>87</v>
      </c>
      <c r="M15406" s="90">
        <v>2012</v>
      </c>
      <c r="N15406" s="91">
        <v>123</v>
      </c>
      <c r="O15406" s="92">
        <v>5245509.0080847098</v>
      </c>
      <c r="P15406" s="93">
        <v>6475937.0470181601</v>
      </c>
    </row>
    <row r="15407" spans="1:16" x14ac:dyDescent="0.2">
      <c r="A15407" s="87">
        <v>45062</v>
      </c>
      <c r="B15407" s="88">
        <v>45459</v>
      </c>
      <c r="C15407" s="87" t="s">
        <v>73</v>
      </c>
      <c r="D15407" s="89">
        <v>2188067</v>
      </c>
      <c r="E15407" s="90">
        <v>0</v>
      </c>
      <c r="F15407" s="91">
        <v>53</v>
      </c>
      <c r="G15407" s="90" t="s">
        <v>78</v>
      </c>
      <c r="H15407" s="91" t="s">
        <v>75</v>
      </c>
      <c r="I15407" s="90">
        <v>108192987</v>
      </c>
      <c r="J15407" s="91">
        <v>7</v>
      </c>
      <c r="K15407" s="90" t="s">
        <v>83</v>
      </c>
      <c r="L15407" s="91" t="s">
        <v>82</v>
      </c>
      <c r="M15407" s="90">
        <v>2003</v>
      </c>
      <c r="N15407" s="91">
        <v>397</v>
      </c>
      <c r="O15407" s="92">
        <v>5037985.8058082405</v>
      </c>
      <c r="P15407" s="93">
        <v>6219735.5627262229</v>
      </c>
    </row>
    <row r="15408" spans="1:16" x14ac:dyDescent="0.2">
      <c r="A15408" s="87">
        <v>44022</v>
      </c>
      <c r="B15408" s="88">
        <v>45026</v>
      </c>
      <c r="C15408" s="87" t="s">
        <v>73</v>
      </c>
      <c r="D15408" s="89">
        <v>2106735</v>
      </c>
      <c r="E15408" s="90">
        <v>0</v>
      </c>
      <c r="F15408" s="91">
        <v>72</v>
      </c>
      <c r="G15408" s="90" t="s">
        <v>78</v>
      </c>
      <c r="H15408" s="91" t="s">
        <v>75</v>
      </c>
      <c r="I15408" s="90">
        <v>113078203</v>
      </c>
      <c r="J15408" s="91">
        <v>7</v>
      </c>
      <c r="K15408" s="90" t="s">
        <v>84</v>
      </c>
      <c r="L15408" s="91" t="s">
        <v>77</v>
      </c>
      <c r="M15408" s="90">
        <v>2022</v>
      </c>
      <c r="N15408" s="91">
        <v>1004</v>
      </c>
      <c r="O15408" s="92">
        <v>5020113.0415491927</v>
      </c>
      <c r="P15408" s="93">
        <v>6197670.4216656694</v>
      </c>
    </row>
    <row r="15409" spans="1:16" x14ac:dyDescent="0.2">
      <c r="A15409" s="87">
        <v>44531</v>
      </c>
      <c r="B15409" s="88">
        <v>44927</v>
      </c>
      <c r="C15409" s="87" t="s">
        <v>73</v>
      </c>
      <c r="D15409" s="89">
        <v>39342378</v>
      </c>
      <c r="E15409" s="90">
        <v>0</v>
      </c>
      <c r="F15409" s="91">
        <v>67</v>
      </c>
      <c r="G15409" s="90" t="s">
        <v>78</v>
      </c>
      <c r="H15409" s="91" t="s">
        <v>75</v>
      </c>
      <c r="I15409" s="90">
        <v>37313857</v>
      </c>
      <c r="J15409" s="91">
        <v>7</v>
      </c>
      <c r="K15409" s="90" t="s">
        <v>84</v>
      </c>
      <c r="L15409" s="91" t="s">
        <v>80</v>
      </c>
      <c r="M15409" s="90">
        <v>2014</v>
      </c>
      <c r="N15409" s="91">
        <v>396</v>
      </c>
      <c r="O15409" s="92">
        <v>5248057.5902966093</v>
      </c>
      <c r="P15409" s="93">
        <v>6479083.444810628</v>
      </c>
    </row>
    <row r="15410" spans="1:16" x14ac:dyDescent="0.2">
      <c r="A15410" s="87">
        <v>44633</v>
      </c>
      <c r="B15410" s="88">
        <v>44786</v>
      </c>
      <c r="C15410" s="87" t="s">
        <v>73</v>
      </c>
      <c r="D15410" s="89">
        <v>34260474</v>
      </c>
      <c r="E15410" s="90">
        <v>0</v>
      </c>
      <c r="F15410" s="91">
        <v>45</v>
      </c>
      <c r="G15410" s="90" t="s">
        <v>74</v>
      </c>
      <c r="H15410" s="91" t="s">
        <v>75</v>
      </c>
      <c r="I15410" s="90">
        <v>109359265</v>
      </c>
      <c r="J15410" s="91">
        <v>12</v>
      </c>
      <c r="K15410" s="90" t="s">
        <v>84</v>
      </c>
      <c r="L15410" s="91" t="s">
        <v>82</v>
      </c>
      <c r="M15410" s="90">
        <v>2013</v>
      </c>
      <c r="N15410" s="91">
        <v>153</v>
      </c>
      <c r="O15410" s="92">
        <v>5010674.7450810988</v>
      </c>
      <c r="P15410" s="93">
        <v>6186018.2038038252</v>
      </c>
    </row>
    <row r="15411" spans="1:16" x14ac:dyDescent="0.2">
      <c r="A15411" s="87">
        <v>44993</v>
      </c>
      <c r="B15411" s="88">
        <v>45268</v>
      </c>
      <c r="C15411" s="87" t="s">
        <v>73</v>
      </c>
      <c r="D15411" s="89">
        <v>2915635</v>
      </c>
      <c r="E15411" s="90">
        <v>0</v>
      </c>
      <c r="F15411" s="91">
        <v>47</v>
      </c>
      <c r="G15411" s="90" t="s">
        <v>78</v>
      </c>
      <c r="H15411" s="91" t="s">
        <v>81</v>
      </c>
      <c r="I15411" s="90">
        <v>90865214</v>
      </c>
      <c r="J15411" s="91">
        <v>6</v>
      </c>
      <c r="K15411" s="90" t="s">
        <v>86</v>
      </c>
      <c r="L15411" s="91" t="s">
        <v>85</v>
      </c>
      <c r="M15411" s="90">
        <v>2022</v>
      </c>
      <c r="N15411" s="91">
        <v>275</v>
      </c>
      <c r="O15411" s="92">
        <v>5095066.5628307164</v>
      </c>
      <c r="P15411" s="93">
        <v>6290205.6331243403</v>
      </c>
    </row>
    <row r="15412" spans="1:16" x14ac:dyDescent="0.2">
      <c r="A15412" s="87">
        <v>44522</v>
      </c>
      <c r="B15412" s="88">
        <v>44703</v>
      </c>
      <c r="C15412" s="87" t="s">
        <v>73</v>
      </c>
      <c r="D15412" s="89">
        <v>2314792</v>
      </c>
      <c r="E15412" s="90">
        <v>0</v>
      </c>
      <c r="F15412" s="91">
        <v>68</v>
      </c>
      <c r="G15412" s="90" t="s">
        <v>74</v>
      </c>
      <c r="H15412" s="91" t="s">
        <v>75</v>
      </c>
      <c r="I15412" s="90">
        <v>63229131</v>
      </c>
      <c r="J15412" s="91">
        <v>16</v>
      </c>
      <c r="K15412" s="90" t="s">
        <v>84</v>
      </c>
      <c r="L15412" s="91" t="s">
        <v>82</v>
      </c>
      <c r="M15412" s="90">
        <v>2002</v>
      </c>
      <c r="N15412" s="91">
        <v>181</v>
      </c>
      <c r="O15412" s="92">
        <v>5127059.98205275</v>
      </c>
      <c r="P15412" s="93">
        <v>6329703.6815466043</v>
      </c>
    </row>
    <row r="15413" spans="1:16" x14ac:dyDescent="0.2">
      <c r="A15413" s="87">
        <v>44323</v>
      </c>
      <c r="B15413" s="88">
        <v>44841</v>
      </c>
      <c r="C15413" s="87" t="s">
        <v>73</v>
      </c>
      <c r="D15413" s="89">
        <v>817699</v>
      </c>
      <c r="E15413" s="90">
        <v>0</v>
      </c>
      <c r="F15413" s="91">
        <v>42</v>
      </c>
      <c r="G15413" s="90" t="s">
        <v>78</v>
      </c>
      <c r="H15413" s="91" t="s">
        <v>75</v>
      </c>
      <c r="I15413" s="90">
        <v>34564179</v>
      </c>
      <c r="J15413" s="91">
        <v>13</v>
      </c>
      <c r="K15413" s="90" t="s">
        <v>86</v>
      </c>
      <c r="L15413" s="91" t="s">
        <v>77</v>
      </c>
      <c r="M15413" s="90">
        <v>2015</v>
      </c>
      <c r="N15413" s="91">
        <v>518</v>
      </c>
      <c r="O15413" s="92">
        <v>5225261.8832428819</v>
      </c>
      <c r="P15413" s="93">
        <v>6450940.5965961497</v>
      </c>
    </row>
    <row r="15414" spans="1:16" x14ac:dyDescent="0.2">
      <c r="A15414" s="87">
        <v>43491</v>
      </c>
      <c r="B15414" s="88">
        <v>43672</v>
      </c>
      <c r="C15414" s="87" t="s">
        <v>73</v>
      </c>
      <c r="D15414" s="89">
        <v>2031420</v>
      </c>
      <c r="E15414" s="90">
        <v>0</v>
      </c>
      <c r="F15414" s="91">
        <v>49</v>
      </c>
      <c r="G15414" s="90" t="s">
        <v>74</v>
      </c>
      <c r="H15414" s="91" t="s">
        <v>75</v>
      </c>
      <c r="I15414" s="90">
        <v>82764355</v>
      </c>
      <c r="J15414" s="91">
        <v>2</v>
      </c>
      <c r="K15414" s="90" t="s">
        <v>83</v>
      </c>
      <c r="L15414" s="91" t="s">
        <v>77</v>
      </c>
      <c r="M15414" s="90">
        <v>2010</v>
      </c>
      <c r="N15414" s="91">
        <v>181</v>
      </c>
      <c r="O15414" s="92">
        <v>5139776.1025679857</v>
      </c>
      <c r="P15414" s="93">
        <v>6345402.5957629448</v>
      </c>
    </row>
    <row r="15415" spans="1:16" x14ac:dyDescent="0.2">
      <c r="A15415" s="87">
        <v>44970</v>
      </c>
      <c r="B15415" s="88">
        <v>44998</v>
      </c>
      <c r="C15415" s="87" t="s">
        <v>73</v>
      </c>
      <c r="D15415" s="89">
        <v>651393</v>
      </c>
      <c r="E15415" s="90">
        <v>0</v>
      </c>
      <c r="F15415" s="91">
        <v>49</v>
      </c>
      <c r="G15415" s="90" t="s">
        <v>78</v>
      </c>
      <c r="H15415" s="91" t="s">
        <v>75</v>
      </c>
      <c r="I15415" s="90">
        <v>54698028</v>
      </c>
      <c r="J15415" s="91">
        <v>18</v>
      </c>
      <c r="K15415" s="90" t="s">
        <v>76</v>
      </c>
      <c r="L15415" s="91" t="s">
        <v>87</v>
      </c>
      <c r="M15415" s="90">
        <v>2000</v>
      </c>
      <c r="N15415" s="91">
        <v>28</v>
      </c>
      <c r="O15415" s="92">
        <v>5143111.800314826</v>
      </c>
      <c r="P15415" s="93">
        <v>6349520.7411294142</v>
      </c>
    </row>
    <row r="15416" spans="1:16" x14ac:dyDescent="0.2">
      <c r="A15416" s="87">
        <v>44622</v>
      </c>
      <c r="B15416" s="88">
        <v>44867</v>
      </c>
      <c r="C15416" s="87" t="s">
        <v>73</v>
      </c>
      <c r="D15416" s="89">
        <v>2367567</v>
      </c>
      <c r="E15416" s="90">
        <v>0</v>
      </c>
      <c r="F15416" s="91">
        <v>54</v>
      </c>
      <c r="G15416" s="90" t="s">
        <v>74</v>
      </c>
      <c r="H15416" s="91" t="s">
        <v>75</v>
      </c>
      <c r="I15416" s="90">
        <v>29172579</v>
      </c>
      <c r="J15416" s="91">
        <v>7</v>
      </c>
      <c r="K15416" s="90" t="s">
        <v>76</v>
      </c>
      <c r="L15416" s="91" t="s">
        <v>82</v>
      </c>
      <c r="M15416" s="90">
        <v>2006</v>
      </c>
      <c r="N15416" s="91">
        <v>245</v>
      </c>
      <c r="O15416" s="92">
        <v>5273030.481750248</v>
      </c>
      <c r="P15416" s="93">
        <v>6509914.1750003053</v>
      </c>
    </row>
    <row r="15417" spans="1:16" x14ac:dyDescent="0.2">
      <c r="A15417" s="87">
        <v>44296</v>
      </c>
      <c r="B15417" s="88">
        <v>44387</v>
      </c>
      <c r="C15417" s="87" t="s">
        <v>73</v>
      </c>
      <c r="D15417" s="89">
        <v>2652674</v>
      </c>
      <c r="E15417" s="90">
        <v>0</v>
      </c>
      <c r="F15417" s="91">
        <v>48</v>
      </c>
      <c r="G15417" s="90" t="s">
        <v>78</v>
      </c>
      <c r="H15417" s="91" t="s">
        <v>81</v>
      </c>
      <c r="I15417" s="90">
        <v>116390680</v>
      </c>
      <c r="J15417" s="91">
        <v>0</v>
      </c>
      <c r="K15417" s="90" t="s">
        <v>84</v>
      </c>
      <c r="L15417" s="91" t="s">
        <v>87</v>
      </c>
      <c r="M15417" s="90">
        <v>2015</v>
      </c>
      <c r="N15417" s="91">
        <v>91</v>
      </c>
      <c r="O15417" s="92">
        <v>5050707.8186393902</v>
      </c>
      <c r="P15417" s="93">
        <v>6235441.7514066538</v>
      </c>
    </row>
    <row r="15418" spans="1:16" x14ac:dyDescent="0.2">
      <c r="A15418" s="87">
        <v>45234</v>
      </c>
      <c r="B15418" s="88">
        <v>45295</v>
      </c>
      <c r="C15418" s="87" t="s">
        <v>73</v>
      </c>
      <c r="D15418" s="89">
        <v>35348117</v>
      </c>
      <c r="E15418" s="90">
        <v>0</v>
      </c>
      <c r="F15418" s="91">
        <v>31</v>
      </c>
      <c r="G15418" s="90" t="s">
        <v>74</v>
      </c>
      <c r="H15418" s="91" t="s">
        <v>75</v>
      </c>
      <c r="I15418" s="90">
        <v>71831985</v>
      </c>
      <c r="J15418" s="91">
        <v>15</v>
      </c>
      <c r="K15418" s="90" t="s">
        <v>84</v>
      </c>
      <c r="L15418" s="91" t="s">
        <v>82</v>
      </c>
      <c r="M15418" s="90">
        <v>2017</v>
      </c>
      <c r="N15418" s="91">
        <v>61</v>
      </c>
      <c r="O15418" s="92">
        <v>5107278.328482545</v>
      </c>
      <c r="P15418" s="93">
        <v>6305281.8870154871</v>
      </c>
    </row>
    <row r="15419" spans="1:16" x14ac:dyDescent="0.2">
      <c r="A15419" s="87">
        <v>43958</v>
      </c>
      <c r="B15419" s="88">
        <v>44111</v>
      </c>
      <c r="C15419" s="87" t="s">
        <v>73</v>
      </c>
      <c r="D15419" s="89">
        <v>30802635</v>
      </c>
      <c r="E15419" s="90">
        <v>0</v>
      </c>
      <c r="F15419" s="91">
        <v>44</v>
      </c>
      <c r="G15419" s="90" t="s">
        <v>74</v>
      </c>
      <c r="H15419" s="91" t="s">
        <v>75</v>
      </c>
      <c r="I15419" s="90">
        <v>97844050</v>
      </c>
      <c r="J15419" s="91">
        <v>15</v>
      </c>
      <c r="K15419" s="90" t="s">
        <v>79</v>
      </c>
      <c r="L15419" s="91" t="s">
        <v>80</v>
      </c>
      <c r="M15419" s="90">
        <v>2001</v>
      </c>
      <c r="N15419" s="91">
        <v>153</v>
      </c>
      <c r="O15419" s="92">
        <v>5029671.2799868416</v>
      </c>
      <c r="P15419" s="93">
        <v>6209470.7160331374</v>
      </c>
    </row>
    <row r="15420" spans="1:16" x14ac:dyDescent="0.2">
      <c r="A15420" s="87">
        <v>44310</v>
      </c>
      <c r="B15420" s="88">
        <v>44432</v>
      </c>
      <c r="C15420" s="87" t="s">
        <v>73</v>
      </c>
      <c r="D15420" s="89">
        <v>722274</v>
      </c>
      <c r="E15420" s="90">
        <v>0</v>
      </c>
      <c r="F15420" s="91">
        <v>32</v>
      </c>
      <c r="G15420" s="90" t="s">
        <v>74</v>
      </c>
      <c r="H15420" s="91" t="s">
        <v>75</v>
      </c>
      <c r="I15420" s="90">
        <v>32130373</v>
      </c>
      <c r="J15420" s="91">
        <v>3</v>
      </c>
      <c r="K15420" s="90" t="s">
        <v>86</v>
      </c>
      <c r="L15420" s="91" t="s">
        <v>77</v>
      </c>
      <c r="M15420" s="90">
        <v>2014</v>
      </c>
      <c r="N15420" s="91">
        <v>122</v>
      </c>
      <c r="O15420" s="92">
        <v>5285127.3914242219</v>
      </c>
      <c r="P15420" s="93">
        <v>6524848.6313879276</v>
      </c>
    </row>
    <row r="15421" spans="1:16" x14ac:dyDescent="0.2">
      <c r="A15421" s="87">
        <v>44617</v>
      </c>
      <c r="B15421" s="88">
        <v>44617</v>
      </c>
      <c r="C15421" s="87" t="s">
        <v>73</v>
      </c>
      <c r="D15421" s="89">
        <v>764839</v>
      </c>
      <c r="E15421" s="90">
        <v>0</v>
      </c>
      <c r="F15421" s="91">
        <v>57</v>
      </c>
      <c r="G15421" s="90" t="s">
        <v>78</v>
      </c>
      <c r="H15421" s="91" t="s">
        <v>75</v>
      </c>
      <c r="I15421" s="90">
        <v>36778303</v>
      </c>
      <c r="J15421" s="91">
        <v>4</v>
      </c>
      <c r="K15421" s="90" t="s">
        <v>79</v>
      </c>
      <c r="L15421" s="91" t="s">
        <v>87</v>
      </c>
      <c r="M15421" s="90">
        <v>2007</v>
      </c>
      <c r="N15421" s="91">
        <v>0</v>
      </c>
      <c r="O15421" s="92">
        <v>5266990.6348267058</v>
      </c>
      <c r="P15421" s="93">
        <v>6502457.5738601303</v>
      </c>
    </row>
    <row r="15422" spans="1:16" x14ac:dyDescent="0.2">
      <c r="A15422" s="87">
        <v>44751</v>
      </c>
      <c r="B15422" s="88">
        <v>44904</v>
      </c>
      <c r="C15422" s="87" t="s">
        <v>73</v>
      </c>
      <c r="D15422" s="89">
        <v>30319390</v>
      </c>
      <c r="E15422" s="90">
        <v>0</v>
      </c>
      <c r="F15422" s="91">
        <v>71</v>
      </c>
      <c r="G15422" s="90" t="s">
        <v>74</v>
      </c>
      <c r="H15422" s="91" t="s">
        <v>75</v>
      </c>
      <c r="I15422" s="90">
        <v>83139045</v>
      </c>
      <c r="J15422" s="91">
        <v>19</v>
      </c>
      <c r="K15422" s="90" t="s">
        <v>86</v>
      </c>
      <c r="L15422" s="91" t="s">
        <v>85</v>
      </c>
      <c r="M15422" s="90">
        <v>2000</v>
      </c>
      <c r="N15422" s="91">
        <v>153</v>
      </c>
      <c r="O15422" s="92">
        <v>5053077.6772256903</v>
      </c>
      <c r="P15422" s="93">
        <v>6238367.5027477657</v>
      </c>
    </row>
    <row r="15423" spans="1:16" x14ac:dyDescent="0.2">
      <c r="A15423" s="87">
        <v>44254</v>
      </c>
      <c r="B15423" s="88">
        <v>45165</v>
      </c>
      <c r="C15423" s="87" t="s">
        <v>73</v>
      </c>
      <c r="D15423" s="89">
        <v>1421414</v>
      </c>
      <c r="E15423" s="90">
        <v>0</v>
      </c>
      <c r="F15423" s="91">
        <v>53</v>
      </c>
      <c r="G15423" s="90" t="s">
        <v>74</v>
      </c>
      <c r="H15423" s="91" t="s">
        <v>81</v>
      </c>
      <c r="I15423" s="90">
        <v>70213940</v>
      </c>
      <c r="J15423" s="91">
        <v>5</v>
      </c>
      <c r="K15423" s="90" t="s">
        <v>84</v>
      </c>
      <c r="L15423" s="91" t="s">
        <v>82</v>
      </c>
      <c r="M15423" s="90">
        <v>2010</v>
      </c>
      <c r="N15423" s="91">
        <v>911</v>
      </c>
      <c r="O15423" s="92">
        <v>5157758.539911882</v>
      </c>
      <c r="P15423" s="93">
        <v>6367603.1356936814</v>
      </c>
    </row>
    <row r="15424" spans="1:16" x14ac:dyDescent="0.2">
      <c r="A15424" s="87">
        <v>43943</v>
      </c>
      <c r="B15424" s="88">
        <v>44096</v>
      </c>
      <c r="C15424" s="87" t="s">
        <v>73</v>
      </c>
      <c r="D15424" s="89">
        <v>954098</v>
      </c>
      <c r="E15424" s="90">
        <v>0</v>
      </c>
      <c r="F15424" s="91">
        <v>18</v>
      </c>
      <c r="G15424" s="90" t="s">
        <v>78</v>
      </c>
      <c r="H15424" s="91" t="s">
        <v>75</v>
      </c>
      <c r="I15424" s="90">
        <v>118145920</v>
      </c>
      <c r="J15424" s="91">
        <v>16</v>
      </c>
      <c r="K15424" s="90" t="s">
        <v>79</v>
      </c>
      <c r="L15424" s="91" t="s">
        <v>82</v>
      </c>
      <c r="M15424" s="90">
        <v>2017</v>
      </c>
      <c r="N15424" s="91">
        <v>153</v>
      </c>
      <c r="O15424" s="92">
        <v>4964458.3411947237</v>
      </c>
      <c r="P15424" s="93">
        <v>6128960.9150552144</v>
      </c>
    </row>
    <row r="15425" spans="1:16" x14ac:dyDescent="0.2">
      <c r="A15425" s="87">
        <v>44205</v>
      </c>
      <c r="B15425" s="88">
        <v>44295</v>
      </c>
      <c r="C15425" s="87" t="s">
        <v>73</v>
      </c>
      <c r="D15425" s="89">
        <v>34017632</v>
      </c>
      <c r="E15425" s="90">
        <v>0</v>
      </c>
      <c r="F15425" s="91">
        <v>42</v>
      </c>
      <c r="G15425" s="90" t="s">
        <v>74</v>
      </c>
      <c r="H15425" s="91" t="s">
        <v>75</v>
      </c>
      <c r="I15425" s="90">
        <v>47640590</v>
      </c>
      <c r="J15425" s="91">
        <v>9</v>
      </c>
      <c r="K15425" s="90" t="s">
        <v>79</v>
      </c>
      <c r="L15425" s="91" t="s">
        <v>80</v>
      </c>
      <c r="M15425" s="90">
        <v>2008</v>
      </c>
      <c r="N15425" s="91">
        <v>90</v>
      </c>
      <c r="O15425" s="92">
        <v>5209075.5565625653</v>
      </c>
      <c r="P15425" s="93">
        <v>6430957.477237734</v>
      </c>
    </row>
    <row r="15426" spans="1:16" x14ac:dyDescent="0.2">
      <c r="A15426" s="87">
        <v>44783</v>
      </c>
      <c r="B15426" s="88">
        <v>44967</v>
      </c>
      <c r="C15426" s="87" t="s">
        <v>73</v>
      </c>
      <c r="D15426" s="89">
        <v>1334808</v>
      </c>
      <c r="E15426" s="90">
        <v>0</v>
      </c>
      <c r="F15426" s="91">
        <v>67</v>
      </c>
      <c r="G15426" s="90" t="s">
        <v>74</v>
      </c>
      <c r="H15426" s="91" t="s">
        <v>75</v>
      </c>
      <c r="I15426" s="90">
        <v>95106751</v>
      </c>
      <c r="J15426" s="91">
        <v>13</v>
      </c>
      <c r="K15426" s="90" t="s">
        <v>86</v>
      </c>
      <c r="L15426" s="91" t="s">
        <v>87</v>
      </c>
      <c r="M15426" s="90">
        <v>2008</v>
      </c>
      <c r="N15426" s="91">
        <v>184</v>
      </c>
      <c r="O15426" s="92">
        <v>5047698.1188402083</v>
      </c>
      <c r="P15426" s="93">
        <v>6231726.0726422323</v>
      </c>
    </row>
    <row r="15427" spans="1:16" x14ac:dyDescent="0.2">
      <c r="A15427" s="87">
        <v>43395</v>
      </c>
      <c r="B15427" s="88">
        <v>43487</v>
      </c>
      <c r="C15427" s="87" t="s">
        <v>73</v>
      </c>
      <c r="D15427" s="89">
        <v>2364117</v>
      </c>
      <c r="E15427" s="90">
        <v>0</v>
      </c>
      <c r="F15427" s="91">
        <v>25</v>
      </c>
      <c r="G15427" s="90" t="s">
        <v>78</v>
      </c>
      <c r="H15427" s="91" t="s">
        <v>75</v>
      </c>
      <c r="I15427" s="90">
        <v>93600395</v>
      </c>
      <c r="J15427" s="91">
        <v>15</v>
      </c>
      <c r="K15427" s="90" t="s">
        <v>76</v>
      </c>
      <c r="L15427" s="91" t="s">
        <v>82</v>
      </c>
      <c r="M15427" s="90">
        <v>2006</v>
      </c>
      <c r="N15427" s="91">
        <v>92</v>
      </c>
      <c r="O15427" s="92">
        <v>5042589.413719954</v>
      </c>
      <c r="P15427" s="93">
        <v>6225419.0292838933</v>
      </c>
    </row>
    <row r="15428" spans="1:16" x14ac:dyDescent="0.2">
      <c r="A15428" s="87">
        <v>45102</v>
      </c>
      <c r="B15428" s="88">
        <v>45376</v>
      </c>
      <c r="C15428" s="87" t="s">
        <v>73</v>
      </c>
      <c r="D15428" s="89">
        <v>39141942</v>
      </c>
      <c r="E15428" s="90">
        <v>0</v>
      </c>
      <c r="F15428" s="91">
        <v>33</v>
      </c>
      <c r="G15428" s="90" t="s">
        <v>74</v>
      </c>
      <c r="H15428" s="91" t="s">
        <v>75</v>
      </c>
      <c r="I15428" s="90">
        <v>117726971</v>
      </c>
      <c r="J15428" s="91">
        <v>18</v>
      </c>
      <c r="K15428" s="90" t="s">
        <v>84</v>
      </c>
      <c r="L15428" s="91" t="s">
        <v>82</v>
      </c>
      <c r="M15428" s="90">
        <v>2006</v>
      </c>
      <c r="N15428" s="91">
        <v>274</v>
      </c>
      <c r="O15428" s="92">
        <v>4954935.7700595222</v>
      </c>
      <c r="P15428" s="93">
        <v>6117204.6543944711</v>
      </c>
    </row>
    <row r="15429" spans="1:16" x14ac:dyDescent="0.2">
      <c r="A15429" s="87">
        <v>45417</v>
      </c>
      <c r="B15429" s="88">
        <v>45478</v>
      </c>
      <c r="C15429" s="87" t="s">
        <v>73</v>
      </c>
      <c r="D15429" s="89">
        <v>1703473</v>
      </c>
      <c r="E15429" s="90">
        <v>0</v>
      </c>
      <c r="F15429" s="91">
        <v>34</v>
      </c>
      <c r="G15429" s="90" t="s">
        <v>74</v>
      </c>
      <c r="H15429" s="91" t="s">
        <v>75</v>
      </c>
      <c r="I15429" s="90">
        <v>103669346</v>
      </c>
      <c r="J15429" s="91">
        <v>1</v>
      </c>
      <c r="K15429" s="90" t="s">
        <v>84</v>
      </c>
      <c r="L15429" s="91" t="s">
        <v>85</v>
      </c>
      <c r="M15429" s="90">
        <v>2015</v>
      </c>
      <c r="N15429" s="91">
        <v>61</v>
      </c>
      <c r="O15429" s="92">
        <v>5083534.3079193616</v>
      </c>
      <c r="P15429" s="93">
        <v>6275968.2813819274</v>
      </c>
    </row>
    <row r="15430" spans="1:16" x14ac:dyDescent="0.2">
      <c r="A15430" s="87">
        <v>43745</v>
      </c>
      <c r="B15430" s="88">
        <v>43837</v>
      </c>
      <c r="C15430" s="87" t="s">
        <v>73</v>
      </c>
      <c r="D15430" s="89">
        <v>2611599</v>
      </c>
      <c r="E15430" s="90">
        <v>0</v>
      </c>
      <c r="F15430" s="91">
        <v>27</v>
      </c>
      <c r="G15430" s="90" t="s">
        <v>74</v>
      </c>
      <c r="H15430" s="91" t="s">
        <v>75</v>
      </c>
      <c r="I15430" s="90">
        <v>58774488</v>
      </c>
      <c r="J15430" s="91">
        <v>5</v>
      </c>
      <c r="K15430" s="90" t="s">
        <v>86</v>
      </c>
      <c r="L15430" s="91" t="s">
        <v>85</v>
      </c>
      <c r="M15430" s="90">
        <v>2001</v>
      </c>
      <c r="N15430" s="91">
        <v>92</v>
      </c>
      <c r="O15430" s="92">
        <v>5196241.7515844433</v>
      </c>
      <c r="P15430" s="93">
        <v>6415113.2735610409</v>
      </c>
    </row>
    <row r="15431" spans="1:16" x14ac:dyDescent="0.2">
      <c r="A15431" s="87">
        <v>45236</v>
      </c>
      <c r="B15431" s="88">
        <v>45357</v>
      </c>
      <c r="C15431" s="87" t="s">
        <v>73</v>
      </c>
      <c r="D15431" s="89">
        <v>903822</v>
      </c>
      <c r="E15431" s="90">
        <v>0</v>
      </c>
      <c r="F15431" s="91">
        <v>67</v>
      </c>
      <c r="G15431" s="90" t="s">
        <v>78</v>
      </c>
      <c r="H15431" s="91" t="s">
        <v>75</v>
      </c>
      <c r="I15431" s="90">
        <v>41145278</v>
      </c>
      <c r="J15431" s="91">
        <v>0</v>
      </c>
      <c r="K15431" s="90" t="s">
        <v>86</v>
      </c>
      <c r="L15431" s="91" t="s">
        <v>85</v>
      </c>
      <c r="M15431" s="90">
        <v>2017</v>
      </c>
      <c r="N15431" s="91">
        <v>121</v>
      </c>
      <c r="O15431" s="92">
        <v>5273546.6777399909</v>
      </c>
      <c r="P15431" s="93">
        <v>6510551.4539999887</v>
      </c>
    </row>
    <row r="15432" spans="1:16" x14ac:dyDescent="0.2">
      <c r="A15432" s="87">
        <v>44025</v>
      </c>
      <c r="B15432" s="88">
        <v>44148</v>
      </c>
      <c r="C15432" s="87" t="s">
        <v>73</v>
      </c>
      <c r="D15432" s="89">
        <v>1217163</v>
      </c>
      <c r="E15432" s="90">
        <v>0</v>
      </c>
      <c r="F15432" s="91">
        <v>43</v>
      </c>
      <c r="G15432" s="90" t="s">
        <v>74</v>
      </c>
      <c r="H15432" s="91" t="s">
        <v>75</v>
      </c>
      <c r="I15432" s="90">
        <v>24856189</v>
      </c>
      <c r="J15432" s="91">
        <v>0</v>
      </c>
      <c r="K15432" s="90" t="s">
        <v>84</v>
      </c>
      <c r="L15432" s="91" t="s">
        <v>85</v>
      </c>
      <c r="M15432" s="90">
        <v>2005</v>
      </c>
      <c r="N15432" s="91">
        <v>123</v>
      </c>
      <c r="O15432" s="92">
        <v>5321811.8609670503</v>
      </c>
      <c r="P15432" s="93">
        <v>6570138.0999593213</v>
      </c>
    </row>
    <row r="15433" spans="1:16" x14ac:dyDescent="0.2">
      <c r="A15433" s="87">
        <v>44748</v>
      </c>
      <c r="B15433" s="88">
        <v>44963</v>
      </c>
      <c r="C15433" s="87" t="s">
        <v>73</v>
      </c>
      <c r="D15433" s="89">
        <v>742687</v>
      </c>
      <c r="E15433" s="90">
        <v>0</v>
      </c>
      <c r="F15433" s="91">
        <v>62</v>
      </c>
      <c r="G15433" s="90" t="s">
        <v>78</v>
      </c>
      <c r="H15433" s="91" t="s">
        <v>75</v>
      </c>
      <c r="I15433" s="90">
        <v>66893487</v>
      </c>
      <c r="J15433" s="91">
        <v>17</v>
      </c>
      <c r="K15433" s="90" t="s">
        <v>83</v>
      </c>
      <c r="L15433" s="91" t="s">
        <v>82</v>
      </c>
      <c r="M15433" s="90">
        <v>2017</v>
      </c>
      <c r="N15433" s="91">
        <v>215</v>
      </c>
      <c r="O15433" s="92">
        <v>5110965.9187545404</v>
      </c>
      <c r="P15433" s="93">
        <v>6309834.467598198</v>
      </c>
    </row>
    <row r="15434" spans="1:16" x14ac:dyDescent="0.2">
      <c r="A15434" s="87">
        <v>43211</v>
      </c>
      <c r="B15434" s="88">
        <v>43394</v>
      </c>
      <c r="C15434" s="87" t="s">
        <v>73</v>
      </c>
      <c r="D15434" s="89">
        <v>1472247</v>
      </c>
      <c r="E15434" s="90">
        <v>0</v>
      </c>
      <c r="F15434" s="91">
        <v>24</v>
      </c>
      <c r="G15434" s="90" t="s">
        <v>74</v>
      </c>
      <c r="H15434" s="91" t="s">
        <v>75</v>
      </c>
      <c r="I15434" s="90">
        <v>24235194</v>
      </c>
      <c r="J15434" s="91">
        <v>13</v>
      </c>
      <c r="K15434" s="90" t="s">
        <v>84</v>
      </c>
      <c r="L15434" s="91" t="s">
        <v>80</v>
      </c>
      <c r="M15434" s="90">
        <v>2017</v>
      </c>
      <c r="N15434" s="91">
        <v>183</v>
      </c>
      <c r="O15434" s="92">
        <v>5257747.4590452472</v>
      </c>
      <c r="P15434" s="93">
        <v>6491046.2457348723</v>
      </c>
    </row>
    <row r="15435" spans="1:16" x14ac:dyDescent="0.2">
      <c r="A15435" s="87">
        <v>43684</v>
      </c>
      <c r="B15435" s="88">
        <v>43958</v>
      </c>
      <c r="C15435" s="87" t="s">
        <v>73</v>
      </c>
      <c r="D15435" s="89">
        <v>2307818</v>
      </c>
      <c r="E15435" s="90">
        <v>0</v>
      </c>
      <c r="F15435" s="91">
        <v>74</v>
      </c>
      <c r="G15435" s="90" t="s">
        <v>78</v>
      </c>
      <c r="H15435" s="91" t="s">
        <v>75</v>
      </c>
      <c r="I15435" s="90">
        <v>61004318</v>
      </c>
      <c r="J15435" s="91">
        <v>8</v>
      </c>
      <c r="K15435" s="90" t="s">
        <v>84</v>
      </c>
      <c r="L15435" s="91" t="s">
        <v>87</v>
      </c>
      <c r="M15435" s="90">
        <v>2020</v>
      </c>
      <c r="N15435" s="91">
        <v>274</v>
      </c>
      <c r="O15435" s="92">
        <v>5173484.0238383207</v>
      </c>
      <c r="P15435" s="93">
        <v>6387017.3133806428</v>
      </c>
    </row>
    <row r="15436" spans="1:16" x14ac:dyDescent="0.2">
      <c r="A15436" s="87">
        <v>44587</v>
      </c>
      <c r="B15436" s="88">
        <v>44830</v>
      </c>
      <c r="C15436" s="87" t="s">
        <v>73</v>
      </c>
      <c r="D15436" s="89">
        <v>1869500</v>
      </c>
      <c r="E15436" s="90">
        <v>0</v>
      </c>
      <c r="F15436" s="91">
        <v>68</v>
      </c>
      <c r="G15436" s="90" t="s">
        <v>74</v>
      </c>
      <c r="H15436" s="91" t="s">
        <v>75</v>
      </c>
      <c r="I15436" s="90">
        <v>92569978</v>
      </c>
      <c r="J15436" s="91">
        <v>4</v>
      </c>
      <c r="K15436" s="90" t="s">
        <v>76</v>
      </c>
      <c r="L15436" s="91" t="s">
        <v>87</v>
      </c>
      <c r="M15436" s="90">
        <v>2017</v>
      </c>
      <c r="N15436" s="91">
        <v>243</v>
      </c>
      <c r="O15436" s="92">
        <v>5100280.6467872094</v>
      </c>
      <c r="P15436" s="93">
        <v>6296642.7738113683</v>
      </c>
    </row>
    <row r="15437" spans="1:16" x14ac:dyDescent="0.2">
      <c r="A15437" s="87">
        <v>43869</v>
      </c>
      <c r="B15437" s="88">
        <v>43869</v>
      </c>
      <c r="C15437" s="87" t="s">
        <v>73</v>
      </c>
      <c r="D15437" s="89">
        <v>1005824</v>
      </c>
      <c r="E15437" s="90">
        <v>0</v>
      </c>
      <c r="F15437" s="91">
        <v>41</v>
      </c>
      <c r="G15437" s="90" t="s">
        <v>74</v>
      </c>
      <c r="H15437" s="91" t="s">
        <v>75</v>
      </c>
      <c r="I15437" s="90">
        <v>77533909</v>
      </c>
      <c r="J15437" s="91">
        <v>4</v>
      </c>
      <c r="K15437" s="90" t="s">
        <v>79</v>
      </c>
      <c r="L15437" s="91" t="s">
        <v>77</v>
      </c>
      <c r="M15437" s="90">
        <v>2010</v>
      </c>
      <c r="N15437" s="91">
        <v>0</v>
      </c>
      <c r="O15437" s="92">
        <v>5146202.2592382636</v>
      </c>
      <c r="P15437" s="93">
        <v>6353336.1225163741</v>
      </c>
    </row>
    <row r="15438" spans="1:16" x14ac:dyDescent="0.2">
      <c r="A15438" s="87">
        <v>44280</v>
      </c>
      <c r="B15438" s="88">
        <v>44311</v>
      </c>
      <c r="C15438" s="87" t="s">
        <v>73</v>
      </c>
      <c r="D15438" s="89">
        <v>725675</v>
      </c>
      <c r="E15438" s="90">
        <v>0</v>
      </c>
      <c r="F15438" s="91">
        <v>44</v>
      </c>
      <c r="G15438" s="90" t="s">
        <v>74</v>
      </c>
      <c r="H15438" s="91" t="s">
        <v>75</v>
      </c>
      <c r="I15438" s="90">
        <v>82604177</v>
      </c>
      <c r="J15438" s="91">
        <v>5</v>
      </c>
      <c r="K15438" s="90" t="s">
        <v>76</v>
      </c>
      <c r="L15438" s="91" t="s">
        <v>82</v>
      </c>
      <c r="M15438" s="90">
        <v>2011</v>
      </c>
      <c r="N15438" s="91">
        <v>31</v>
      </c>
      <c r="O15438" s="92">
        <v>5125958.2364671975</v>
      </c>
      <c r="P15438" s="93">
        <v>6328343.5018113544</v>
      </c>
    </row>
    <row r="15439" spans="1:16" x14ac:dyDescent="0.2">
      <c r="A15439" s="87">
        <v>44749</v>
      </c>
      <c r="B15439" s="88">
        <v>44811</v>
      </c>
      <c r="C15439" s="87" t="s">
        <v>73</v>
      </c>
      <c r="D15439" s="89">
        <v>39554548</v>
      </c>
      <c r="E15439" s="90">
        <v>0</v>
      </c>
      <c r="F15439" s="91">
        <v>49</v>
      </c>
      <c r="G15439" s="90" t="s">
        <v>74</v>
      </c>
      <c r="H15439" s="91" t="s">
        <v>75</v>
      </c>
      <c r="I15439" s="90">
        <v>20305981</v>
      </c>
      <c r="J15439" s="91">
        <v>9</v>
      </c>
      <c r="K15439" s="90" t="s">
        <v>84</v>
      </c>
      <c r="L15439" s="91" t="s">
        <v>82</v>
      </c>
      <c r="M15439" s="90">
        <v>2022</v>
      </c>
      <c r="N15439" s="91">
        <v>62</v>
      </c>
      <c r="O15439" s="92">
        <v>5290244.3740385016</v>
      </c>
      <c r="P15439" s="93">
        <v>6531165.8938746927</v>
      </c>
    </row>
    <row r="15440" spans="1:16" x14ac:dyDescent="0.2">
      <c r="A15440" s="87">
        <v>45386</v>
      </c>
      <c r="B15440" s="88">
        <v>45600</v>
      </c>
      <c r="C15440" s="87" t="s">
        <v>73</v>
      </c>
      <c r="D15440" s="89">
        <v>1656975</v>
      </c>
      <c r="E15440" s="90">
        <v>0</v>
      </c>
      <c r="F15440" s="91">
        <v>66</v>
      </c>
      <c r="G15440" s="90" t="s">
        <v>74</v>
      </c>
      <c r="H15440" s="91" t="s">
        <v>75</v>
      </c>
      <c r="I15440" s="90">
        <v>75689974</v>
      </c>
      <c r="J15440" s="91">
        <v>11</v>
      </c>
      <c r="K15440" s="90" t="s">
        <v>79</v>
      </c>
      <c r="L15440" s="91" t="s">
        <v>82</v>
      </c>
      <c r="M15440" s="90">
        <v>2015</v>
      </c>
      <c r="N15440" s="91">
        <v>214</v>
      </c>
      <c r="O15440" s="92">
        <v>5115163.9221831718</v>
      </c>
      <c r="P15440" s="93">
        <v>6315017.1878804583</v>
      </c>
    </row>
    <row r="15441" spans="1:16" x14ac:dyDescent="0.2">
      <c r="A15441" s="87">
        <v>43206</v>
      </c>
      <c r="B15441" s="88">
        <v>43328</v>
      </c>
      <c r="C15441" s="87" t="s">
        <v>73</v>
      </c>
      <c r="D15441" s="89">
        <v>2726370</v>
      </c>
      <c r="E15441" s="90">
        <v>0</v>
      </c>
      <c r="F15441" s="91">
        <v>44</v>
      </c>
      <c r="G15441" s="90" t="s">
        <v>78</v>
      </c>
      <c r="H15441" s="91" t="s">
        <v>75</v>
      </c>
      <c r="I15441" s="90">
        <v>95412114</v>
      </c>
      <c r="J15441" s="91">
        <v>13</v>
      </c>
      <c r="K15441" s="90" t="s">
        <v>84</v>
      </c>
      <c r="L15441" s="91" t="s">
        <v>77</v>
      </c>
      <c r="M15441" s="90">
        <v>2021</v>
      </c>
      <c r="N15441" s="91">
        <v>122</v>
      </c>
      <c r="O15441" s="92">
        <v>5047139.8098419886</v>
      </c>
      <c r="P15441" s="93">
        <v>6231036.8022740604</v>
      </c>
    </row>
    <row r="15442" spans="1:16" x14ac:dyDescent="0.2">
      <c r="A15442" s="87">
        <v>44795</v>
      </c>
      <c r="B15442" s="88">
        <v>44856</v>
      </c>
      <c r="C15442" s="87" t="s">
        <v>73</v>
      </c>
      <c r="D15442" s="89">
        <v>1904886</v>
      </c>
      <c r="E15442" s="90">
        <v>0</v>
      </c>
      <c r="F15442" s="91">
        <v>25</v>
      </c>
      <c r="G15442" s="90" t="s">
        <v>78</v>
      </c>
      <c r="H15442" s="91" t="s">
        <v>81</v>
      </c>
      <c r="I15442" s="90">
        <v>72734683</v>
      </c>
      <c r="J15442" s="91">
        <v>8</v>
      </c>
      <c r="K15442" s="90" t="s">
        <v>79</v>
      </c>
      <c r="L15442" s="91" t="s">
        <v>82</v>
      </c>
      <c r="M15442" s="90">
        <v>2023</v>
      </c>
      <c r="N15442" s="91">
        <v>61</v>
      </c>
      <c r="O15442" s="92">
        <v>5139909.5488495044</v>
      </c>
      <c r="P15442" s="93">
        <v>6345567.3442586474</v>
      </c>
    </row>
    <row r="15443" spans="1:16" x14ac:dyDescent="0.2">
      <c r="A15443" s="87">
        <v>44834</v>
      </c>
      <c r="B15443" s="88">
        <v>45626</v>
      </c>
      <c r="C15443" s="87" t="s">
        <v>73</v>
      </c>
      <c r="D15443" s="89">
        <v>1853396</v>
      </c>
      <c r="E15443" s="90">
        <v>0</v>
      </c>
      <c r="F15443" s="91">
        <v>29</v>
      </c>
      <c r="G15443" s="90" t="s">
        <v>74</v>
      </c>
      <c r="H15443" s="91" t="s">
        <v>75</v>
      </c>
      <c r="I15443" s="90">
        <v>77592201</v>
      </c>
      <c r="J15443" s="91">
        <v>17</v>
      </c>
      <c r="K15443" s="90" t="s">
        <v>84</v>
      </c>
      <c r="L15443" s="91" t="s">
        <v>77</v>
      </c>
      <c r="M15443" s="90">
        <v>2006</v>
      </c>
      <c r="N15443" s="91">
        <v>792</v>
      </c>
      <c r="O15443" s="92">
        <v>5076031.3091920279</v>
      </c>
      <c r="P15443" s="93">
        <v>6266705.3199901571</v>
      </c>
    </row>
    <row r="15444" spans="1:16" x14ac:dyDescent="0.2">
      <c r="A15444" s="87">
        <v>43482</v>
      </c>
      <c r="B15444" s="88">
        <v>43786</v>
      </c>
      <c r="C15444" s="87" t="s">
        <v>73</v>
      </c>
      <c r="D15444" s="89">
        <v>1933017</v>
      </c>
      <c r="E15444" s="90">
        <v>0</v>
      </c>
      <c r="F15444" s="91">
        <v>63</v>
      </c>
      <c r="G15444" s="90" t="s">
        <v>78</v>
      </c>
      <c r="H15444" s="91" t="s">
        <v>75</v>
      </c>
      <c r="I15444" s="90">
        <v>96118025</v>
      </c>
      <c r="J15444" s="91">
        <v>14</v>
      </c>
      <c r="K15444" s="90" t="s">
        <v>84</v>
      </c>
      <c r="L15444" s="91" t="s">
        <v>80</v>
      </c>
      <c r="M15444" s="90">
        <v>2021</v>
      </c>
      <c r="N15444" s="91">
        <v>304</v>
      </c>
      <c r="O15444" s="92">
        <v>5038986.1486419588</v>
      </c>
      <c r="P15444" s="93">
        <v>6220970.5538789611</v>
      </c>
    </row>
    <row r="15445" spans="1:16" x14ac:dyDescent="0.2">
      <c r="A15445" s="87">
        <v>43361</v>
      </c>
      <c r="B15445" s="88">
        <v>43483</v>
      </c>
      <c r="C15445" s="87" t="s">
        <v>73</v>
      </c>
      <c r="D15445" s="89">
        <v>1986509</v>
      </c>
      <c r="E15445" s="90">
        <v>0</v>
      </c>
      <c r="F15445" s="91">
        <v>33</v>
      </c>
      <c r="G15445" s="90" t="s">
        <v>74</v>
      </c>
      <c r="H15445" s="91" t="s">
        <v>75</v>
      </c>
      <c r="I15445" s="90">
        <v>71875306</v>
      </c>
      <c r="J15445" s="91">
        <v>18</v>
      </c>
      <c r="K15445" s="90" t="s">
        <v>79</v>
      </c>
      <c r="L15445" s="91" t="s">
        <v>77</v>
      </c>
      <c r="M15445" s="90">
        <v>2022</v>
      </c>
      <c r="N15445" s="91">
        <v>122</v>
      </c>
      <c r="O15445" s="92">
        <v>5091677.439851149</v>
      </c>
      <c r="P15445" s="93">
        <v>6286021.5306804301</v>
      </c>
    </row>
    <row r="15446" spans="1:16" x14ac:dyDescent="0.2">
      <c r="A15446" s="87">
        <v>44923</v>
      </c>
      <c r="B15446" s="88">
        <v>44985</v>
      </c>
      <c r="C15446" s="87" t="s">
        <v>73</v>
      </c>
      <c r="D15446" s="89">
        <v>1473303</v>
      </c>
      <c r="E15446" s="90">
        <v>0</v>
      </c>
      <c r="F15446" s="91">
        <v>25</v>
      </c>
      <c r="G15446" s="90" t="s">
        <v>78</v>
      </c>
      <c r="H15446" s="91" t="s">
        <v>75</v>
      </c>
      <c r="I15446" s="90">
        <v>49731239</v>
      </c>
      <c r="J15446" s="91">
        <v>0</v>
      </c>
      <c r="K15446" s="90" t="s">
        <v>76</v>
      </c>
      <c r="L15446" s="91" t="s">
        <v>85</v>
      </c>
      <c r="M15446" s="90">
        <v>2021</v>
      </c>
      <c r="N15446" s="91">
        <v>62</v>
      </c>
      <c r="O15446" s="92">
        <v>5248430.1841614842</v>
      </c>
      <c r="P15446" s="93">
        <v>6479543.4372364003</v>
      </c>
    </row>
    <row r="15447" spans="1:16" x14ac:dyDescent="0.2">
      <c r="A15447" s="87">
        <v>44417</v>
      </c>
      <c r="B15447" s="88">
        <v>44539</v>
      </c>
      <c r="C15447" s="87" t="s">
        <v>73</v>
      </c>
      <c r="D15447" s="89">
        <v>2870754</v>
      </c>
      <c r="E15447" s="90">
        <v>0</v>
      </c>
      <c r="F15447" s="91">
        <v>28</v>
      </c>
      <c r="G15447" s="90" t="s">
        <v>74</v>
      </c>
      <c r="H15447" s="91" t="s">
        <v>75</v>
      </c>
      <c r="I15447" s="90">
        <v>24187204</v>
      </c>
      <c r="J15447" s="91">
        <v>12</v>
      </c>
      <c r="K15447" s="90" t="s">
        <v>76</v>
      </c>
      <c r="L15447" s="91" t="s">
        <v>80</v>
      </c>
      <c r="M15447" s="90">
        <v>2017</v>
      </c>
      <c r="N15447" s="91">
        <v>122</v>
      </c>
      <c r="O15447" s="92">
        <v>5263274.5943705011</v>
      </c>
      <c r="P15447" s="93">
        <v>6497869.8695932114</v>
      </c>
    </row>
    <row r="15448" spans="1:16" x14ac:dyDescent="0.2">
      <c r="A15448" s="87">
        <v>44459</v>
      </c>
      <c r="B15448" s="88">
        <v>44520</v>
      </c>
      <c r="C15448" s="87" t="s">
        <v>73</v>
      </c>
      <c r="D15448" s="89">
        <v>1285504</v>
      </c>
      <c r="E15448" s="90">
        <v>0</v>
      </c>
      <c r="F15448" s="91">
        <v>65</v>
      </c>
      <c r="G15448" s="90" t="s">
        <v>78</v>
      </c>
      <c r="H15448" s="91" t="s">
        <v>81</v>
      </c>
      <c r="I15448" s="90">
        <v>71937521</v>
      </c>
      <c r="J15448" s="91">
        <v>9</v>
      </c>
      <c r="K15448" s="90" t="s">
        <v>83</v>
      </c>
      <c r="L15448" s="91" t="s">
        <v>77</v>
      </c>
      <c r="M15448" s="90">
        <v>2022</v>
      </c>
      <c r="N15448" s="91">
        <v>61</v>
      </c>
      <c r="O15448" s="92">
        <v>5137228.3216891196</v>
      </c>
      <c r="P15448" s="93">
        <v>6342257.1872705175</v>
      </c>
    </row>
    <row r="15449" spans="1:16" x14ac:dyDescent="0.2">
      <c r="A15449" s="87">
        <v>43920</v>
      </c>
      <c r="B15449" s="88">
        <v>44134</v>
      </c>
      <c r="C15449" s="87" t="s">
        <v>73</v>
      </c>
      <c r="D15449" s="89">
        <v>1350570</v>
      </c>
      <c r="E15449" s="90">
        <v>0</v>
      </c>
      <c r="F15449" s="91">
        <v>59</v>
      </c>
      <c r="G15449" s="90" t="s">
        <v>74</v>
      </c>
      <c r="H15449" s="91" t="s">
        <v>75</v>
      </c>
      <c r="I15449" s="90">
        <v>111726919</v>
      </c>
      <c r="J15449" s="91">
        <v>15</v>
      </c>
      <c r="K15449" s="90" t="s">
        <v>83</v>
      </c>
      <c r="L15449" s="91" t="s">
        <v>82</v>
      </c>
      <c r="M15449" s="90">
        <v>2001</v>
      </c>
      <c r="N15449" s="91">
        <v>214</v>
      </c>
      <c r="O15449" s="92">
        <v>4988185.1745001171</v>
      </c>
      <c r="P15449" s="93">
        <v>6158253.3018519962</v>
      </c>
    </row>
    <row r="15450" spans="1:16" x14ac:dyDescent="0.2">
      <c r="A15450" s="87">
        <v>43809</v>
      </c>
      <c r="B15450" s="88">
        <v>44022</v>
      </c>
      <c r="C15450" s="87" t="s">
        <v>73</v>
      </c>
      <c r="D15450" s="89">
        <v>1678799</v>
      </c>
      <c r="E15450" s="90">
        <v>0</v>
      </c>
      <c r="F15450" s="91">
        <v>59</v>
      </c>
      <c r="G15450" s="90" t="s">
        <v>74</v>
      </c>
      <c r="H15450" s="91" t="s">
        <v>75</v>
      </c>
      <c r="I15450" s="90">
        <v>86938878</v>
      </c>
      <c r="J15450" s="91">
        <v>17</v>
      </c>
      <c r="K15450" s="90" t="s">
        <v>83</v>
      </c>
      <c r="L15450" s="91" t="s">
        <v>77</v>
      </c>
      <c r="M15450" s="90">
        <v>2015</v>
      </c>
      <c r="N15450" s="91">
        <v>213</v>
      </c>
      <c r="O15450" s="92">
        <v>5051568.0924059534</v>
      </c>
      <c r="P15450" s="93">
        <v>6236503.8177851262</v>
      </c>
    </row>
    <row r="15451" spans="1:16" x14ac:dyDescent="0.2">
      <c r="A15451" s="87">
        <v>44007</v>
      </c>
      <c r="B15451" s="88">
        <v>44190</v>
      </c>
      <c r="C15451" s="87" t="s">
        <v>73</v>
      </c>
      <c r="D15451" s="89">
        <v>1651127</v>
      </c>
      <c r="E15451" s="90">
        <v>0</v>
      </c>
      <c r="F15451" s="91">
        <v>52</v>
      </c>
      <c r="G15451" s="90" t="s">
        <v>74</v>
      </c>
      <c r="H15451" s="91" t="s">
        <v>81</v>
      </c>
      <c r="I15451" s="90">
        <v>69089657</v>
      </c>
      <c r="J15451" s="91">
        <v>7</v>
      </c>
      <c r="K15451" s="90" t="s">
        <v>86</v>
      </c>
      <c r="L15451" s="91" t="s">
        <v>80</v>
      </c>
      <c r="M15451" s="90">
        <v>2001</v>
      </c>
      <c r="N15451" s="91">
        <v>183</v>
      </c>
      <c r="O15451" s="92">
        <v>5155073.9745968524</v>
      </c>
      <c r="P15451" s="93">
        <v>6364288.8575269766</v>
      </c>
    </row>
    <row r="15452" spans="1:16" x14ac:dyDescent="0.2">
      <c r="A15452" s="87">
        <v>43763</v>
      </c>
      <c r="B15452" s="88">
        <v>43886</v>
      </c>
      <c r="C15452" s="87" t="s">
        <v>73</v>
      </c>
      <c r="D15452" s="89">
        <v>2390309</v>
      </c>
      <c r="E15452" s="90">
        <v>0</v>
      </c>
      <c r="F15452" s="91">
        <v>59</v>
      </c>
      <c r="G15452" s="90" t="s">
        <v>78</v>
      </c>
      <c r="H15452" s="91" t="s">
        <v>75</v>
      </c>
      <c r="I15452" s="90">
        <v>108897141</v>
      </c>
      <c r="J15452" s="91">
        <v>6</v>
      </c>
      <c r="K15452" s="90" t="s">
        <v>83</v>
      </c>
      <c r="L15452" s="91" t="s">
        <v>80</v>
      </c>
      <c r="M15452" s="90">
        <v>2002</v>
      </c>
      <c r="N15452" s="91">
        <v>123</v>
      </c>
      <c r="O15452" s="92">
        <v>5042474.885341608</v>
      </c>
      <c r="P15452" s="93">
        <v>6225277.6362242065</v>
      </c>
    </row>
    <row r="15453" spans="1:16" x14ac:dyDescent="0.2">
      <c r="A15453" s="87">
        <v>44420</v>
      </c>
      <c r="B15453" s="88">
        <v>45181</v>
      </c>
      <c r="C15453" s="87" t="s">
        <v>73</v>
      </c>
      <c r="D15453" s="89">
        <v>1409492</v>
      </c>
      <c r="E15453" s="90">
        <v>0</v>
      </c>
      <c r="F15453" s="91">
        <v>32</v>
      </c>
      <c r="G15453" s="90" t="s">
        <v>74</v>
      </c>
      <c r="H15453" s="91" t="s">
        <v>75</v>
      </c>
      <c r="I15453" s="90">
        <v>48165093</v>
      </c>
      <c r="J15453" s="91">
        <v>18</v>
      </c>
      <c r="K15453" s="90" t="s">
        <v>83</v>
      </c>
      <c r="L15453" s="91" t="s">
        <v>80</v>
      </c>
      <c r="M15453" s="90">
        <v>2019</v>
      </c>
      <c r="N15453" s="91">
        <v>761</v>
      </c>
      <c r="O15453" s="92">
        <v>5158374.6970530311</v>
      </c>
      <c r="P15453" s="93">
        <v>6368363.8235222604</v>
      </c>
    </row>
    <row r="15454" spans="1:16" x14ac:dyDescent="0.2">
      <c r="A15454" s="87">
        <v>43563</v>
      </c>
      <c r="B15454" s="88">
        <v>43563</v>
      </c>
      <c r="C15454" s="87" t="s">
        <v>73</v>
      </c>
      <c r="D15454" s="89">
        <v>1522649</v>
      </c>
      <c r="E15454" s="90">
        <v>0</v>
      </c>
      <c r="F15454" s="91">
        <v>19</v>
      </c>
      <c r="G15454" s="90" t="s">
        <v>78</v>
      </c>
      <c r="H15454" s="91" t="s">
        <v>81</v>
      </c>
      <c r="I15454" s="90">
        <v>91438532</v>
      </c>
      <c r="J15454" s="91">
        <v>14</v>
      </c>
      <c r="K15454" s="90" t="s">
        <v>83</v>
      </c>
      <c r="L15454" s="91" t="s">
        <v>85</v>
      </c>
      <c r="M15454" s="90">
        <v>2004</v>
      </c>
      <c r="N15454" s="91">
        <v>0</v>
      </c>
      <c r="O15454" s="92">
        <v>5054554.8369572759</v>
      </c>
      <c r="P15454" s="93">
        <v>6240191.1567373769</v>
      </c>
    </row>
    <row r="15455" spans="1:16" x14ac:dyDescent="0.2">
      <c r="A15455" s="87">
        <v>43685</v>
      </c>
      <c r="B15455" s="88">
        <v>44020</v>
      </c>
      <c r="C15455" s="87" t="s">
        <v>73</v>
      </c>
      <c r="D15455" s="89">
        <v>2585710</v>
      </c>
      <c r="E15455" s="90">
        <v>0</v>
      </c>
      <c r="F15455" s="91">
        <v>70</v>
      </c>
      <c r="G15455" s="90" t="s">
        <v>78</v>
      </c>
      <c r="H15455" s="91" t="s">
        <v>75</v>
      </c>
      <c r="I15455" s="90">
        <v>27513975</v>
      </c>
      <c r="J15455" s="91">
        <v>5</v>
      </c>
      <c r="K15455" s="90" t="s">
        <v>83</v>
      </c>
      <c r="L15455" s="91" t="s">
        <v>80</v>
      </c>
      <c r="M15455" s="90">
        <v>2009</v>
      </c>
      <c r="N15455" s="91">
        <v>335</v>
      </c>
      <c r="O15455" s="92">
        <v>5287530.4393575368</v>
      </c>
      <c r="P15455" s="93">
        <v>6527815.3572315266</v>
      </c>
    </row>
    <row r="15456" spans="1:16" x14ac:dyDescent="0.2">
      <c r="A15456" s="87">
        <v>44043</v>
      </c>
      <c r="B15456" s="88">
        <v>44196</v>
      </c>
      <c r="C15456" s="87" t="s">
        <v>73</v>
      </c>
      <c r="D15456" s="89">
        <v>1244595</v>
      </c>
      <c r="E15456" s="90">
        <v>0</v>
      </c>
      <c r="F15456" s="91">
        <v>41</v>
      </c>
      <c r="G15456" s="90" t="s">
        <v>74</v>
      </c>
      <c r="H15456" s="91" t="s">
        <v>75</v>
      </c>
      <c r="I15456" s="90">
        <v>106152956</v>
      </c>
      <c r="J15456" s="91">
        <v>0</v>
      </c>
      <c r="K15456" s="90" t="s">
        <v>76</v>
      </c>
      <c r="L15456" s="91" t="s">
        <v>80</v>
      </c>
      <c r="M15456" s="90">
        <v>2020</v>
      </c>
      <c r="N15456" s="91">
        <v>153</v>
      </c>
      <c r="O15456" s="92">
        <v>5080702.9062478459</v>
      </c>
      <c r="P15456" s="93">
        <v>6272472.723762772</v>
      </c>
    </row>
    <row r="15457" spans="1:16" x14ac:dyDescent="0.2">
      <c r="A15457" s="87">
        <v>43258</v>
      </c>
      <c r="B15457" s="88">
        <v>43319</v>
      </c>
      <c r="C15457" s="87" t="s">
        <v>73</v>
      </c>
      <c r="D15457" s="89">
        <v>1110993</v>
      </c>
      <c r="E15457" s="90">
        <v>0</v>
      </c>
      <c r="F15457" s="91">
        <v>54</v>
      </c>
      <c r="G15457" s="90" t="s">
        <v>74</v>
      </c>
      <c r="H15457" s="91" t="s">
        <v>75</v>
      </c>
      <c r="I15457" s="90">
        <v>102848654</v>
      </c>
      <c r="J15457" s="91">
        <v>8</v>
      </c>
      <c r="K15457" s="90" t="s">
        <v>79</v>
      </c>
      <c r="L15457" s="91" t="s">
        <v>80</v>
      </c>
      <c r="M15457" s="90">
        <v>2003</v>
      </c>
      <c r="N15457" s="91">
        <v>61</v>
      </c>
      <c r="O15457" s="92">
        <v>5050660.0443860581</v>
      </c>
      <c r="P15457" s="93">
        <v>6235382.7708469853</v>
      </c>
    </row>
    <row r="15458" spans="1:16" x14ac:dyDescent="0.2">
      <c r="A15458" s="87">
        <v>45420</v>
      </c>
      <c r="B15458" s="88">
        <v>45451</v>
      </c>
      <c r="C15458" s="87" t="s">
        <v>73</v>
      </c>
      <c r="D15458" s="89">
        <v>2823319</v>
      </c>
      <c r="E15458" s="90">
        <v>0</v>
      </c>
      <c r="F15458" s="91">
        <v>25</v>
      </c>
      <c r="G15458" s="90" t="s">
        <v>78</v>
      </c>
      <c r="H15458" s="91" t="s">
        <v>75</v>
      </c>
      <c r="I15458" s="90">
        <v>57072158</v>
      </c>
      <c r="J15458" s="91">
        <v>16</v>
      </c>
      <c r="K15458" s="90" t="s">
        <v>86</v>
      </c>
      <c r="L15458" s="91" t="s">
        <v>80</v>
      </c>
      <c r="M15458" s="90">
        <v>2021</v>
      </c>
      <c r="N15458" s="91">
        <v>31</v>
      </c>
      <c r="O15458" s="92">
        <v>5146146.348788172</v>
      </c>
      <c r="P15458" s="93">
        <v>6353267.0972693479</v>
      </c>
    </row>
    <row r="15459" spans="1:16" x14ac:dyDescent="0.2">
      <c r="A15459" s="87">
        <v>44951</v>
      </c>
      <c r="B15459" s="88">
        <v>45010</v>
      </c>
      <c r="C15459" s="87" t="s">
        <v>73</v>
      </c>
      <c r="D15459" s="89">
        <v>1288742</v>
      </c>
      <c r="E15459" s="90">
        <v>0</v>
      </c>
      <c r="F15459" s="91">
        <v>42</v>
      </c>
      <c r="G15459" s="90" t="s">
        <v>74</v>
      </c>
      <c r="H15459" s="91" t="s">
        <v>75</v>
      </c>
      <c r="I15459" s="90">
        <v>32176975</v>
      </c>
      <c r="J15459" s="91">
        <v>18</v>
      </c>
      <c r="K15459" s="90" t="s">
        <v>79</v>
      </c>
      <c r="L15459" s="91" t="s">
        <v>77</v>
      </c>
      <c r="M15459" s="90">
        <v>2010</v>
      </c>
      <c r="N15459" s="91">
        <v>59</v>
      </c>
      <c r="O15459" s="92">
        <v>5209684.6386336237</v>
      </c>
      <c r="P15459" s="93">
        <v>6431709.4304118808</v>
      </c>
    </row>
    <row r="15460" spans="1:16" x14ac:dyDescent="0.2">
      <c r="A15460" s="87">
        <v>44427</v>
      </c>
      <c r="B15460" s="88">
        <v>44458</v>
      </c>
      <c r="C15460" s="87" t="s">
        <v>73</v>
      </c>
      <c r="D15460" s="89">
        <v>1090960</v>
      </c>
      <c r="E15460" s="90">
        <v>0</v>
      </c>
      <c r="F15460" s="91">
        <v>68</v>
      </c>
      <c r="G15460" s="90" t="s">
        <v>78</v>
      </c>
      <c r="H15460" s="91" t="s">
        <v>75</v>
      </c>
      <c r="I15460" s="90">
        <v>105533051</v>
      </c>
      <c r="J15460" s="91">
        <v>12</v>
      </c>
      <c r="K15460" s="90" t="s">
        <v>84</v>
      </c>
      <c r="L15460" s="91" t="s">
        <v>80</v>
      </c>
      <c r="M15460" s="90">
        <v>2015</v>
      </c>
      <c r="N15460" s="91">
        <v>31</v>
      </c>
      <c r="O15460" s="92">
        <v>5022696.8095564079</v>
      </c>
      <c r="P15460" s="93">
        <v>6200860.2587116146</v>
      </c>
    </row>
    <row r="15461" spans="1:16" x14ac:dyDescent="0.2">
      <c r="A15461" s="87">
        <v>45207</v>
      </c>
      <c r="B15461" s="88">
        <v>45359</v>
      </c>
      <c r="C15461" s="87" t="s">
        <v>73</v>
      </c>
      <c r="D15461" s="89">
        <v>2757012</v>
      </c>
      <c r="E15461" s="90">
        <v>0</v>
      </c>
      <c r="F15461" s="91">
        <v>27</v>
      </c>
      <c r="G15461" s="90" t="s">
        <v>74</v>
      </c>
      <c r="H15461" s="91" t="s">
        <v>75</v>
      </c>
      <c r="I15461" s="90">
        <v>27246765</v>
      </c>
      <c r="J15461" s="91">
        <v>15</v>
      </c>
      <c r="K15461" s="90" t="s">
        <v>86</v>
      </c>
      <c r="L15461" s="91" t="s">
        <v>85</v>
      </c>
      <c r="M15461" s="90">
        <v>2022</v>
      </c>
      <c r="N15461" s="91">
        <v>152</v>
      </c>
      <c r="O15461" s="92">
        <v>5238907.7536294404</v>
      </c>
      <c r="P15461" s="93">
        <v>6467787.3501598015</v>
      </c>
    </row>
    <row r="15462" spans="1:16" x14ac:dyDescent="0.2">
      <c r="A15462" s="87">
        <v>44482</v>
      </c>
      <c r="B15462" s="88">
        <v>44605</v>
      </c>
      <c r="C15462" s="87" t="s">
        <v>73</v>
      </c>
      <c r="D15462" s="89">
        <v>865457</v>
      </c>
      <c r="E15462" s="90">
        <v>0</v>
      </c>
      <c r="F15462" s="91">
        <v>59</v>
      </c>
      <c r="G15462" s="90" t="s">
        <v>74</v>
      </c>
      <c r="H15462" s="91" t="s">
        <v>75</v>
      </c>
      <c r="I15462" s="90">
        <v>34457028</v>
      </c>
      <c r="J15462" s="91">
        <v>10</v>
      </c>
      <c r="K15462" s="90" t="s">
        <v>86</v>
      </c>
      <c r="L15462" s="91" t="s">
        <v>85</v>
      </c>
      <c r="M15462" s="90">
        <v>2020</v>
      </c>
      <c r="N15462" s="91">
        <v>123</v>
      </c>
      <c r="O15462" s="92">
        <v>5242919.6674573766</v>
      </c>
      <c r="P15462" s="93">
        <v>6472740.3301942917</v>
      </c>
    </row>
    <row r="15463" spans="1:16" x14ac:dyDescent="0.2">
      <c r="A15463" s="87">
        <v>43804</v>
      </c>
      <c r="B15463" s="88">
        <v>43926</v>
      </c>
      <c r="C15463" s="87" t="s">
        <v>73</v>
      </c>
      <c r="D15463" s="89">
        <v>34902708</v>
      </c>
      <c r="E15463" s="90">
        <v>0</v>
      </c>
      <c r="F15463" s="91">
        <v>74</v>
      </c>
      <c r="G15463" s="90" t="s">
        <v>74</v>
      </c>
      <c r="H15463" s="91" t="s">
        <v>75</v>
      </c>
      <c r="I15463" s="90">
        <v>42930357</v>
      </c>
      <c r="J15463" s="91">
        <v>1</v>
      </c>
      <c r="K15463" s="90" t="s">
        <v>83</v>
      </c>
      <c r="L15463" s="91" t="s">
        <v>85</v>
      </c>
      <c r="M15463" s="90">
        <v>2014</v>
      </c>
      <c r="N15463" s="91">
        <v>122</v>
      </c>
      <c r="O15463" s="92">
        <v>5263206.8084710641</v>
      </c>
      <c r="P15463" s="93">
        <v>6497786.1832976099</v>
      </c>
    </row>
    <row r="15464" spans="1:16" x14ac:dyDescent="0.2">
      <c r="A15464" s="87">
        <v>43748</v>
      </c>
      <c r="B15464" s="88">
        <v>43779</v>
      </c>
      <c r="C15464" s="87" t="s">
        <v>73</v>
      </c>
      <c r="D15464" s="89">
        <v>2713425</v>
      </c>
      <c r="E15464" s="90">
        <v>0</v>
      </c>
      <c r="F15464" s="91">
        <v>46</v>
      </c>
      <c r="G15464" s="90" t="s">
        <v>78</v>
      </c>
      <c r="H15464" s="91" t="s">
        <v>81</v>
      </c>
      <c r="I15464" s="90">
        <v>20281091</v>
      </c>
      <c r="J15464" s="91">
        <v>18</v>
      </c>
      <c r="K15464" s="90" t="s">
        <v>84</v>
      </c>
      <c r="L15464" s="91" t="s">
        <v>77</v>
      </c>
      <c r="M15464" s="90">
        <v>2020</v>
      </c>
      <c r="N15464" s="91">
        <v>31</v>
      </c>
      <c r="O15464" s="92">
        <v>5245097.3332854602</v>
      </c>
      <c r="P15464" s="93">
        <v>6475428.8065252593</v>
      </c>
    </row>
    <row r="15465" spans="1:16" x14ac:dyDescent="0.2">
      <c r="A15465" s="87">
        <v>43246</v>
      </c>
      <c r="B15465" s="88">
        <v>43460</v>
      </c>
      <c r="C15465" s="87" t="s">
        <v>73</v>
      </c>
      <c r="D15465" s="89">
        <v>36124313</v>
      </c>
      <c r="E15465" s="90">
        <v>0</v>
      </c>
      <c r="F15465" s="91">
        <v>19</v>
      </c>
      <c r="G15465" s="90" t="s">
        <v>78</v>
      </c>
      <c r="H15465" s="91" t="s">
        <v>75</v>
      </c>
      <c r="I15465" s="90">
        <v>20981374</v>
      </c>
      <c r="J15465" s="91">
        <v>18</v>
      </c>
      <c r="K15465" s="90" t="s">
        <v>83</v>
      </c>
      <c r="L15465" s="91" t="s">
        <v>77</v>
      </c>
      <c r="M15465" s="90">
        <v>2007</v>
      </c>
      <c r="N15465" s="91">
        <v>214</v>
      </c>
      <c r="O15465" s="92">
        <v>5241998.5554131595</v>
      </c>
      <c r="P15465" s="93">
        <v>6471603.1548310621</v>
      </c>
    </row>
    <row r="15466" spans="1:16" x14ac:dyDescent="0.2">
      <c r="A15466" s="87">
        <v>44476</v>
      </c>
      <c r="B15466" s="88">
        <v>45511</v>
      </c>
      <c r="C15466" s="87" t="s">
        <v>73</v>
      </c>
      <c r="D15466" s="89">
        <v>2493264</v>
      </c>
      <c r="E15466" s="90">
        <v>0</v>
      </c>
      <c r="F15466" s="91">
        <v>29</v>
      </c>
      <c r="G15466" s="90" t="s">
        <v>74</v>
      </c>
      <c r="H15466" s="91" t="s">
        <v>75</v>
      </c>
      <c r="I15466" s="90">
        <v>99015290</v>
      </c>
      <c r="J15466" s="91">
        <v>1</v>
      </c>
      <c r="K15466" s="90" t="s">
        <v>79</v>
      </c>
      <c r="L15466" s="91" t="s">
        <v>80</v>
      </c>
      <c r="M15466" s="90">
        <v>2020</v>
      </c>
      <c r="N15466" s="91">
        <v>1035</v>
      </c>
      <c r="O15466" s="92">
        <v>5091881.0585076194</v>
      </c>
      <c r="P15466" s="93">
        <v>6286272.9117378024</v>
      </c>
    </row>
    <row r="15467" spans="1:16" x14ac:dyDescent="0.2">
      <c r="A15467" s="87">
        <v>44924</v>
      </c>
      <c r="B15467" s="88">
        <v>44985</v>
      </c>
      <c r="C15467" s="87" t="s">
        <v>73</v>
      </c>
      <c r="D15467" s="89">
        <v>866821</v>
      </c>
      <c r="E15467" s="90">
        <v>0</v>
      </c>
      <c r="F15467" s="91">
        <v>59</v>
      </c>
      <c r="G15467" s="90" t="s">
        <v>74</v>
      </c>
      <c r="H15467" s="91" t="s">
        <v>75</v>
      </c>
      <c r="I15467" s="90">
        <v>44865749</v>
      </c>
      <c r="J15467" s="91">
        <v>5</v>
      </c>
      <c r="K15467" s="90" t="s">
        <v>83</v>
      </c>
      <c r="L15467" s="91" t="s">
        <v>77</v>
      </c>
      <c r="M15467" s="90">
        <v>2002</v>
      </c>
      <c r="N15467" s="91">
        <v>61</v>
      </c>
      <c r="O15467" s="92">
        <v>5237636.7692387551</v>
      </c>
      <c r="P15467" s="93">
        <v>6466218.2336280923</v>
      </c>
    </row>
    <row r="15468" spans="1:16" x14ac:dyDescent="0.2">
      <c r="A15468" s="87">
        <v>43345</v>
      </c>
      <c r="B15468" s="88">
        <v>43771</v>
      </c>
      <c r="C15468" s="87" t="s">
        <v>73</v>
      </c>
      <c r="D15468" s="89">
        <v>2336098</v>
      </c>
      <c r="E15468" s="90">
        <v>0</v>
      </c>
      <c r="F15468" s="91">
        <v>57</v>
      </c>
      <c r="G15468" s="90" t="s">
        <v>74</v>
      </c>
      <c r="H15468" s="91" t="s">
        <v>75</v>
      </c>
      <c r="I15468" s="90">
        <v>100574979</v>
      </c>
      <c r="J15468" s="91">
        <v>1</v>
      </c>
      <c r="K15468" s="90" t="s">
        <v>83</v>
      </c>
      <c r="L15468" s="91" t="s">
        <v>80</v>
      </c>
      <c r="M15468" s="90">
        <v>2016</v>
      </c>
      <c r="N15468" s="91">
        <v>426</v>
      </c>
      <c r="O15468" s="92">
        <v>5090664.0858414909</v>
      </c>
      <c r="P15468" s="93">
        <v>6284770.4763475191</v>
      </c>
    </row>
    <row r="15469" spans="1:16" x14ac:dyDescent="0.2">
      <c r="A15469" s="87">
        <v>44684</v>
      </c>
      <c r="B15469" s="88">
        <v>44684</v>
      </c>
      <c r="C15469" s="87" t="s">
        <v>73</v>
      </c>
      <c r="D15469" s="89">
        <v>2405793</v>
      </c>
      <c r="E15469" s="90">
        <v>0</v>
      </c>
      <c r="F15469" s="91">
        <v>66</v>
      </c>
      <c r="G15469" s="90" t="s">
        <v>78</v>
      </c>
      <c r="H15469" s="91" t="s">
        <v>81</v>
      </c>
      <c r="I15469" s="90">
        <v>28780036</v>
      </c>
      <c r="J15469" s="91">
        <v>13</v>
      </c>
      <c r="K15469" s="90" t="s">
        <v>76</v>
      </c>
      <c r="L15469" s="91" t="s">
        <v>85</v>
      </c>
      <c r="M15469" s="90">
        <v>2009</v>
      </c>
      <c r="N15469" s="91">
        <v>0</v>
      </c>
      <c r="O15469" s="92">
        <v>5245301.1330486871</v>
      </c>
      <c r="P15469" s="93">
        <v>6475680.4111712184</v>
      </c>
    </row>
    <row r="15470" spans="1:16" x14ac:dyDescent="0.2">
      <c r="A15470" s="87">
        <v>45449</v>
      </c>
      <c r="B15470" s="88">
        <v>45449</v>
      </c>
      <c r="C15470" s="87" t="s">
        <v>73</v>
      </c>
      <c r="D15470" s="89">
        <v>1516831</v>
      </c>
      <c r="E15470" s="90">
        <v>0</v>
      </c>
      <c r="F15470" s="91">
        <v>64</v>
      </c>
      <c r="G15470" s="90" t="s">
        <v>78</v>
      </c>
      <c r="H15470" s="91" t="s">
        <v>75</v>
      </c>
      <c r="I15470" s="90">
        <v>79615267</v>
      </c>
      <c r="J15470" s="91">
        <v>1</v>
      </c>
      <c r="K15470" s="90" t="s">
        <v>84</v>
      </c>
      <c r="L15470" s="91" t="s">
        <v>85</v>
      </c>
      <c r="M15470" s="90">
        <v>2015</v>
      </c>
      <c r="N15470" s="91">
        <v>0</v>
      </c>
      <c r="O15470" s="92">
        <v>5155165.0745765986</v>
      </c>
      <c r="P15470" s="93">
        <v>6364401.3266377756</v>
      </c>
    </row>
    <row r="15471" spans="1:16" x14ac:dyDescent="0.2">
      <c r="A15471" s="87">
        <v>43968</v>
      </c>
      <c r="B15471" s="88">
        <v>44121</v>
      </c>
      <c r="C15471" s="87" t="s">
        <v>73</v>
      </c>
      <c r="D15471" s="89">
        <v>2949516</v>
      </c>
      <c r="E15471" s="90">
        <v>0</v>
      </c>
      <c r="F15471" s="91">
        <v>29</v>
      </c>
      <c r="G15471" s="90" t="s">
        <v>74</v>
      </c>
      <c r="H15471" s="91" t="s">
        <v>75</v>
      </c>
      <c r="I15471" s="90">
        <v>105060217</v>
      </c>
      <c r="J15471" s="91">
        <v>10</v>
      </c>
      <c r="K15471" s="90" t="s">
        <v>79</v>
      </c>
      <c r="L15471" s="91" t="s">
        <v>77</v>
      </c>
      <c r="M15471" s="90">
        <v>2016</v>
      </c>
      <c r="N15471" s="91">
        <v>153</v>
      </c>
      <c r="O15471" s="92">
        <v>5033503.5285890345</v>
      </c>
      <c r="P15471" s="93">
        <v>6214201.8871469554</v>
      </c>
    </row>
    <row r="15472" spans="1:16" x14ac:dyDescent="0.2">
      <c r="A15472" s="87">
        <v>45248</v>
      </c>
      <c r="B15472" s="88">
        <v>45309</v>
      </c>
      <c r="C15472" s="87" t="s">
        <v>73</v>
      </c>
      <c r="D15472" s="89">
        <v>2553312</v>
      </c>
      <c r="E15472" s="90">
        <v>0</v>
      </c>
      <c r="F15472" s="91">
        <v>24</v>
      </c>
      <c r="G15472" s="90" t="s">
        <v>78</v>
      </c>
      <c r="H15472" s="91" t="s">
        <v>75</v>
      </c>
      <c r="I15472" s="90">
        <v>79319951</v>
      </c>
      <c r="J15472" s="91">
        <v>6</v>
      </c>
      <c r="K15472" s="90" t="s">
        <v>79</v>
      </c>
      <c r="L15472" s="91" t="s">
        <v>77</v>
      </c>
      <c r="M15472" s="90">
        <v>2016</v>
      </c>
      <c r="N15472" s="91">
        <v>61</v>
      </c>
      <c r="O15472" s="92">
        <v>5130480.221681051</v>
      </c>
      <c r="P15472" s="93">
        <v>6333926.1996062351</v>
      </c>
    </row>
    <row r="15473" spans="1:16" x14ac:dyDescent="0.2">
      <c r="A15473" s="87">
        <v>43580</v>
      </c>
      <c r="B15473" s="88">
        <v>43580</v>
      </c>
      <c r="C15473" s="87" t="s">
        <v>73</v>
      </c>
      <c r="D15473" s="89">
        <v>2366040</v>
      </c>
      <c r="E15473" s="90">
        <v>0</v>
      </c>
      <c r="F15473" s="91">
        <v>57</v>
      </c>
      <c r="G15473" s="90" t="s">
        <v>78</v>
      </c>
      <c r="H15473" s="91" t="s">
        <v>75</v>
      </c>
      <c r="I15473" s="90">
        <v>87623433</v>
      </c>
      <c r="J15473" s="91">
        <v>11</v>
      </c>
      <c r="K15473" s="90" t="s">
        <v>76</v>
      </c>
      <c r="L15473" s="91" t="s">
        <v>85</v>
      </c>
      <c r="M15473" s="90">
        <v>2023</v>
      </c>
      <c r="N15473" s="91">
        <v>0</v>
      </c>
      <c r="O15473" s="92">
        <v>5080993.1245719194</v>
      </c>
      <c r="P15473" s="93">
        <v>6272831.0179900229</v>
      </c>
    </row>
    <row r="15474" spans="1:16" x14ac:dyDescent="0.2">
      <c r="A15474" s="87">
        <v>45313</v>
      </c>
      <c r="B15474" s="88">
        <v>45465</v>
      </c>
      <c r="C15474" s="87" t="s">
        <v>73</v>
      </c>
      <c r="D15474" s="89">
        <v>969370</v>
      </c>
      <c r="E15474" s="90">
        <v>0</v>
      </c>
      <c r="F15474" s="91">
        <v>24</v>
      </c>
      <c r="G15474" s="90" t="s">
        <v>74</v>
      </c>
      <c r="H15474" s="91" t="s">
        <v>81</v>
      </c>
      <c r="I15474" s="90">
        <v>37414340</v>
      </c>
      <c r="J15474" s="91">
        <v>3</v>
      </c>
      <c r="K15474" s="90" t="s">
        <v>76</v>
      </c>
      <c r="L15474" s="91" t="s">
        <v>85</v>
      </c>
      <c r="M15474" s="90">
        <v>2005</v>
      </c>
      <c r="N15474" s="91">
        <v>152</v>
      </c>
      <c r="O15474" s="92">
        <v>5269299.4112028349</v>
      </c>
      <c r="P15474" s="93">
        <v>6505307.915065228</v>
      </c>
    </row>
    <row r="15475" spans="1:16" x14ac:dyDescent="0.2">
      <c r="A15475" s="87">
        <v>45036</v>
      </c>
      <c r="B15475" s="88">
        <v>45097</v>
      </c>
      <c r="C15475" s="87" t="s">
        <v>73</v>
      </c>
      <c r="D15475" s="89">
        <v>1229549</v>
      </c>
      <c r="E15475" s="90">
        <v>0</v>
      </c>
      <c r="F15475" s="91">
        <v>73</v>
      </c>
      <c r="G15475" s="90" t="s">
        <v>78</v>
      </c>
      <c r="H15475" s="91" t="s">
        <v>75</v>
      </c>
      <c r="I15475" s="90">
        <v>43947659</v>
      </c>
      <c r="J15475" s="91">
        <v>11</v>
      </c>
      <c r="K15475" s="90" t="s">
        <v>86</v>
      </c>
      <c r="L15475" s="91" t="s">
        <v>80</v>
      </c>
      <c r="M15475" s="90">
        <v>2023</v>
      </c>
      <c r="N15475" s="91">
        <v>61</v>
      </c>
      <c r="O15475" s="92">
        <v>5210094.9619818116</v>
      </c>
      <c r="P15475" s="93">
        <v>6432216.0024466803</v>
      </c>
    </row>
    <row r="15476" spans="1:16" x14ac:dyDescent="0.2">
      <c r="A15476" s="87">
        <v>44762</v>
      </c>
      <c r="B15476" s="88">
        <v>44885</v>
      </c>
      <c r="C15476" s="87" t="s">
        <v>73</v>
      </c>
      <c r="D15476" s="89">
        <v>908199</v>
      </c>
      <c r="E15476" s="90">
        <v>0</v>
      </c>
      <c r="F15476" s="91">
        <v>42</v>
      </c>
      <c r="G15476" s="90" t="s">
        <v>78</v>
      </c>
      <c r="H15476" s="91" t="s">
        <v>75</v>
      </c>
      <c r="I15476" s="90">
        <v>79040975</v>
      </c>
      <c r="J15476" s="91">
        <v>18</v>
      </c>
      <c r="K15476" s="90" t="s">
        <v>79</v>
      </c>
      <c r="L15476" s="91" t="s">
        <v>77</v>
      </c>
      <c r="M15476" s="90">
        <v>2003</v>
      </c>
      <c r="N15476" s="91">
        <v>123</v>
      </c>
      <c r="O15476" s="92">
        <v>5070434.7812824771</v>
      </c>
      <c r="P15476" s="93">
        <v>6259796.0262746625</v>
      </c>
    </row>
    <row r="15477" spans="1:16" x14ac:dyDescent="0.2">
      <c r="A15477" s="87">
        <v>43188</v>
      </c>
      <c r="B15477" s="88">
        <v>43280</v>
      </c>
      <c r="C15477" s="87" t="s">
        <v>73</v>
      </c>
      <c r="D15477" s="89">
        <v>638729</v>
      </c>
      <c r="E15477" s="90">
        <v>0</v>
      </c>
      <c r="F15477" s="91">
        <v>49</v>
      </c>
      <c r="G15477" s="90" t="s">
        <v>74</v>
      </c>
      <c r="H15477" s="91" t="s">
        <v>81</v>
      </c>
      <c r="I15477" s="90">
        <v>108146064</v>
      </c>
      <c r="J15477" s="91">
        <v>5</v>
      </c>
      <c r="K15477" s="90" t="s">
        <v>79</v>
      </c>
      <c r="L15477" s="91" t="s">
        <v>82</v>
      </c>
      <c r="M15477" s="90">
        <v>2021</v>
      </c>
      <c r="N15477" s="91">
        <v>92</v>
      </c>
      <c r="O15477" s="92">
        <v>5049918.0172426868</v>
      </c>
      <c r="P15477" s="93">
        <v>6234466.6879539341</v>
      </c>
    </row>
    <row r="15478" spans="1:16" x14ac:dyDescent="0.2">
      <c r="A15478" s="87">
        <v>44341</v>
      </c>
      <c r="B15478" s="88">
        <v>44525</v>
      </c>
      <c r="C15478" s="87" t="s">
        <v>73</v>
      </c>
      <c r="D15478" s="89">
        <v>2282917</v>
      </c>
      <c r="E15478" s="90">
        <v>0</v>
      </c>
      <c r="F15478" s="91">
        <v>26</v>
      </c>
      <c r="G15478" s="90" t="s">
        <v>74</v>
      </c>
      <c r="H15478" s="91" t="s">
        <v>75</v>
      </c>
      <c r="I15478" s="90">
        <v>60911123</v>
      </c>
      <c r="J15478" s="91">
        <v>12</v>
      </c>
      <c r="K15478" s="90" t="s">
        <v>86</v>
      </c>
      <c r="L15478" s="91" t="s">
        <v>77</v>
      </c>
      <c r="M15478" s="90">
        <v>2003</v>
      </c>
      <c r="N15478" s="91">
        <v>184</v>
      </c>
      <c r="O15478" s="92">
        <v>5154088.324377886</v>
      </c>
      <c r="P15478" s="93">
        <v>6363072.0054047974</v>
      </c>
    </row>
    <row r="15479" spans="1:16" x14ac:dyDescent="0.2">
      <c r="A15479" s="87">
        <v>43673</v>
      </c>
      <c r="B15479" s="88">
        <v>43765</v>
      </c>
      <c r="C15479" s="87" t="s">
        <v>73</v>
      </c>
      <c r="D15479" s="89">
        <v>1426878</v>
      </c>
      <c r="E15479" s="90">
        <v>0</v>
      </c>
      <c r="F15479" s="91">
        <v>53</v>
      </c>
      <c r="G15479" s="90" t="s">
        <v>78</v>
      </c>
      <c r="H15479" s="91" t="s">
        <v>75</v>
      </c>
      <c r="I15479" s="90">
        <v>106811634</v>
      </c>
      <c r="J15479" s="91">
        <v>9</v>
      </c>
      <c r="K15479" s="90" t="s">
        <v>86</v>
      </c>
      <c r="L15479" s="91" t="s">
        <v>82</v>
      </c>
      <c r="M15479" s="90">
        <v>2021</v>
      </c>
      <c r="N15479" s="91">
        <v>92</v>
      </c>
      <c r="O15479" s="92">
        <v>5033697.7178515438</v>
      </c>
      <c r="P15479" s="93">
        <v>6214441.6269772146</v>
      </c>
    </row>
    <row r="15480" spans="1:16" x14ac:dyDescent="0.2">
      <c r="A15480" s="87">
        <v>43914</v>
      </c>
      <c r="B15480" s="88">
        <v>44006</v>
      </c>
      <c r="C15480" s="87" t="s">
        <v>73</v>
      </c>
      <c r="D15480" s="89">
        <v>758938</v>
      </c>
      <c r="E15480" s="90">
        <v>0</v>
      </c>
      <c r="F15480" s="91">
        <v>18</v>
      </c>
      <c r="G15480" s="90" t="s">
        <v>78</v>
      </c>
      <c r="H15480" s="91" t="s">
        <v>81</v>
      </c>
      <c r="I15480" s="90">
        <v>51958526</v>
      </c>
      <c r="J15480" s="91">
        <v>16</v>
      </c>
      <c r="K15480" s="90" t="s">
        <v>79</v>
      </c>
      <c r="L15480" s="91" t="s">
        <v>80</v>
      </c>
      <c r="M15480" s="90">
        <v>2009</v>
      </c>
      <c r="N15480" s="91">
        <v>92</v>
      </c>
      <c r="O15480" s="92">
        <v>5160960.6329375189</v>
      </c>
      <c r="P15480" s="93">
        <v>6371556.3369598994</v>
      </c>
    </row>
    <row r="15481" spans="1:16" x14ac:dyDescent="0.2">
      <c r="A15481" s="87">
        <v>43279</v>
      </c>
      <c r="B15481" s="88">
        <v>44255</v>
      </c>
      <c r="C15481" s="87" t="s">
        <v>73</v>
      </c>
      <c r="D15481" s="89">
        <v>899152</v>
      </c>
      <c r="E15481" s="90">
        <v>0</v>
      </c>
      <c r="F15481" s="91">
        <v>66</v>
      </c>
      <c r="G15481" s="90" t="s">
        <v>74</v>
      </c>
      <c r="H15481" s="91" t="s">
        <v>75</v>
      </c>
      <c r="I15481" s="90">
        <v>81692089</v>
      </c>
      <c r="J15481" s="91">
        <v>11</v>
      </c>
      <c r="K15481" s="90" t="s">
        <v>79</v>
      </c>
      <c r="L15481" s="91" t="s">
        <v>82</v>
      </c>
      <c r="M15481" s="90">
        <v>2005</v>
      </c>
      <c r="N15481" s="91">
        <v>976</v>
      </c>
      <c r="O15481" s="92">
        <v>5093114.220551407</v>
      </c>
      <c r="P15481" s="93">
        <v>6287795.3340140823</v>
      </c>
    </row>
    <row r="15482" spans="1:16" x14ac:dyDescent="0.2">
      <c r="A15482" s="87">
        <v>44826</v>
      </c>
      <c r="B15482" s="88">
        <v>44917</v>
      </c>
      <c r="C15482" s="87" t="s">
        <v>73</v>
      </c>
      <c r="D15482" s="89">
        <v>1213973</v>
      </c>
      <c r="E15482" s="90">
        <v>0</v>
      </c>
      <c r="F15482" s="91">
        <v>62</v>
      </c>
      <c r="G15482" s="90" t="s">
        <v>74</v>
      </c>
      <c r="H15482" s="91" t="s">
        <v>75</v>
      </c>
      <c r="I15482" s="90">
        <v>98301466</v>
      </c>
      <c r="J15482" s="91">
        <v>3</v>
      </c>
      <c r="K15482" s="90" t="s">
        <v>79</v>
      </c>
      <c r="L15482" s="91" t="s">
        <v>80</v>
      </c>
      <c r="M15482" s="90">
        <v>2004</v>
      </c>
      <c r="N15482" s="91">
        <v>91</v>
      </c>
      <c r="O15482" s="92">
        <v>5089187.8734400412</v>
      </c>
      <c r="P15482" s="93">
        <v>6282947.991901285</v>
      </c>
    </row>
    <row r="15483" spans="1:16" x14ac:dyDescent="0.2">
      <c r="A15483" s="87">
        <v>43263</v>
      </c>
      <c r="B15483" s="88">
        <v>43477</v>
      </c>
      <c r="C15483" s="87" t="s">
        <v>73</v>
      </c>
      <c r="D15483" s="89">
        <v>2150310</v>
      </c>
      <c r="E15483" s="90">
        <v>0</v>
      </c>
      <c r="F15483" s="91">
        <v>44</v>
      </c>
      <c r="G15483" s="90" t="s">
        <v>78</v>
      </c>
      <c r="H15483" s="91" t="s">
        <v>81</v>
      </c>
      <c r="I15483" s="90">
        <v>96915212</v>
      </c>
      <c r="J15483" s="91">
        <v>8</v>
      </c>
      <c r="K15483" s="90" t="s">
        <v>86</v>
      </c>
      <c r="L15483" s="91" t="s">
        <v>80</v>
      </c>
      <c r="M15483" s="90">
        <v>2002</v>
      </c>
      <c r="N15483" s="91">
        <v>214</v>
      </c>
      <c r="O15483" s="92">
        <v>5067389.5571772847</v>
      </c>
      <c r="P15483" s="93">
        <v>6256036.4903423265</v>
      </c>
    </row>
    <row r="15484" spans="1:16" x14ac:dyDescent="0.2">
      <c r="A15484" s="87">
        <v>44106</v>
      </c>
      <c r="B15484" s="88">
        <v>44106</v>
      </c>
      <c r="C15484" s="87" t="s">
        <v>73</v>
      </c>
      <c r="D15484" s="89">
        <v>1798093</v>
      </c>
      <c r="E15484" s="90">
        <v>0</v>
      </c>
      <c r="F15484" s="91">
        <v>31</v>
      </c>
      <c r="G15484" s="90" t="s">
        <v>74</v>
      </c>
      <c r="H15484" s="91" t="s">
        <v>75</v>
      </c>
      <c r="I15484" s="90">
        <v>112818807</v>
      </c>
      <c r="J15484" s="91">
        <v>1</v>
      </c>
      <c r="K15484" s="90" t="s">
        <v>83</v>
      </c>
      <c r="L15484" s="91" t="s">
        <v>77</v>
      </c>
      <c r="M15484" s="90">
        <v>2014</v>
      </c>
      <c r="N15484" s="91">
        <v>0</v>
      </c>
      <c r="O15484" s="92">
        <v>5056758.9397154013</v>
      </c>
      <c r="P15484" s="93">
        <v>6242912.2712535812</v>
      </c>
    </row>
    <row r="15485" spans="1:16" x14ac:dyDescent="0.2">
      <c r="A15485" s="87">
        <v>45449</v>
      </c>
      <c r="B15485" s="88">
        <v>45479</v>
      </c>
      <c r="C15485" s="87" t="s">
        <v>73</v>
      </c>
      <c r="D15485" s="89">
        <v>2312752</v>
      </c>
      <c r="E15485" s="90">
        <v>0</v>
      </c>
      <c r="F15485" s="91">
        <v>36</v>
      </c>
      <c r="G15485" s="90" t="s">
        <v>74</v>
      </c>
      <c r="H15485" s="91" t="s">
        <v>75</v>
      </c>
      <c r="I15485" s="90">
        <v>62760871</v>
      </c>
      <c r="J15485" s="91">
        <v>15</v>
      </c>
      <c r="K15485" s="90" t="s">
        <v>84</v>
      </c>
      <c r="L15485" s="91" t="s">
        <v>80</v>
      </c>
      <c r="M15485" s="90">
        <v>2013</v>
      </c>
      <c r="N15485" s="91">
        <v>30</v>
      </c>
      <c r="O15485" s="92">
        <v>5134335.9598775031</v>
      </c>
      <c r="P15485" s="93">
        <v>6338686.3702191394</v>
      </c>
    </row>
    <row r="15486" spans="1:16" x14ac:dyDescent="0.2">
      <c r="A15486" s="87">
        <v>45522</v>
      </c>
      <c r="B15486" s="88">
        <v>45522</v>
      </c>
      <c r="C15486" s="87" t="s">
        <v>73</v>
      </c>
      <c r="D15486" s="89">
        <v>737962</v>
      </c>
      <c r="E15486" s="90">
        <v>0</v>
      </c>
      <c r="F15486" s="91">
        <v>55</v>
      </c>
      <c r="G15486" s="90" t="s">
        <v>74</v>
      </c>
      <c r="H15486" s="91" t="s">
        <v>75</v>
      </c>
      <c r="I15486" s="90">
        <v>99677739</v>
      </c>
      <c r="J15486" s="91">
        <v>12</v>
      </c>
      <c r="K15486" s="90" t="s">
        <v>86</v>
      </c>
      <c r="L15486" s="91" t="s">
        <v>80</v>
      </c>
      <c r="M15486" s="90">
        <v>2009</v>
      </c>
      <c r="N15486" s="91">
        <v>0</v>
      </c>
      <c r="O15486" s="92">
        <v>5040223.6907572923</v>
      </c>
      <c r="P15486" s="93">
        <v>6222498.3836509781</v>
      </c>
    </row>
    <row r="15487" spans="1:16" x14ac:dyDescent="0.2">
      <c r="A15487" s="87">
        <v>43303</v>
      </c>
      <c r="B15487" s="88">
        <v>43487</v>
      </c>
      <c r="C15487" s="87" t="s">
        <v>73</v>
      </c>
      <c r="D15487" s="89">
        <v>33391199</v>
      </c>
      <c r="E15487" s="90">
        <v>0</v>
      </c>
      <c r="F15487" s="91">
        <v>36</v>
      </c>
      <c r="G15487" s="90" t="s">
        <v>74</v>
      </c>
      <c r="H15487" s="91" t="s">
        <v>75</v>
      </c>
      <c r="I15487" s="90">
        <v>51183192</v>
      </c>
      <c r="J15487" s="91">
        <v>0</v>
      </c>
      <c r="K15487" s="90" t="s">
        <v>76</v>
      </c>
      <c r="L15487" s="91" t="s">
        <v>80</v>
      </c>
      <c r="M15487" s="90">
        <v>2006</v>
      </c>
      <c r="N15487" s="91">
        <v>184</v>
      </c>
      <c r="O15487" s="92">
        <v>5243444.7744573746</v>
      </c>
      <c r="P15487" s="93">
        <v>6473388.6104412032</v>
      </c>
    </row>
    <row r="15488" spans="1:16" x14ac:dyDescent="0.2">
      <c r="A15488" s="87">
        <v>43147</v>
      </c>
      <c r="B15488" s="88">
        <v>43328</v>
      </c>
      <c r="C15488" s="87" t="s">
        <v>73</v>
      </c>
      <c r="D15488" s="89">
        <v>605880</v>
      </c>
      <c r="E15488" s="90">
        <v>0</v>
      </c>
      <c r="F15488" s="91">
        <v>45</v>
      </c>
      <c r="G15488" s="90" t="s">
        <v>74</v>
      </c>
      <c r="H15488" s="91" t="s">
        <v>81</v>
      </c>
      <c r="I15488" s="90">
        <v>79843027</v>
      </c>
      <c r="J15488" s="91">
        <v>4</v>
      </c>
      <c r="K15488" s="90" t="s">
        <v>86</v>
      </c>
      <c r="L15488" s="91" t="s">
        <v>87</v>
      </c>
      <c r="M15488" s="90">
        <v>2020</v>
      </c>
      <c r="N15488" s="91">
        <v>181</v>
      </c>
      <c r="O15488" s="92">
        <v>5138346.5221090186</v>
      </c>
      <c r="P15488" s="93">
        <v>6343637.6816160716</v>
      </c>
    </row>
    <row r="15489" spans="1:16" x14ac:dyDescent="0.2">
      <c r="A15489" s="87">
        <v>43563</v>
      </c>
      <c r="B15489" s="88">
        <v>43685</v>
      </c>
      <c r="C15489" s="87" t="s">
        <v>73</v>
      </c>
      <c r="D15489" s="89">
        <v>36479686</v>
      </c>
      <c r="E15489" s="90">
        <v>0</v>
      </c>
      <c r="F15489" s="91">
        <v>29</v>
      </c>
      <c r="G15489" s="90" t="s">
        <v>74</v>
      </c>
      <c r="H15489" s="91" t="s">
        <v>75</v>
      </c>
      <c r="I15489" s="90">
        <v>27765671</v>
      </c>
      <c r="J15489" s="91">
        <v>15</v>
      </c>
      <c r="K15489" s="90" t="s">
        <v>84</v>
      </c>
      <c r="L15489" s="91" t="s">
        <v>85</v>
      </c>
      <c r="M15489" s="90">
        <v>2010</v>
      </c>
      <c r="N15489" s="91">
        <v>122</v>
      </c>
      <c r="O15489" s="92">
        <v>5237537.6187395947</v>
      </c>
      <c r="P15489" s="93">
        <v>6466095.8256044379</v>
      </c>
    </row>
    <row r="15490" spans="1:16" x14ac:dyDescent="0.2">
      <c r="A15490" s="87">
        <v>43508</v>
      </c>
      <c r="B15490" s="88">
        <v>43750</v>
      </c>
      <c r="C15490" s="87" t="s">
        <v>73</v>
      </c>
      <c r="D15490" s="89">
        <v>694087</v>
      </c>
      <c r="E15490" s="90">
        <v>0</v>
      </c>
      <c r="F15490" s="91">
        <v>30</v>
      </c>
      <c r="G15490" s="90" t="s">
        <v>74</v>
      </c>
      <c r="H15490" s="91" t="s">
        <v>75</v>
      </c>
      <c r="I15490" s="90">
        <v>65972573</v>
      </c>
      <c r="J15490" s="91">
        <v>12</v>
      </c>
      <c r="K15490" s="90" t="s">
        <v>79</v>
      </c>
      <c r="L15490" s="91" t="s">
        <v>80</v>
      </c>
      <c r="M15490" s="90">
        <v>2005</v>
      </c>
      <c r="N15490" s="91">
        <v>242</v>
      </c>
      <c r="O15490" s="92">
        <v>5138763.2477543708</v>
      </c>
      <c r="P15490" s="93">
        <v>6344152.157721445</v>
      </c>
    </row>
    <row r="15491" spans="1:16" x14ac:dyDescent="0.2">
      <c r="A15491" s="87">
        <v>44318</v>
      </c>
      <c r="B15491" s="88">
        <v>44532</v>
      </c>
      <c r="C15491" s="87" t="s">
        <v>73</v>
      </c>
      <c r="D15491" s="89">
        <v>1212124</v>
      </c>
      <c r="E15491" s="90">
        <v>0</v>
      </c>
      <c r="F15491" s="91">
        <v>65</v>
      </c>
      <c r="G15491" s="90" t="s">
        <v>78</v>
      </c>
      <c r="H15491" s="91" t="s">
        <v>75</v>
      </c>
      <c r="I15491" s="90">
        <v>97143713</v>
      </c>
      <c r="J15491" s="91">
        <v>5</v>
      </c>
      <c r="K15491" s="90" t="s">
        <v>83</v>
      </c>
      <c r="L15491" s="91" t="s">
        <v>80</v>
      </c>
      <c r="M15491" s="90">
        <v>2023</v>
      </c>
      <c r="N15491" s="91">
        <v>214</v>
      </c>
      <c r="O15491" s="92">
        <v>5081843.7296365928</v>
      </c>
      <c r="P15491" s="93">
        <v>6273881.1476994967</v>
      </c>
    </row>
    <row r="15492" spans="1:16" x14ac:dyDescent="0.2">
      <c r="A15492" s="87">
        <v>44030</v>
      </c>
      <c r="B15492" s="88">
        <v>44153</v>
      </c>
      <c r="C15492" s="87" t="s">
        <v>73</v>
      </c>
      <c r="D15492" s="89">
        <v>804652</v>
      </c>
      <c r="E15492" s="90">
        <v>0</v>
      </c>
      <c r="F15492" s="91">
        <v>68</v>
      </c>
      <c r="G15492" s="90" t="s">
        <v>78</v>
      </c>
      <c r="H15492" s="91" t="s">
        <v>75</v>
      </c>
      <c r="I15492" s="90">
        <v>62587274</v>
      </c>
      <c r="J15492" s="91">
        <v>18</v>
      </c>
      <c r="K15492" s="90" t="s">
        <v>84</v>
      </c>
      <c r="L15492" s="91" t="s">
        <v>87</v>
      </c>
      <c r="M15492" s="90">
        <v>2006</v>
      </c>
      <c r="N15492" s="91">
        <v>123</v>
      </c>
      <c r="O15492" s="92">
        <v>5119199.0130352303</v>
      </c>
      <c r="P15492" s="93">
        <v>6319998.7815249749</v>
      </c>
    </row>
    <row r="15493" spans="1:16" x14ac:dyDescent="0.2">
      <c r="A15493" s="87">
        <v>43417</v>
      </c>
      <c r="B15493" s="88">
        <v>43537</v>
      </c>
      <c r="C15493" s="87" t="s">
        <v>73</v>
      </c>
      <c r="D15493" s="89">
        <v>1426421</v>
      </c>
      <c r="E15493" s="90">
        <v>0</v>
      </c>
      <c r="F15493" s="91">
        <v>49</v>
      </c>
      <c r="G15493" s="90" t="s">
        <v>74</v>
      </c>
      <c r="H15493" s="91" t="s">
        <v>75</v>
      </c>
      <c r="I15493" s="90">
        <v>38972436</v>
      </c>
      <c r="J15493" s="91">
        <v>17</v>
      </c>
      <c r="K15493" s="90" t="s">
        <v>76</v>
      </c>
      <c r="L15493" s="91" t="s">
        <v>87</v>
      </c>
      <c r="M15493" s="90">
        <v>2000</v>
      </c>
      <c r="N15493" s="91">
        <v>120</v>
      </c>
      <c r="O15493" s="92">
        <v>5194247.4511842979</v>
      </c>
      <c r="P15493" s="93">
        <v>6412651.1743016019</v>
      </c>
    </row>
    <row r="15494" spans="1:16" x14ac:dyDescent="0.2">
      <c r="A15494" s="87">
        <v>44603</v>
      </c>
      <c r="B15494" s="88">
        <v>45180</v>
      </c>
      <c r="C15494" s="87" t="s">
        <v>73</v>
      </c>
      <c r="D15494" s="89">
        <v>1393800</v>
      </c>
      <c r="E15494" s="90">
        <v>0</v>
      </c>
      <c r="F15494" s="91">
        <v>30</v>
      </c>
      <c r="G15494" s="90" t="s">
        <v>74</v>
      </c>
      <c r="H15494" s="91" t="s">
        <v>81</v>
      </c>
      <c r="I15494" s="90">
        <v>22189409</v>
      </c>
      <c r="J15494" s="91">
        <v>17</v>
      </c>
      <c r="K15494" s="90" t="s">
        <v>83</v>
      </c>
      <c r="L15494" s="91" t="s">
        <v>77</v>
      </c>
      <c r="M15494" s="90">
        <v>2018</v>
      </c>
      <c r="N15494" s="91">
        <v>577</v>
      </c>
      <c r="O15494" s="92">
        <v>5241432.179856508</v>
      </c>
      <c r="P15494" s="93">
        <v>6470903.9257487748</v>
      </c>
    </row>
    <row r="15495" spans="1:16" x14ac:dyDescent="0.2">
      <c r="A15495" s="87">
        <v>43521</v>
      </c>
      <c r="B15495" s="88">
        <v>43702</v>
      </c>
      <c r="C15495" s="87" t="s">
        <v>73</v>
      </c>
      <c r="D15495" s="89">
        <v>36490737</v>
      </c>
      <c r="E15495" s="90">
        <v>0</v>
      </c>
      <c r="F15495" s="91">
        <v>57</v>
      </c>
      <c r="G15495" s="90" t="s">
        <v>78</v>
      </c>
      <c r="H15495" s="91" t="s">
        <v>75</v>
      </c>
      <c r="I15495" s="90">
        <v>118421802</v>
      </c>
      <c r="J15495" s="91">
        <v>19</v>
      </c>
      <c r="K15495" s="90" t="s">
        <v>84</v>
      </c>
      <c r="L15495" s="91" t="s">
        <v>80</v>
      </c>
      <c r="M15495" s="90">
        <v>2017</v>
      </c>
      <c r="N15495" s="91">
        <v>181</v>
      </c>
      <c r="O15495" s="92">
        <v>4948352.7412158633</v>
      </c>
      <c r="P15495" s="93">
        <v>6109077.4582911888</v>
      </c>
    </row>
    <row r="15496" spans="1:16" x14ac:dyDescent="0.2">
      <c r="A15496" s="87">
        <v>44393</v>
      </c>
      <c r="B15496" s="88">
        <v>44485</v>
      </c>
      <c r="C15496" s="87" t="s">
        <v>73</v>
      </c>
      <c r="D15496" s="89">
        <v>35975550</v>
      </c>
      <c r="E15496" s="90">
        <v>0</v>
      </c>
      <c r="F15496" s="91">
        <v>23</v>
      </c>
      <c r="G15496" s="90" t="s">
        <v>74</v>
      </c>
      <c r="H15496" s="91" t="s">
        <v>75</v>
      </c>
      <c r="I15496" s="90">
        <v>25720549</v>
      </c>
      <c r="J15496" s="91">
        <v>1</v>
      </c>
      <c r="K15496" s="90" t="s">
        <v>76</v>
      </c>
      <c r="L15496" s="91" t="s">
        <v>85</v>
      </c>
      <c r="M15496" s="90">
        <v>2010</v>
      </c>
      <c r="N15496" s="91">
        <v>92</v>
      </c>
      <c r="O15496" s="92">
        <v>5314379.6922111483</v>
      </c>
      <c r="P15496" s="93">
        <v>6560962.5829767259</v>
      </c>
    </row>
    <row r="15497" spans="1:16" x14ac:dyDescent="0.2">
      <c r="A15497" s="87">
        <v>44835</v>
      </c>
      <c r="B15497" s="88">
        <v>45017</v>
      </c>
      <c r="C15497" s="87" t="s">
        <v>73</v>
      </c>
      <c r="D15497" s="89">
        <v>2950404</v>
      </c>
      <c r="E15497" s="90">
        <v>0</v>
      </c>
      <c r="F15497" s="91">
        <v>34</v>
      </c>
      <c r="G15497" s="90" t="s">
        <v>74</v>
      </c>
      <c r="H15497" s="91" t="s">
        <v>75</v>
      </c>
      <c r="I15497" s="90">
        <v>29029671</v>
      </c>
      <c r="J15497" s="91">
        <v>10</v>
      </c>
      <c r="K15497" s="90" t="s">
        <v>84</v>
      </c>
      <c r="L15497" s="91" t="s">
        <v>77</v>
      </c>
      <c r="M15497" s="90">
        <v>2017</v>
      </c>
      <c r="N15497" s="91">
        <v>182</v>
      </c>
      <c r="O15497" s="92">
        <v>5258674.9299383229</v>
      </c>
      <c r="P15497" s="93">
        <v>6492191.2715287926</v>
      </c>
    </row>
    <row r="15498" spans="1:16" x14ac:dyDescent="0.2">
      <c r="A15498" s="87">
        <v>44860</v>
      </c>
      <c r="B15498" s="88">
        <v>44952</v>
      </c>
      <c r="C15498" s="87" t="s">
        <v>73</v>
      </c>
      <c r="D15498" s="89">
        <v>763688</v>
      </c>
      <c r="E15498" s="90">
        <v>0</v>
      </c>
      <c r="F15498" s="91">
        <v>21</v>
      </c>
      <c r="G15498" s="90" t="s">
        <v>78</v>
      </c>
      <c r="H15498" s="91" t="s">
        <v>75</v>
      </c>
      <c r="I15498" s="90">
        <v>110301175</v>
      </c>
      <c r="J15498" s="91">
        <v>11</v>
      </c>
      <c r="K15498" s="90" t="s">
        <v>83</v>
      </c>
      <c r="L15498" s="91" t="s">
        <v>77</v>
      </c>
      <c r="M15498" s="90">
        <v>2016</v>
      </c>
      <c r="N15498" s="91">
        <v>92</v>
      </c>
      <c r="O15498" s="92">
        <v>5013268.0898256171</v>
      </c>
      <c r="P15498" s="93">
        <v>6189219.8639822435</v>
      </c>
    </row>
    <row r="15499" spans="1:16" x14ac:dyDescent="0.2">
      <c r="A15499" s="87">
        <v>43363</v>
      </c>
      <c r="B15499" s="88">
        <v>43424</v>
      </c>
      <c r="C15499" s="87" t="s">
        <v>73</v>
      </c>
      <c r="D15499" s="89">
        <v>825520</v>
      </c>
      <c r="E15499" s="90">
        <v>0</v>
      </c>
      <c r="F15499" s="91">
        <v>73</v>
      </c>
      <c r="G15499" s="90" t="s">
        <v>78</v>
      </c>
      <c r="H15499" s="91" t="s">
        <v>75</v>
      </c>
      <c r="I15499" s="90">
        <v>96934372</v>
      </c>
      <c r="J15499" s="91">
        <v>16</v>
      </c>
      <c r="K15499" s="90" t="s">
        <v>84</v>
      </c>
      <c r="L15499" s="91" t="s">
        <v>80</v>
      </c>
      <c r="M15499" s="90">
        <v>2005</v>
      </c>
      <c r="N15499" s="91">
        <v>61</v>
      </c>
      <c r="O15499" s="92">
        <v>5027837.9813085049</v>
      </c>
      <c r="P15499" s="93">
        <v>6207207.3843314871</v>
      </c>
    </row>
    <row r="15500" spans="1:16" x14ac:dyDescent="0.2">
      <c r="A15500" s="87">
        <v>44550</v>
      </c>
      <c r="B15500" s="88">
        <v>44640</v>
      </c>
      <c r="C15500" s="87" t="s">
        <v>73</v>
      </c>
      <c r="D15500" s="89">
        <v>1751481</v>
      </c>
      <c r="E15500" s="90">
        <v>0</v>
      </c>
      <c r="F15500" s="91">
        <v>54</v>
      </c>
      <c r="G15500" s="90" t="s">
        <v>74</v>
      </c>
      <c r="H15500" s="91" t="s">
        <v>75</v>
      </c>
      <c r="I15500" s="90">
        <v>73187534</v>
      </c>
      <c r="J15500" s="91">
        <v>3</v>
      </c>
      <c r="K15500" s="90" t="s">
        <v>86</v>
      </c>
      <c r="L15500" s="91" t="s">
        <v>80</v>
      </c>
      <c r="M15500" s="90">
        <v>2006</v>
      </c>
      <c r="N15500" s="91">
        <v>90</v>
      </c>
      <c r="O15500" s="92">
        <v>5163624.2333219536</v>
      </c>
      <c r="P15500" s="93">
        <v>6374844.7324962392</v>
      </c>
    </row>
    <row r="15501" spans="1:16" x14ac:dyDescent="0.2">
      <c r="A15501" s="87">
        <v>45314</v>
      </c>
      <c r="B15501" s="88">
        <v>45527</v>
      </c>
      <c r="C15501" s="87" t="s">
        <v>73</v>
      </c>
      <c r="D15501" s="89">
        <v>923045</v>
      </c>
      <c r="E15501" s="90">
        <v>0</v>
      </c>
      <c r="F15501" s="91">
        <v>20</v>
      </c>
      <c r="G15501" s="90" t="s">
        <v>74</v>
      </c>
      <c r="H15501" s="91" t="s">
        <v>75</v>
      </c>
      <c r="I15501" s="90">
        <v>41433887</v>
      </c>
      <c r="J15501" s="91">
        <v>6</v>
      </c>
      <c r="K15501" s="90" t="s">
        <v>76</v>
      </c>
      <c r="L15501" s="91" t="s">
        <v>77</v>
      </c>
      <c r="M15501" s="90">
        <v>2015</v>
      </c>
      <c r="N15501" s="91">
        <v>213</v>
      </c>
      <c r="O15501" s="92">
        <v>5241914.0853700256</v>
      </c>
      <c r="P15501" s="93">
        <v>6471498.8708271924</v>
      </c>
    </row>
    <row r="15502" spans="1:16" x14ac:dyDescent="0.2">
      <c r="A15502" s="87">
        <v>44816</v>
      </c>
      <c r="B15502" s="88">
        <v>44997</v>
      </c>
      <c r="C15502" s="87" t="s">
        <v>73</v>
      </c>
      <c r="D15502" s="89">
        <v>2128022</v>
      </c>
      <c r="E15502" s="90">
        <v>0</v>
      </c>
      <c r="F15502" s="91">
        <v>25</v>
      </c>
      <c r="G15502" s="90" t="s">
        <v>78</v>
      </c>
      <c r="H15502" s="91" t="s">
        <v>75</v>
      </c>
      <c r="I15502" s="90">
        <v>66019800</v>
      </c>
      <c r="J15502" s="91">
        <v>15</v>
      </c>
      <c r="K15502" s="90" t="s">
        <v>76</v>
      </c>
      <c r="L15502" s="91" t="s">
        <v>80</v>
      </c>
      <c r="M15502" s="90">
        <v>2023</v>
      </c>
      <c r="N15502" s="91">
        <v>181</v>
      </c>
      <c r="O15502" s="92">
        <v>5123833.0042841202</v>
      </c>
      <c r="P15502" s="93">
        <v>6325719.7583754566</v>
      </c>
    </row>
    <row r="15503" spans="1:16" x14ac:dyDescent="0.2">
      <c r="A15503" s="87">
        <v>43528</v>
      </c>
      <c r="B15503" s="88">
        <v>43589</v>
      </c>
      <c r="C15503" s="87" t="s">
        <v>73</v>
      </c>
      <c r="D15503" s="89">
        <v>2936726</v>
      </c>
      <c r="E15503" s="90">
        <v>0</v>
      </c>
      <c r="F15503" s="91">
        <v>27</v>
      </c>
      <c r="G15503" s="90" t="s">
        <v>74</v>
      </c>
      <c r="H15503" s="91" t="s">
        <v>81</v>
      </c>
      <c r="I15503" s="90">
        <v>60149585</v>
      </c>
      <c r="J15503" s="91">
        <v>17</v>
      </c>
      <c r="K15503" s="90" t="s">
        <v>76</v>
      </c>
      <c r="L15503" s="91" t="s">
        <v>82</v>
      </c>
      <c r="M15503" s="90">
        <v>2019</v>
      </c>
      <c r="N15503" s="91">
        <v>61</v>
      </c>
      <c r="O15503" s="92">
        <v>5131814.1490850514</v>
      </c>
      <c r="P15503" s="93">
        <v>6335573.0235617924</v>
      </c>
    </row>
    <row r="15504" spans="1:16" x14ac:dyDescent="0.2">
      <c r="A15504" s="87">
        <v>43497</v>
      </c>
      <c r="B15504" s="88">
        <v>44228</v>
      </c>
      <c r="C15504" s="87" t="s">
        <v>73</v>
      </c>
      <c r="D15504" s="89">
        <v>1287290</v>
      </c>
      <c r="E15504" s="90">
        <v>0</v>
      </c>
      <c r="F15504" s="91">
        <v>58</v>
      </c>
      <c r="G15504" s="90" t="s">
        <v>74</v>
      </c>
      <c r="H15504" s="91" t="s">
        <v>81</v>
      </c>
      <c r="I15504" s="90">
        <v>28205834</v>
      </c>
      <c r="J15504" s="91">
        <v>18</v>
      </c>
      <c r="K15504" s="90" t="s">
        <v>86</v>
      </c>
      <c r="L15504" s="91" t="s">
        <v>80</v>
      </c>
      <c r="M15504" s="90">
        <v>2012</v>
      </c>
      <c r="N15504" s="91">
        <v>731</v>
      </c>
      <c r="O15504" s="92">
        <v>5217696.195245076</v>
      </c>
      <c r="P15504" s="93">
        <v>6441600.2410433032</v>
      </c>
    </row>
    <row r="15505" spans="1:16" x14ac:dyDescent="0.2">
      <c r="A15505" s="87">
        <v>44340</v>
      </c>
      <c r="B15505" s="88">
        <v>44524</v>
      </c>
      <c r="C15505" s="87" t="s">
        <v>73</v>
      </c>
      <c r="D15505" s="89">
        <v>817473</v>
      </c>
      <c r="E15505" s="90">
        <v>0</v>
      </c>
      <c r="F15505" s="91">
        <v>66</v>
      </c>
      <c r="G15505" s="90" t="s">
        <v>74</v>
      </c>
      <c r="H15505" s="91" t="s">
        <v>81</v>
      </c>
      <c r="I15505" s="90">
        <v>54637397</v>
      </c>
      <c r="J15505" s="91">
        <v>1</v>
      </c>
      <c r="K15505" s="90" t="s">
        <v>83</v>
      </c>
      <c r="L15505" s="91" t="s">
        <v>80</v>
      </c>
      <c r="M15505" s="90">
        <v>2004</v>
      </c>
      <c r="N15505" s="91">
        <v>184</v>
      </c>
      <c r="O15505" s="92">
        <v>5228163.6680568103</v>
      </c>
      <c r="P15505" s="93">
        <v>6454523.0469837161</v>
      </c>
    </row>
    <row r="15506" spans="1:16" x14ac:dyDescent="0.2">
      <c r="A15506" s="87">
        <v>43896</v>
      </c>
      <c r="B15506" s="88">
        <v>44171</v>
      </c>
      <c r="C15506" s="87" t="s">
        <v>73</v>
      </c>
      <c r="D15506" s="89">
        <v>1988298</v>
      </c>
      <c r="E15506" s="90">
        <v>0</v>
      </c>
      <c r="F15506" s="91">
        <v>68</v>
      </c>
      <c r="G15506" s="90" t="s">
        <v>74</v>
      </c>
      <c r="H15506" s="91" t="s">
        <v>75</v>
      </c>
      <c r="I15506" s="90">
        <v>96081565</v>
      </c>
      <c r="J15506" s="91">
        <v>7</v>
      </c>
      <c r="K15506" s="90" t="s">
        <v>76</v>
      </c>
      <c r="L15506" s="91" t="s">
        <v>85</v>
      </c>
      <c r="M15506" s="90">
        <v>2001</v>
      </c>
      <c r="N15506" s="91">
        <v>275</v>
      </c>
      <c r="O15506" s="92">
        <v>5074562.9416946406</v>
      </c>
      <c r="P15506" s="93">
        <v>6264892.5206106678</v>
      </c>
    </row>
    <row r="15507" spans="1:16" x14ac:dyDescent="0.2">
      <c r="A15507" s="87">
        <v>43207</v>
      </c>
      <c r="B15507" s="88">
        <v>43329</v>
      </c>
      <c r="C15507" s="87" t="s">
        <v>73</v>
      </c>
      <c r="D15507" s="89">
        <v>2138075</v>
      </c>
      <c r="E15507" s="90">
        <v>0</v>
      </c>
      <c r="F15507" s="91">
        <v>29</v>
      </c>
      <c r="G15507" s="90" t="s">
        <v>78</v>
      </c>
      <c r="H15507" s="91" t="s">
        <v>75</v>
      </c>
      <c r="I15507" s="90">
        <v>29568217</v>
      </c>
      <c r="J15507" s="91">
        <v>11</v>
      </c>
      <c r="K15507" s="90" t="s">
        <v>83</v>
      </c>
      <c r="L15507" s="91" t="s">
        <v>80</v>
      </c>
      <c r="M15507" s="90">
        <v>2003</v>
      </c>
      <c r="N15507" s="91">
        <v>122</v>
      </c>
      <c r="O15507" s="92">
        <v>5252370.5514154211</v>
      </c>
      <c r="P15507" s="93">
        <v>6484408.0881671859</v>
      </c>
    </row>
    <row r="15508" spans="1:16" x14ac:dyDescent="0.2">
      <c r="A15508" s="87">
        <v>43198</v>
      </c>
      <c r="B15508" s="88">
        <v>44143</v>
      </c>
      <c r="C15508" s="87" t="s">
        <v>73</v>
      </c>
      <c r="D15508" s="89">
        <v>2981051</v>
      </c>
      <c r="E15508" s="90">
        <v>0</v>
      </c>
      <c r="F15508" s="91">
        <v>27</v>
      </c>
      <c r="G15508" s="90" t="s">
        <v>74</v>
      </c>
      <c r="H15508" s="91" t="s">
        <v>75</v>
      </c>
      <c r="I15508" s="90">
        <v>46635833</v>
      </c>
      <c r="J15508" s="91">
        <v>15</v>
      </c>
      <c r="K15508" s="90" t="s">
        <v>79</v>
      </c>
      <c r="L15508" s="91" t="s">
        <v>77</v>
      </c>
      <c r="M15508" s="90">
        <v>2007</v>
      </c>
      <c r="N15508" s="91">
        <v>945</v>
      </c>
      <c r="O15508" s="92">
        <v>5177009.4641362326</v>
      </c>
      <c r="P15508" s="93">
        <v>6391369.7088101637</v>
      </c>
    </row>
    <row r="15509" spans="1:16" x14ac:dyDescent="0.2">
      <c r="A15509" s="87">
        <v>45004</v>
      </c>
      <c r="B15509" s="88">
        <v>45279</v>
      </c>
      <c r="C15509" s="87" t="s">
        <v>73</v>
      </c>
      <c r="D15509" s="89">
        <v>1840179</v>
      </c>
      <c r="E15509" s="90">
        <v>0</v>
      </c>
      <c r="F15509" s="91">
        <v>32</v>
      </c>
      <c r="G15509" s="90" t="s">
        <v>74</v>
      </c>
      <c r="H15509" s="91" t="s">
        <v>75</v>
      </c>
      <c r="I15509" s="90">
        <v>23501115</v>
      </c>
      <c r="J15509" s="91">
        <v>7</v>
      </c>
      <c r="K15509" s="90" t="s">
        <v>76</v>
      </c>
      <c r="L15509" s="91" t="s">
        <v>87</v>
      </c>
      <c r="M15509" s="90">
        <v>2007</v>
      </c>
      <c r="N15509" s="91">
        <v>275</v>
      </c>
      <c r="O15509" s="92">
        <v>5289671.3774513844</v>
      </c>
      <c r="P15509" s="93">
        <v>6530458.4906807207</v>
      </c>
    </row>
    <row r="15510" spans="1:16" x14ac:dyDescent="0.2">
      <c r="A15510" s="87">
        <v>44381</v>
      </c>
      <c r="B15510" s="88">
        <v>44534</v>
      </c>
      <c r="C15510" s="87" t="s">
        <v>73</v>
      </c>
      <c r="D15510" s="89">
        <v>1488706</v>
      </c>
      <c r="E15510" s="90">
        <v>0</v>
      </c>
      <c r="F15510" s="91">
        <v>38</v>
      </c>
      <c r="G15510" s="90" t="s">
        <v>74</v>
      </c>
      <c r="H15510" s="91" t="s">
        <v>75</v>
      </c>
      <c r="I15510" s="90">
        <v>56236295</v>
      </c>
      <c r="J15510" s="91">
        <v>12</v>
      </c>
      <c r="K15510" s="90" t="s">
        <v>79</v>
      </c>
      <c r="L15510" s="91" t="s">
        <v>82</v>
      </c>
      <c r="M15510" s="90">
        <v>2001</v>
      </c>
      <c r="N15510" s="91">
        <v>153</v>
      </c>
      <c r="O15510" s="92">
        <v>5168116.5765860341</v>
      </c>
      <c r="P15510" s="93">
        <v>6380390.8352913996</v>
      </c>
    </row>
    <row r="15511" spans="1:16" x14ac:dyDescent="0.2">
      <c r="A15511" s="87">
        <v>43143</v>
      </c>
      <c r="B15511" s="88">
        <v>43842</v>
      </c>
      <c r="C15511" s="87" t="s">
        <v>73</v>
      </c>
      <c r="D15511" s="89">
        <v>2695283</v>
      </c>
      <c r="E15511" s="90">
        <v>0</v>
      </c>
      <c r="F15511" s="91">
        <v>42</v>
      </c>
      <c r="G15511" s="90" t="s">
        <v>78</v>
      </c>
      <c r="H15511" s="91" t="s">
        <v>75</v>
      </c>
      <c r="I15511" s="90">
        <v>66210074</v>
      </c>
      <c r="J15511" s="91">
        <v>5</v>
      </c>
      <c r="K15511" s="90" t="s">
        <v>83</v>
      </c>
      <c r="L15511" s="91" t="s">
        <v>82</v>
      </c>
      <c r="M15511" s="90">
        <v>2005</v>
      </c>
      <c r="N15511" s="91">
        <v>699</v>
      </c>
      <c r="O15511" s="92">
        <v>5170810.3940499211</v>
      </c>
      <c r="P15511" s="93">
        <v>6383716.5358640999</v>
      </c>
    </row>
    <row r="15512" spans="1:16" x14ac:dyDescent="0.2">
      <c r="A15512" s="87">
        <v>45390</v>
      </c>
      <c r="B15512" s="88">
        <v>45634</v>
      </c>
      <c r="C15512" s="87" t="s">
        <v>73</v>
      </c>
      <c r="D15512" s="89">
        <v>1341373</v>
      </c>
      <c r="E15512" s="90">
        <v>0</v>
      </c>
      <c r="F15512" s="91">
        <v>29</v>
      </c>
      <c r="G15512" s="90" t="s">
        <v>78</v>
      </c>
      <c r="H15512" s="91" t="s">
        <v>75</v>
      </c>
      <c r="I15512" s="90">
        <v>113531209</v>
      </c>
      <c r="J15512" s="91">
        <v>5</v>
      </c>
      <c r="K15512" s="90" t="s">
        <v>84</v>
      </c>
      <c r="L15512" s="91" t="s">
        <v>77</v>
      </c>
      <c r="M15512" s="90">
        <v>2023</v>
      </c>
      <c r="N15512" s="91">
        <v>244</v>
      </c>
      <c r="O15512" s="92">
        <v>5033107.9518668354</v>
      </c>
      <c r="P15512" s="93">
        <v>6213713.5208232533</v>
      </c>
    </row>
    <row r="15513" spans="1:16" x14ac:dyDescent="0.2">
      <c r="A15513" s="87">
        <v>44678</v>
      </c>
      <c r="B15513" s="88">
        <v>44831</v>
      </c>
      <c r="C15513" s="87" t="s">
        <v>73</v>
      </c>
      <c r="D15513" s="89">
        <v>1998955</v>
      </c>
      <c r="E15513" s="90">
        <v>0</v>
      </c>
      <c r="F15513" s="91">
        <v>46</v>
      </c>
      <c r="G15513" s="90" t="s">
        <v>74</v>
      </c>
      <c r="H15513" s="91" t="s">
        <v>81</v>
      </c>
      <c r="I15513" s="90">
        <v>71192924</v>
      </c>
      <c r="J15513" s="91">
        <v>12</v>
      </c>
      <c r="K15513" s="90" t="s">
        <v>83</v>
      </c>
      <c r="L15513" s="91" t="s">
        <v>80</v>
      </c>
      <c r="M15513" s="90">
        <v>2019</v>
      </c>
      <c r="N15513" s="91">
        <v>153</v>
      </c>
      <c r="O15513" s="92">
        <v>5123789.2533414979</v>
      </c>
      <c r="P15513" s="93">
        <v>6325665.7448660461</v>
      </c>
    </row>
    <row r="15514" spans="1:16" x14ac:dyDescent="0.2">
      <c r="A15514" s="87">
        <v>43195</v>
      </c>
      <c r="B15514" s="88">
        <v>44201</v>
      </c>
      <c r="C15514" s="87" t="s">
        <v>73</v>
      </c>
      <c r="D15514" s="89">
        <v>914365</v>
      </c>
      <c r="E15514" s="90">
        <v>0</v>
      </c>
      <c r="F15514" s="91">
        <v>48</v>
      </c>
      <c r="G15514" s="90" t="s">
        <v>74</v>
      </c>
      <c r="H15514" s="91" t="s">
        <v>75</v>
      </c>
      <c r="I15514" s="90">
        <v>36407860</v>
      </c>
      <c r="J15514" s="91">
        <v>15</v>
      </c>
      <c r="K15514" s="90" t="s">
        <v>76</v>
      </c>
      <c r="L15514" s="91" t="s">
        <v>87</v>
      </c>
      <c r="M15514" s="90">
        <v>2020</v>
      </c>
      <c r="N15514" s="91">
        <v>1006</v>
      </c>
      <c r="O15514" s="92">
        <v>5206981.2444493063</v>
      </c>
      <c r="P15514" s="93">
        <v>6428371.9067275384</v>
      </c>
    </row>
    <row r="15515" spans="1:16" x14ac:dyDescent="0.2">
      <c r="A15515" s="87">
        <v>45070</v>
      </c>
      <c r="B15515" s="88">
        <v>45162</v>
      </c>
      <c r="C15515" s="87" t="s">
        <v>73</v>
      </c>
      <c r="D15515" s="89">
        <v>900220</v>
      </c>
      <c r="E15515" s="90">
        <v>0</v>
      </c>
      <c r="F15515" s="91">
        <v>34</v>
      </c>
      <c r="G15515" s="90" t="s">
        <v>74</v>
      </c>
      <c r="H15515" s="91" t="s">
        <v>75</v>
      </c>
      <c r="I15515" s="90">
        <v>106204774</v>
      </c>
      <c r="J15515" s="91">
        <v>10</v>
      </c>
      <c r="K15515" s="90" t="s">
        <v>76</v>
      </c>
      <c r="L15515" s="91" t="s">
        <v>82</v>
      </c>
      <c r="M15515" s="90">
        <v>2010</v>
      </c>
      <c r="N15515" s="91">
        <v>92</v>
      </c>
      <c r="O15515" s="92">
        <v>5030452.4880493814</v>
      </c>
      <c r="P15515" s="93">
        <v>6210435.1704313355</v>
      </c>
    </row>
    <row r="15516" spans="1:16" x14ac:dyDescent="0.2">
      <c r="A15516" s="87">
        <v>44890</v>
      </c>
      <c r="B15516" s="88">
        <v>44982</v>
      </c>
      <c r="C15516" s="87" t="s">
        <v>73</v>
      </c>
      <c r="D15516" s="89">
        <v>2304456</v>
      </c>
      <c r="E15516" s="90">
        <v>0</v>
      </c>
      <c r="F15516" s="91">
        <v>42</v>
      </c>
      <c r="G15516" s="90" t="s">
        <v>74</v>
      </c>
      <c r="H15516" s="91" t="s">
        <v>75</v>
      </c>
      <c r="I15516" s="90">
        <v>57449510</v>
      </c>
      <c r="J15516" s="91">
        <v>2</v>
      </c>
      <c r="K15516" s="90" t="s">
        <v>84</v>
      </c>
      <c r="L15516" s="91" t="s">
        <v>87</v>
      </c>
      <c r="M15516" s="90">
        <v>2004</v>
      </c>
      <c r="N15516" s="91">
        <v>92</v>
      </c>
      <c r="O15516" s="92">
        <v>5215300.0073426422</v>
      </c>
      <c r="P15516" s="93">
        <v>6438641.9843736319</v>
      </c>
    </row>
    <row r="15517" spans="1:16" x14ac:dyDescent="0.2">
      <c r="A15517" s="87">
        <v>43288</v>
      </c>
      <c r="B15517" s="88">
        <v>43958</v>
      </c>
      <c r="C15517" s="87" t="s">
        <v>73</v>
      </c>
      <c r="D15517" s="89">
        <v>2819288</v>
      </c>
      <c r="E15517" s="90">
        <v>0</v>
      </c>
      <c r="F15517" s="91">
        <v>18</v>
      </c>
      <c r="G15517" s="90" t="s">
        <v>78</v>
      </c>
      <c r="H15517" s="91" t="s">
        <v>81</v>
      </c>
      <c r="I15517" s="90">
        <v>70472914</v>
      </c>
      <c r="J15517" s="91">
        <v>9</v>
      </c>
      <c r="K15517" s="90" t="s">
        <v>76</v>
      </c>
      <c r="L15517" s="91" t="s">
        <v>80</v>
      </c>
      <c r="M15517" s="90">
        <v>2010</v>
      </c>
      <c r="N15517" s="91">
        <v>670</v>
      </c>
      <c r="O15517" s="92">
        <v>5138163.4975313284</v>
      </c>
      <c r="P15517" s="93">
        <v>6343411.7253473187</v>
      </c>
    </row>
    <row r="15518" spans="1:16" x14ac:dyDescent="0.2">
      <c r="A15518" s="87">
        <v>43485</v>
      </c>
      <c r="B15518" s="88">
        <v>43728</v>
      </c>
      <c r="C15518" s="87" t="s">
        <v>73</v>
      </c>
      <c r="D15518" s="89">
        <v>1127500</v>
      </c>
      <c r="E15518" s="90">
        <v>0</v>
      </c>
      <c r="F15518" s="91">
        <v>57</v>
      </c>
      <c r="G15518" s="90" t="s">
        <v>78</v>
      </c>
      <c r="H15518" s="91" t="s">
        <v>75</v>
      </c>
      <c r="I15518" s="90">
        <v>78555142</v>
      </c>
      <c r="J15518" s="91">
        <v>9</v>
      </c>
      <c r="K15518" s="90" t="s">
        <v>86</v>
      </c>
      <c r="L15518" s="91" t="s">
        <v>80</v>
      </c>
      <c r="M15518" s="90">
        <v>2019</v>
      </c>
      <c r="N15518" s="91">
        <v>243</v>
      </c>
      <c r="O15518" s="92">
        <v>5116597.7779948385</v>
      </c>
      <c r="P15518" s="93">
        <v>6316787.3802405419</v>
      </c>
    </row>
    <row r="15519" spans="1:16" x14ac:dyDescent="0.2">
      <c r="A15519" s="87">
        <v>43919</v>
      </c>
      <c r="B15519" s="88">
        <v>44041</v>
      </c>
      <c r="C15519" s="87" t="s">
        <v>73</v>
      </c>
      <c r="D15519" s="89">
        <v>2803270</v>
      </c>
      <c r="E15519" s="90">
        <v>0</v>
      </c>
      <c r="F15519" s="91">
        <v>57</v>
      </c>
      <c r="G15519" s="90" t="s">
        <v>78</v>
      </c>
      <c r="H15519" s="91" t="s">
        <v>81</v>
      </c>
      <c r="I15519" s="90">
        <v>82358869</v>
      </c>
      <c r="J15519" s="91">
        <v>18</v>
      </c>
      <c r="K15519" s="90" t="s">
        <v>76</v>
      </c>
      <c r="L15519" s="91" t="s">
        <v>80</v>
      </c>
      <c r="M15519" s="90">
        <v>2019</v>
      </c>
      <c r="N15519" s="91">
        <v>122</v>
      </c>
      <c r="O15519" s="92">
        <v>5060607.0505371206</v>
      </c>
      <c r="P15519" s="93">
        <v>6247663.0253544701</v>
      </c>
    </row>
    <row r="15520" spans="1:16" x14ac:dyDescent="0.2">
      <c r="A15520" s="87">
        <v>44249</v>
      </c>
      <c r="B15520" s="88">
        <v>44308</v>
      </c>
      <c r="C15520" s="87" t="s">
        <v>73</v>
      </c>
      <c r="D15520" s="89">
        <v>1284968</v>
      </c>
      <c r="E15520" s="90">
        <v>0</v>
      </c>
      <c r="F15520" s="91">
        <v>63</v>
      </c>
      <c r="G15520" s="90" t="s">
        <v>74</v>
      </c>
      <c r="H15520" s="91" t="s">
        <v>75</v>
      </c>
      <c r="I15520" s="90">
        <v>87873551</v>
      </c>
      <c r="J15520" s="91">
        <v>18</v>
      </c>
      <c r="K15520" s="90" t="s">
        <v>84</v>
      </c>
      <c r="L15520" s="91" t="s">
        <v>87</v>
      </c>
      <c r="M15520" s="90">
        <v>2017</v>
      </c>
      <c r="N15520" s="91">
        <v>59</v>
      </c>
      <c r="O15520" s="92">
        <v>5044615.3487578155</v>
      </c>
      <c r="P15520" s="93">
        <v>6227920.1836516252</v>
      </c>
    </row>
    <row r="15521" spans="1:16" x14ac:dyDescent="0.2">
      <c r="A15521" s="87">
        <v>44797</v>
      </c>
      <c r="B15521" s="88">
        <v>44858</v>
      </c>
      <c r="C15521" s="87" t="s">
        <v>73</v>
      </c>
      <c r="D15521" s="89">
        <v>2167958</v>
      </c>
      <c r="E15521" s="90">
        <v>0</v>
      </c>
      <c r="F15521" s="91">
        <v>52</v>
      </c>
      <c r="G15521" s="90" t="s">
        <v>74</v>
      </c>
      <c r="H15521" s="91" t="s">
        <v>75</v>
      </c>
      <c r="I15521" s="90">
        <v>57246368</v>
      </c>
      <c r="J15521" s="91">
        <v>16</v>
      </c>
      <c r="K15521" s="90" t="s">
        <v>79</v>
      </c>
      <c r="L15521" s="91" t="s">
        <v>82</v>
      </c>
      <c r="M15521" s="90">
        <v>2020</v>
      </c>
      <c r="N15521" s="91">
        <v>61</v>
      </c>
      <c r="O15521" s="92">
        <v>5145462.2790188026</v>
      </c>
      <c r="P15521" s="93">
        <v>6352422.5666898796</v>
      </c>
    </row>
    <row r="15522" spans="1:16" x14ac:dyDescent="0.2">
      <c r="A15522" s="87">
        <v>45235</v>
      </c>
      <c r="B15522" s="88">
        <v>45327</v>
      </c>
      <c r="C15522" s="87" t="s">
        <v>73</v>
      </c>
      <c r="D15522" s="89">
        <v>2789594</v>
      </c>
      <c r="E15522" s="90">
        <v>0</v>
      </c>
      <c r="F15522" s="91">
        <v>69</v>
      </c>
      <c r="G15522" s="90" t="s">
        <v>74</v>
      </c>
      <c r="H15522" s="91" t="s">
        <v>75</v>
      </c>
      <c r="I15522" s="90">
        <v>119487248</v>
      </c>
      <c r="J15522" s="91">
        <v>3</v>
      </c>
      <c r="K15522" s="90" t="s">
        <v>84</v>
      </c>
      <c r="L15522" s="91" t="s">
        <v>82</v>
      </c>
      <c r="M15522" s="90">
        <v>2022</v>
      </c>
      <c r="N15522" s="91">
        <v>92</v>
      </c>
      <c r="O15522" s="92">
        <v>5026393.4667551378</v>
      </c>
      <c r="P15522" s="93">
        <v>6205424.0330310343</v>
      </c>
    </row>
    <row r="15523" spans="1:16" x14ac:dyDescent="0.2">
      <c r="A15523" s="87">
        <v>43326</v>
      </c>
      <c r="B15523" s="88">
        <v>43357</v>
      </c>
      <c r="C15523" s="87" t="s">
        <v>73</v>
      </c>
      <c r="D15523" s="89">
        <v>2163425</v>
      </c>
      <c r="E15523" s="90">
        <v>0</v>
      </c>
      <c r="F15523" s="91">
        <v>55</v>
      </c>
      <c r="G15523" s="90" t="s">
        <v>74</v>
      </c>
      <c r="H15523" s="91" t="s">
        <v>75</v>
      </c>
      <c r="I15523" s="90">
        <v>63869980</v>
      </c>
      <c r="J15523" s="91">
        <v>5</v>
      </c>
      <c r="K15523" s="90" t="s">
        <v>86</v>
      </c>
      <c r="L15523" s="91" t="s">
        <v>87</v>
      </c>
      <c r="M15523" s="90">
        <v>2001</v>
      </c>
      <c r="N15523" s="91">
        <v>31</v>
      </c>
      <c r="O15523" s="92">
        <v>5181481.2293919958</v>
      </c>
      <c r="P15523" s="93">
        <v>6396890.4066567849</v>
      </c>
    </row>
    <row r="15524" spans="1:16" x14ac:dyDescent="0.2">
      <c r="A15524" s="87">
        <v>44781</v>
      </c>
      <c r="B15524" s="88">
        <v>45054</v>
      </c>
      <c r="C15524" s="87" t="s">
        <v>73</v>
      </c>
      <c r="D15524" s="89">
        <v>1308363</v>
      </c>
      <c r="E15524" s="90">
        <v>0</v>
      </c>
      <c r="F15524" s="91">
        <v>56</v>
      </c>
      <c r="G15524" s="90" t="s">
        <v>78</v>
      </c>
      <c r="H15524" s="91" t="s">
        <v>75</v>
      </c>
      <c r="I15524" s="90">
        <v>73607541</v>
      </c>
      <c r="J15524" s="91">
        <v>2</v>
      </c>
      <c r="K15524" s="90" t="s">
        <v>86</v>
      </c>
      <c r="L15524" s="91" t="s">
        <v>87</v>
      </c>
      <c r="M15524" s="90">
        <v>2013</v>
      </c>
      <c r="N15524" s="91">
        <v>273</v>
      </c>
      <c r="O15524" s="92">
        <v>5166399.9116793675</v>
      </c>
      <c r="P15524" s="93">
        <v>6378271.4959004531</v>
      </c>
    </row>
    <row r="15525" spans="1:16" x14ac:dyDescent="0.2">
      <c r="A15525" s="87">
        <v>45493</v>
      </c>
      <c r="B15525" s="88">
        <v>45493</v>
      </c>
      <c r="C15525" s="87" t="s">
        <v>73</v>
      </c>
      <c r="D15525" s="89">
        <v>1743059</v>
      </c>
      <c r="E15525" s="90">
        <v>0</v>
      </c>
      <c r="F15525" s="91">
        <v>43</v>
      </c>
      <c r="G15525" s="90" t="s">
        <v>78</v>
      </c>
      <c r="H15525" s="91" t="s">
        <v>75</v>
      </c>
      <c r="I15525" s="90">
        <v>118289792</v>
      </c>
      <c r="J15525" s="91">
        <v>11</v>
      </c>
      <c r="K15525" s="90" t="s">
        <v>84</v>
      </c>
      <c r="L15525" s="91" t="s">
        <v>82</v>
      </c>
      <c r="M15525" s="90">
        <v>2019</v>
      </c>
      <c r="N15525" s="91">
        <v>0</v>
      </c>
      <c r="O15525" s="92">
        <v>4990106.4944277862</v>
      </c>
      <c r="P15525" s="93">
        <v>6160625.3017626982</v>
      </c>
    </row>
    <row r="15526" spans="1:16" x14ac:dyDescent="0.2">
      <c r="A15526" s="87">
        <v>44998</v>
      </c>
      <c r="B15526" s="88">
        <v>45151</v>
      </c>
      <c r="C15526" s="87" t="s">
        <v>73</v>
      </c>
      <c r="D15526" s="89">
        <v>1937412</v>
      </c>
      <c r="E15526" s="90">
        <v>0</v>
      </c>
      <c r="F15526" s="91">
        <v>61</v>
      </c>
      <c r="G15526" s="90" t="s">
        <v>78</v>
      </c>
      <c r="H15526" s="91" t="s">
        <v>81</v>
      </c>
      <c r="I15526" s="90">
        <v>61083774</v>
      </c>
      <c r="J15526" s="91">
        <v>6</v>
      </c>
      <c r="K15526" s="90" t="s">
        <v>79</v>
      </c>
      <c r="L15526" s="91" t="s">
        <v>85</v>
      </c>
      <c r="M15526" s="90">
        <v>2006</v>
      </c>
      <c r="N15526" s="91">
        <v>153</v>
      </c>
      <c r="O15526" s="92">
        <v>5184012.758591691</v>
      </c>
      <c r="P15526" s="93">
        <v>6400015.7513477663</v>
      </c>
    </row>
    <row r="15527" spans="1:16" x14ac:dyDescent="0.2">
      <c r="A15527" s="87">
        <v>43618</v>
      </c>
      <c r="B15527" s="88">
        <v>43771</v>
      </c>
      <c r="C15527" s="87" t="s">
        <v>73</v>
      </c>
      <c r="D15527" s="89">
        <v>1791486</v>
      </c>
      <c r="E15527" s="90">
        <v>0</v>
      </c>
      <c r="F15527" s="91">
        <v>20</v>
      </c>
      <c r="G15527" s="90" t="s">
        <v>78</v>
      </c>
      <c r="H15527" s="91" t="s">
        <v>81</v>
      </c>
      <c r="I15527" s="90">
        <v>47425910</v>
      </c>
      <c r="J15527" s="91">
        <v>17</v>
      </c>
      <c r="K15527" s="90" t="s">
        <v>83</v>
      </c>
      <c r="L15527" s="91" t="s">
        <v>77</v>
      </c>
      <c r="M15527" s="90">
        <v>2009</v>
      </c>
      <c r="N15527" s="91">
        <v>153</v>
      </c>
      <c r="O15527" s="92">
        <v>5169009.1504427167</v>
      </c>
      <c r="P15527" s="93">
        <v>6381492.7783243414</v>
      </c>
    </row>
    <row r="15528" spans="1:16" x14ac:dyDescent="0.2">
      <c r="A15528" s="87">
        <v>43396</v>
      </c>
      <c r="B15528" s="88">
        <v>43547</v>
      </c>
      <c r="C15528" s="87" t="s">
        <v>73</v>
      </c>
      <c r="D15528" s="89">
        <v>725067</v>
      </c>
      <c r="E15528" s="90">
        <v>0</v>
      </c>
      <c r="F15528" s="91">
        <v>25</v>
      </c>
      <c r="G15528" s="90" t="s">
        <v>74</v>
      </c>
      <c r="H15528" s="91" t="s">
        <v>81</v>
      </c>
      <c r="I15528" s="90">
        <v>73889737</v>
      </c>
      <c r="J15528" s="91">
        <v>16</v>
      </c>
      <c r="K15528" s="90" t="s">
        <v>84</v>
      </c>
      <c r="L15528" s="91" t="s">
        <v>85</v>
      </c>
      <c r="M15528" s="90">
        <v>2013</v>
      </c>
      <c r="N15528" s="91">
        <v>151</v>
      </c>
      <c r="O15528" s="92">
        <v>5095632.6454933891</v>
      </c>
      <c r="P15528" s="93">
        <v>6290904.5006091222</v>
      </c>
    </row>
    <row r="15529" spans="1:16" x14ac:dyDescent="0.2">
      <c r="A15529" s="87">
        <v>43514</v>
      </c>
      <c r="B15529" s="88">
        <v>43573</v>
      </c>
      <c r="C15529" s="87" t="s">
        <v>73</v>
      </c>
      <c r="D15529" s="89">
        <v>926501</v>
      </c>
      <c r="E15529" s="90">
        <v>0</v>
      </c>
      <c r="F15529" s="91">
        <v>28</v>
      </c>
      <c r="G15529" s="90" t="s">
        <v>78</v>
      </c>
      <c r="H15529" s="91" t="s">
        <v>75</v>
      </c>
      <c r="I15529" s="90">
        <v>49959676</v>
      </c>
      <c r="J15529" s="91">
        <v>1</v>
      </c>
      <c r="K15529" s="90" t="s">
        <v>79</v>
      </c>
      <c r="L15529" s="91" t="s">
        <v>82</v>
      </c>
      <c r="M15529" s="90">
        <v>2004</v>
      </c>
      <c r="N15529" s="91">
        <v>59</v>
      </c>
      <c r="O15529" s="92">
        <v>5242726.1403680556</v>
      </c>
      <c r="P15529" s="93">
        <v>6472501.4078617962</v>
      </c>
    </row>
    <row r="15530" spans="1:16" x14ac:dyDescent="0.2">
      <c r="A15530" s="87">
        <v>44961</v>
      </c>
      <c r="B15530" s="88">
        <v>44989</v>
      </c>
      <c r="C15530" s="87" t="s">
        <v>73</v>
      </c>
      <c r="D15530" s="89">
        <v>1685791</v>
      </c>
      <c r="E15530" s="90">
        <v>0</v>
      </c>
      <c r="F15530" s="91">
        <v>67</v>
      </c>
      <c r="G15530" s="90" t="s">
        <v>74</v>
      </c>
      <c r="H15530" s="91" t="s">
        <v>75</v>
      </c>
      <c r="I15530" s="90">
        <v>33062359</v>
      </c>
      <c r="J15530" s="91">
        <v>3</v>
      </c>
      <c r="K15530" s="90" t="s">
        <v>79</v>
      </c>
      <c r="L15530" s="91" t="s">
        <v>82</v>
      </c>
      <c r="M15530" s="90">
        <v>2021</v>
      </c>
      <c r="N15530" s="91">
        <v>28</v>
      </c>
      <c r="O15530" s="92">
        <v>5282890.8880155217</v>
      </c>
      <c r="P15530" s="93">
        <v>6522087.5160685452</v>
      </c>
    </row>
    <row r="15531" spans="1:16" x14ac:dyDescent="0.2">
      <c r="A15531" s="87">
        <v>45096</v>
      </c>
      <c r="B15531" s="88">
        <v>45370</v>
      </c>
      <c r="C15531" s="87" t="s">
        <v>73</v>
      </c>
      <c r="D15531" s="89">
        <v>2761214</v>
      </c>
      <c r="E15531" s="90">
        <v>0</v>
      </c>
      <c r="F15531" s="91">
        <v>40</v>
      </c>
      <c r="G15531" s="90" t="s">
        <v>78</v>
      </c>
      <c r="H15531" s="91" t="s">
        <v>75</v>
      </c>
      <c r="I15531" s="90">
        <v>58769675</v>
      </c>
      <c r="J15531" s="91">
        <v>12</v>
      </c>
      <c r="K15531" s="90" t="s">
        <v>79</v>
      </c>
      <c r="L15531" s="91" t="s">
        <v>77</v>
      </c>
      <c r="M15531" s="90">
        <v>2004</v>
      </c>
      <c r="N15531" s="91">
        <v>274</v>
      </c>
      <c r="O15531" s="92">
        <v>5159931.7074960275</v>
      </c>
      <c r="P15531" s="93">
        <v>6370286.0586370695</v>
      </c>
    </row>
    <row r="15532" spans="1:16" x14ac:dyDescent="0.2">
      <c r="A15532" s="87">
        <v>45283</v>
      </c>
      <c r="B15532" s="88">
        <v>45314</v>
      </c>
      <c r="C15532" s="87" t="s">
        <v>73</v>
      </c>
      <c r="D15532" s="89">
        <v>2757440</v>
      </c>
      <c r="E15532" s="90">
        <v>0</v>
      </c>
      <c r="F15532" s="91">
        <v>49</v>
      </c>
      <c r="G15532" s="90" t="s">
        <v>78</v>
      </c>
      <c r="H15532" s="91" t="s">
        <v>81</v>
      </c>
      <c r="I15532" s="90">
        <v>93105326</v>
      </c>
      <c r="J15532" s="91">
        <v>9</v>
      </c>
      <c r="K15532" s="90" t="s">
        <v>84</v>
      </c>
      <c r="L15532" s="91" t="s">
        <v>77</v>
      </c>
      <c r="M15532" s="90">
        <v>2002</v>
      </c>
      <c r="N15532" s="91">
        <v>31</v>
      </c>
      <c r="O15532" s="92">
        <v>5074660.5452306559</v>
      </c>
      <c r="P15532" s="93">
        <v>6265013.0188032789</v>
      </c>
    </row>
    <row r="15533" spans="1:16" x14ac:dyDescent="0.2">
      <c r="A15533" s="87">
        <v>43104</v>
      </c>
      <c r="B15533" s="88">
        <v>43285</v>
      </c>
      <c r="C15533" s="87" t="s">
        <v>73</v>
      </c>
      <c r="D15533" s="89">
        <v>2865193</v>
      </c>
      <c r="E15533" s="90">
        <v>0</v>
      </c>
      <c r="F15533" s="91">
        <v>72</v>
      </c>
      <c r="G15533" s="90" t="s">
        <v>78</v>
      </c>
      <c r="H15533" s="91" t="s">
        <v>75</v>
      </c>
      <c r="I15533" s="90">
        <v>57179261</v>
      </c>
      <c r="J15533" s="91">
        <v>13</v>
      </c>
      <c r="K15533" s="90" t="s">
        <v>86</v>
      </c>
      <c r="L15533" s="91" t="s">
        <v>85</v>
      </c>
      <c r="M15533" s="90">
        <v>2004</v>
      </c>
      <c r="N15533" s="91">
        <v>181</v>
      </c>
      <c r="O15533" s="92">
        <v>5160121.5145506151</v>
      </c>
      <c r="P15533" s="93">
        <v>6370520.3883340927</v>
      </c>
    </row>
    <row r="15534" spans="1:16" x14ac:dyDescent="0.2">
      <c r="A15534" s="87">
        <v>43278</v>
      </c>
      <c r="B15534" s="88">
        <v>43431</v>
      </c>
      <c r="C15534" s="87" t="s">
        <v>73</v>
      </c>
      <c r="D15534" s="89">
        <v>1999276</v>
      </c>
      <c r="E15534" s="90">
        <v>0</v>
      </c>
      <c r="F15534" s="91">
        <v>72</v>
      </c>
      <c r="G15534" s="90" t="s">
        <v>78</v>
      </c>
      <c r="H15534" s="91" t="s">
        <v>75</v>
      </c>
      <c r="I15534" s="90">
        <v>95218936</v>
      </c>
      <c r="J15534" s="91">
        <v>3</v>
      </c>
      <c r="K15534" s="90" t="s">
        <v>86</v>
      </c>
      <c r="L15534" s="91" t="s">
        <v>87</v>
      </c>
      <c r="M15534" s="90">
        <v>2019</v>
      </c>
      <c r="N15534" s="91">
        <v>153</v>
      </c>
      <c r="O15534" s="92">
        <v>5097976.9394700136</v>
      </c>
      <c r="P15534" s="93">
        <v>6293798.6907037199</v>
      </c>
    </row>
    <row r="15535" spans="1:16" x14ac:dyDescent="0.2">
      <c r="A15535" s="87">
        <v>43846</v>
      </c>
      <c r="B15535" s="88">
        <v>44090</v>
      </c>
      <c r="C15535" s="87" t="s">
        <v>73</v>
      </c>
      <c r="D15535" s="89">
        <v>1368596</v>
      </c>
      <c r="E15535" s="90">
        <v>0</v>
      </c>
      <c r="F15535" s="91">
        <v>43</v>
      </c>
      <c r="G15535" s="90" t="s">
        <v>78</v>
      </c>
      <c r="H15535" s="91" t="s">
        <v>75</v>
      </c>
      <c r="I15535" s="90">
        <v>113584401</v>
      </c>
      <c r="J15535" s="91">
        <v>6</v>
      </c>
      <c r="K15535" s="90" t="s">
        <v>86</v>
      </c>
      <c r="L15535" s="91" t="s">
        <v>80</v>
      </c>
      <c r="M15535" s="90">
        <v>2002</v>
      </c>
      <c r="N15535" s="91">
        <v>244</v>
      </c>
      <c r="O15535" s="92">
        <v>5027906.509982245</v>
      </c>
      <c r="P15535" s="93">
        <v>6207291.9876324013</v>
      </c>
    </row>
    <row r="15536" spans="1:16" x14ac:dyDescent="0.2">
      <c r="A15536" s="87">
        <v>43359</v>
      </c>
      <c r="B15536" s="88">
        <v>43420</v>
      </c>
      <c r="C15536" s="87" t="s">
        <v>73</v>
      </c>
      <c r="D15536" s="89">
        <v>2282369</v>
      </c>
      <c r="E15536" s="90">
        <v>0</v>
      </c>
      <c r="F15536" s="91">
        <v>46</v>
      </c>
      <c r="G15536" s="90" t="s">
        <v>74</v>
      </c>
      <c r="H15536" s="91" t="s">
        <v>75</v>
      </c>
      <c r="I15536" s="90">
        <v>52957154</v>
      </c>
      <c r="J15536" s="91">
        <v>0</v>
      </c>
      <c r="K15536" s="90" t="s">
        <v>79</v>
      </c>
      <c r="L15536" s="91" t="s">
        <v>77</v>
      </c>
      <c r="M15536" s="90">
        <v>2012</v>
      </c>
      <c r="N15536" s="91">
        <v>61</v>
      </c>
      <c r="O15536" s="92">
        <v>5238875.0538038705</v>
      </c>
      <c r="P15536" s="93">
        <v>6467746.9800047781</v>
      </c>
    </row>
    <row r="15537" spans="1:16" x14ac:dyDescent="0.2">
      <c r="A15537" s="87">
        <v>43752</v>
      </c>
      <c r="B15537" s="88">
        <v>43875</v>
      </c>
      <c r="C15537" s="87" t="s">
        <v>73</v>
      </c>
      <c r="D15537" s="89">
        <v>1790594</v>
      </c>
      <c r="E15537" s="90">
        <v>0</v>
      </c>
      <c r="F15537" s="91">
        <v>18</v>
      </c>
      <c r="G15537" s="90" t="s">
        <v>74</v>
      </c>
      <c r="H15537" s="91" t="s">
        <v>81</v>
      </c>
      <c r="I15537" s="90">
        <v>82846937</v>
      </c>
      <c r="J15537" s="91">
        <v>15</v>
      </c>
      <c r="K15537" s="90" t="s">
        <v>86</v>
      </c>
      <c r="L15537" s="91" t="s">
        <v>85</v>
      </c>
      <c r="M15537" s="90">
        <v>2003</v>
      </c>
      <c r="N15537" s="91">
        <v>123</v>
      </c>
      <c r="O15537" s="92">
        <v>5074286.3460190343</v>
      </c>
      <c r="P15537" s="93">
        <v>6264551.0444679428</v>
      </c>
    </row>
    <row r="15538" spans="1:16" x14ac:dyDescent="0.2">
      <c r="A15538" s="87">
        <v>44919</v>
      </c>
      <c r="B15538" s="88">
        <v>44919</v>
      </c>
      <c r="C15538" s="87" t="s">
        <v>73</v>
      </c>
      <c r="D15538" s="89">
        <v>1383153</v>
      </c>
      <c r="E15538" s="90">
        <v>0</v>
      </c>
      <c r="F15538" s="91">
        <v>31</v>
      </c>
      <c r="G15538" s="90" t="s">
        <v>78</v>
      </c>
      <c r="H15538" s="91" t="s">
        <v>75</v>
      </c>
      <c r="I15538" s="90">
        <v>104453512</v>
      </c>
      <c r="J15538" s="91">
        <v>14</v>
      </c>
      <c r="K15538" s="90" t="s">
        <v>84</v>
      </c>
      <c r="L15538" s="91" t="s">
        <v>77</v>
      </c>
      <c r="M15538" s="90">
        <v>2011</v>
      </c>
      <c r="N15538" s="91">
        <v>0</v>
      </c>
      <c r="O15538" s="92">
        <v>5015982.0258324444</v>
      </c>
      <c r="P15538" s="93">
        <v>6192570.402262277</v>
      </c>
    </row>
    <row r="15539" spans="1:16" x14ac:dyDescent="0.2">
      <c r="A15539" s="87">
        <v>44487</v>
      </c>
      <c r="B15539" s="88">
        <v>45095</v>
      </c>
      <c r="C15539" s="87" t="s">
        <v>73</v>
      </c>
      <c r="D15539" s="89">
        <v>2342878</v>
      </c>
      <c r="E15539" s="90">
        <v>0</v>
      </c>
      <c r="F15539" s="91">
        <v>34</v>
      </c>
      <c r="G15539" s="90" t="s">
        <v>78</v>
      </c>
      <c r="H15539" s="91" t="s">
        <v>75</v>
      </c>
      <c r="I15539" s="90">
        <v>36699416</v>
      </c>
      <c r="J15539" s="91">
        <v>7</v>
      </c>
      <c r="K15539" s="90" t="s">
        <v>86</v>
      </c>
      <c r="L15539" s="91" t="s">
        <v>87</v>
      </c>
      <c r="M15539" s="90">
        <v>2010</v>
      </c>
      <c r="N15539" s="91">
        <v>608</v>
      </c>
      <c r="O15539" s="92">
        <v>5248693.1243549017</v>
      </c>
      <c r="P15539" s="93">
        <v>6479868.0547591373</v>
      </c>
    </row>
    <row r="15540" spans="1:16" x14ac:dyDescent="0.2">
      <c r="A15540" s="87">
        <v>44397</v>
      </c>
      <c r="B15540" s="88">
        <v>44671</v>
      </c>
      <c r="C15540" s="87" t="s">
        <v>73</v>
      </c>
      <c r="D15540" s="89">
        <v>1835520</v>
      </c>
      <c r="E15540" s="90">
        <v>0</v>
      </c>
      <c r="F15540" s="91">
        <v>54</v>
      </c>
      <c r="G15540" s="90" t="s">
        <v>74</v>
      </c>
      <c r="H15540" s="91" t="s">
        <v>75</v>
      </c>
      <c r="I15540" s="90">
        <v>70735171</v>
      </c>
      <c r="J15540" s="91">
        <v>5</v>
      </c>
      <c r="K15540" s="90" t="s">
        <v>86</v>
      </c>
      <c r="L15540" s="91" t="s">
        <v>87</v>
      </c>
      <c r="M15540" s="90">
        <v>2010</v>
      </c>
      <c r="N15540" s="91">
        <v>274</v>
      </c>
      <c r="O15540" s="92">
        <v>5159775.8457648074</v>
      </c>
      <c r="P15540" s="93">
        <v>6370093.6367466757</v>
      </c>
    </row>
    <row r="15541" spans="1:16" x14ac:dyDescent="0.2">
      <c r="A15541" s="87">
        <v>43390</v>
      </c>
      <c r="B15541" s="88">
        <v>44152</v>
      </c>
      <c r="C15541" s="87" t="s">
        <v>73</v>
      </c>
      <c r="D15541" s="89">
        <v>875557</v>
      </c>
      <c r="E15541" s="90">
        <v>0</v>
      </c>
      <c r="F15541" s="91">
        <v>69</v>
      </c>
      <c r="G15541" s="90" t="s">
        <v>74</v>
      </c>
      <c r="H15541" s="91" t="s">
        <v>75</v>
      </c>
      <c r="I15541" s="90">
        <v>61832771</v>
      </c>
      <c r="J15541" s="91">
        <v>17</v>
      </c>
      <c r="K15541" s="90" t="s">
        <v>83</v>
      </c>
      <c r="L15541" s="91" t="s">
        <v>77</v>
      </c>
      <c r="M15541" s="90">
        <v>2002</v>
      </c>
      <c r="N15541" s="91">
        <v>762</v>
      </c>
      <c r="O15541" s="92">
        <v>5122905.672561462</v>
      </c>
      <c r="P15541" s="93">
        <v>6324574.9043968664</v>
      </c>
    </row>
    <row r="15542" spans="1:16" x14ac:dyDescent="0.2">
      <c r="A15542" s="87">
        <v>43903</v>
      </c>
      <c r="B15542" s="88">
        <v>44148</v>
      </c>
      <c r="C15542" s="87" t="s">
        <v>73</v>
      </c>
      <c r="D15542" s="89">
        <v>2009006</v>
      </c>
      <c r="E15542" s="90">
        <v>0</v>
      </c>
      <c r="F15542" s="91">
        <v>66</v>
      </c>
      <c r="G15542" s="90" t="s">
        <v>78</v>
      </c>
      <c r="H15542" s="91" t="s">
        <v>75</v>
      </c>
      <c r="I15542" s="90">
        <v>23827210</v>
      </c>
      <c r="J15542" s="91">
        <v>1</v>
      </c>
      <c r="K15542" s="90" t="s">
        <v>84</v>
      </c>
      <c r="L15542" s="91" t="s">
        <v>85</v>
      </c>
      <c r="M15542" s="90">
        <v>2019</v>
      </c>
      <c r="N15542" s="91">
        <v>245</v>
      </c>
      <c r="O15542" s="92">
        <v>5319135.4539905507</v>
      </c>
      <c r="P15542" s="93">
        <v>6566833.8938154941</v>
      </c>
    </row>
    <row r="15543" spans="1:16" x14ac:dyDescent="0.2">
      <c r="A15543" s="87">
        <v>45122</v>
      </c>
      <c r="B15543" s="88">
        <v>45337</v>
      </c>
      <c r="C15543" s="87" t="s">
        <v>73</v>
      </c>
      <c r="D15543" s="89">
        <v>2913099</v>
      </c>
      <c r="E15543" s="90">
        <v>0</v>
      </c>
      <c r="F15543" s="91">
        <v>26</v>
      </c>
      <c r="G15543" s="90" t="s">
        <v>78</v>
      </c>
      <c r="H15543" s="91" t="s">
        <v>75</v>
      </c>
      <c r="I15543" s="90">
        <v>28826888</v>
      </c>
      <c r="J15543" s="91">
        <v>7</v>
      </c>
      <c r="K15543" s="90" t="s">
        <v>83</v>
      </c>
      <c r="L15543" s="91" t="s">
        <v>85</v>
      </c>
      <c r="M15543" s="90">
        <v>2001</v>
      </c>
      <c r="N15543" s="91">
        <v>215</v>
      </c>
      <c r="O15543" s="92">
        <v>5274222.773908319</v>
      </c>
      <c r="P15543" s="93">
        <v>6511386.1406275537</v>
      </c>
    </row>
    <row r="15544" spans="1:16" x14ac:dyDescent="0.2">
      <c r="A15544" s="87">
        <v>43334</v>
      </c>
      <c r="B15544" s="88">
        <v>43456</v>
      </c>
      <c r="C15544" s="87" t="s">
        <v>73</v>
      </c>
      <c r="D15544" s="89">
        <v>2358241</v>
      </c>
      <c r="E15544" s="90">
        <v>0</v>
      </c>
      <c r="F15544" s="91">
        <v>37</v>
      </c>
      <c r="G15544" s="90" t="s">
        <v>78</v>
      </c>
      <c r="H15544" s="91" t="s">
        <v>75</v>
      </c>
      <c r="I15544" s="90">
        <v>114894949</v>
      </c>
      <c r="J15544" s="91">
        <v>13</v>
      </c>
      <c r="K15544" s="90" t="s">
        <v>79</v>
      </c>
      <c r="L15544" s="91" t="s">
        <v>87</v>
      </c>
      <c r="M15544" s="90">
        <v>2011</v>
      </c>
      <c r="N15544" s="91">
        <v>122</v>
      </c>
      <c r="O15544" s="92">
        <v>4989398.0603632145</v>
      </c>
      <c r="P15544" s="93">
        <v>6159750.6918064374</v>
      </c>
    </row>
    <row r="15545" spans="1:16" x14ac:dyDescent="0.2">
      <c r="A15545" s="87">
        <v>43508</v>
      </c>
      <c r="B15545" s="88">
        <v>43720</v>
      </c>
      <c r="C15545" s="87" t="s">
        <v>73</v>
      </c>
      <c r="D15545" s="89">
        <v>2876501</v>
      </c>
      <c r="E15545" s="90">
        <v>0</v>
      </c>
      <c r="F15545" s="91">
        <v>31</v>
      </c>
      <c r="G15545" s="90" t="s">
        <v>74</v>
      </c>
      <c r="H15545" s="91" t="s">
        <v>81</v>
      </c>
      <c r="I15545" s="90">
        <v>35155094</v>
      </c>
      <c r="J15545" s="91">
        <v>12</v>
      </c>
      <c r="K15545" s="90" t="s">
        <v>83</v>
      </c>
      <c r="L15545" s="91" t="s">
        <v>80</v>
      </c>
      <c r="M15545" s="90">
        <v>2022</v>
      </c>
      <c r="N15545" s="91">
        <v>212</v>
      </c>
      <c r="O15545" s="92">
        <v>5230265.5152762095</v>
      </c>
      <c r="P15545" s="93">
        <v>6457117.920094084</v>
      </c>
    </row>
    <row r="15546" spans="1:16" x14ac:dyDescent="0.2">
      <c r="A15546" s="87">
        <v>43794</v>
      </c>
      <c r="B15546" s="88">
        <v>43946</v>
      </c>
      <c r="C15546" s="87" t="s">
        <v>73</v>
      </c>
      <c r="D15546" s="89">
        <v>649899</v>
      </c>
      <c r="E15546" s="90">
        <v>0</v>
      </c>
      <c r="F15546" s="91">
        <v>67</v>
      </c>
      <c r="G15546" s="90" t="s">
        <v>78</v>
      </c>
      <c r="H15546" s="91" t="s">
        <v>75</v>
      </c>
      <c r="I15546" s="90">
        <v>41691844</v>
      </c>
      <c r="J15546" s="91">
        <v>4</v>
      </c>
      <c r="K15546" s="90" t="s">
        <v>84</v>
      </c>
      <c r="L15546" s="91" t="s">
        <v>82</v>
      </c>
      <c r="M15546" s="90">
        <v>2018</v>
      </c>
      <c r="N15546" s="91">
        <v>152</v>
      </c>
      <c r="O15546" s="92">
        <v>5251578.2736361641</v>
      </c>
      <c r="P15546" s="93">
        <v>6483429.9674520539</v>
      </c>
    </row>
    <row r="15547" spans="1:16" x14ac:dyDescent="0.2">
      <c r="A15547" s="87">
        <v>44270</v>
      </c>
      <c r="B15547" s="88">
        <v>44301</v>
      </c>
      <c r="C15547" s="87" t="s">
        <v>73</v>
      </c>
      <c r="D15547" s="89">
        <v>2249850</v>
      </c>
      <c r="E15547" s="90">
        <v>0</v>
      </c>
      <c r="F15547" s="91">
        <v>52</v>
      </c>
      <c r="G15547" s="90" t="s">
        <v>74</v>
      </c>
      <c r="H15547" s="91" t="s">
        <v>75</v>
      </c>
      <c r="I15547" s="90">
        <v>39724191</v>
      </c>
      <c r="J15547" s="91">
        <v>1</v>
      </c>
      <c r="K15547" s="90" t="s">
        <v>79</v>
      </c>
      <c r="L15547" s="91" t="s">
        <v>82</v>
      </c>
      <c r="M15547" s="90">
        <v>2021</v>
      </c>
      <c r="N15547" s="91">
        <v>31</v>
      </c>
      <c r="O15547" s="92">
        <v>5273217.8703300599</v>
      </c>
      <c r="P15547" s="93">
        <v>6510145.5189259993</v>
      </c>
    </row>
    <row r="15548" spans="1:16" x14ac:dyDescent="0.2">
      <c r="A15548" s="87">
        <v>43662</v>
      </c>
      <c r="B15548" s="88">
        <v>43937</v>
      </c>
      <c r="C15548" s="87" t="s">
        <v>73</v>
      </c>
      <c r="D15548" s="89">
        <v>1333254</v>
      </c>
      <c r="E15548" s="90">
        <v>0</v>
      </c>
      <c r="F15548" s="91">
        <v>24</v>
      </c>
      <c r="G15548" s="90" t="s">
        <v>78</v>
      </c>
      <c r="H15548" s="91" t="s">
        <v>75</v>
      </c>
      <c r="I15548" s="90">
        <v>38334104</v>
      </c>
      <c r="J15548" s="91">
        <v>4</v>
      </c>
      <c r="K15548" s="90" t="s">
        <v>86</v>
      </c>
      <c r="L15548" s="91" t="s">
        <v>82</v>
      </c>
      <c r="M15548" s="90">
        <v>2007</v>
      </c>
      <c r="N15548" s="91">
        <v>275</v>
      </c>
      <c r="O15548" s="92">
        <v>5260841.8754679458</v>
      </c>
      <c r="P15548" s="93">
        <v>6494866.5129233897</v>
      </c>
    </row>
    <row r="15549" spans="1:16" x14ac:dyDescent="0.2">
      <c r="A15549" s="87">
        <v>43532</v>
      </c>
      <c r="B15549" s="88">
        <v>43593</v>
      </c>
      <c r="C15549" s="87" t="s">
        <v>73</v>
      </c>
      <c r="D15549" s="89">
        <v>2193146</v>
      </c>
      <c r="E15549" s="90">
        <v>0</v>
      </c>
      <c r="F15549" s="91">
        <v>64</v>
      </c>
      <c r="G15549" s="90" t="s">
        <v>74</v>
      </c>
      <c r="H15549" s="91" t="s">
        <v>81</v>
      </c>
      <c r="I15549" s="90">
        <v>35342926</v>
      </c>
      <c r="J15549" s="91">
        <v>15</v>
      </c>
      <c r="K15549" s="90" t="s">
        <v>76</v>
      </c>
      <c r="L15549" s="91" t="s">
        <v>80</v>
      </c>
      <c r="M15549" s="90">
        <v>2006</v>
      </c>
      <c r="N15549" s="91">
        <v>61</v>
      </c>
      <c r="O15549" s="92">
        <v>5215421.8354975265</v>
      </c>
      <c r="P15549" s="93">
        <v>6438792.3895031186</v>
      </c>
    </row>
    <row r="15550" spans="1:16" x14ac:dyDescent="0.2">
      <c r="A15550" s="87">
        <v>44669</v>
      </c>
      <c r="B15550" s="88">
        <v>45340</v>
      </c>
      <c r="C15550" s="87" t="s">
        <v>73</v>
      </c>
      <c r="D15550" s="89">
        <v>2193049</v>
      </c>
      <c r="E15550" s="90">
        <v>0</v>
      </c>
      <c r="F15550" s="91">
        <v>65</v>
      </c>
      <c r="G15550" s="90" t="s">
        <v>78</v>
      </c>
      <c r="H15550" s="91" t="s">
        <v>75</v>
      </c>
      <c r="I15550" s="90">
        <v>65685682</v>
      </c>
      <c r="J15550" s="91">
        <v>18</v>
      </c>
      <c r="K15550" s="90" t="s">
        <v>84</v>
      </c>
      <c r="L15550" s="91" t="s">
        <v>87</v>
      </c>
      <c r="M15550" s="90">
        <v>2004</v>
      </c>
      <c r="N15550" s="91">
        <v>671</v>
      </c>
      <c r="O15550" s="92">
        <v>5106951.7816532301</v>
      </c>
      <c r="P15550" s="93">
        <v>6304878.7427817648</v>
      </c>
    </row>
    <row r="15551" spans="1:16" x14ac:dyDescent="0.2">
      <c r="A15551" s="87">
        <v>44083</v>
      </c>
      <c r="B15551" s="88">
        <v>44264</v>
      </c>
      <c r="C15551" s="87" t="s">
        <v>73</v>
      </c>
      <c r="D15551" s="89">
        <v>1271777</v>
      </c>
      <c r="E15551" s="90">
        <v>0</v>
      </c>
      <c r="F15551" s="91">
        <v>20</v>
      </c>
      <c r="G15551" s="90" t="s">
        <v>78</v>
      </c>
      <c r="H15551" s="91" t="s">
        <v>75</v>
      </c>
      <c r="I15551" s="90">
        <v>109174086</v>
      </c>
      <c r="J15551" s="91">
        <v>5</v>
      </c>
      <c r="K15551" s="90" t="s">
        <v>79</v>
      </c>
      <c r="L15551" s="91" t="s">
        <v>77</v>
      </c>
      <c r="M15551" s="90">
        <v>2004</v>
      </c>
      <c r="N15551" s="91">
        <v>181</v>
      </c>
      <c r="O15551" s="92">
        <v>5046373.5574154072</v>
      </c>
      <c r="P15551" s="93">
        <v>6230090.8116239589</v>
      </c>
    </row>
    <row r="15552" spans="1:16" x14ac:dyDescent="0.2">
      <c r="A15552" s="87">
        <v>44535</v>
      </c>
      <c r="B15552" s="88">
        <v>45509</v>
      </c>
      <c r="C15552" s="87" t="s">
        <v>73</v>
      </c>
      <c r="D15552" s="89">
        <v>2455146</v>
      </c>
      <c r="E15552" s="90">
        <v>0</v>
      </c>
      <c r="F15552" s="91">
        <v>33</v>
      </c>
      <c r="G15552" s="90" t="s">
        <v>74</v>
      </c>
      <c r="H15552" s="91" t="s">
        <v>81</v>
      </c>
      <c r="I15552" s="90">
        <v>81601329</v>
      </c>
      <c r="J15552" s="91">
        <v>5</v>
      </c>
      <c r="K15552" s="90" t="s">
        <v>79</v>
      </c>
      <c r="L15552" s="91" t="s">
        <v>77</v>
      </c>
      <c r="M15552" s="90">
        <v>2022</v>
      </c>
      <c r="N15552" s="91">
        <v>974</v>
      </c>
      <c r="O15552" s="92">
        <v>5123657.1649210732</v>
      </c>
      <c r="P15552" s="93">
        <v>6325502.672742065</v>
      </c>
    </row>
    <row r="15553" spans="1:16" x14ac:dyDescent="0.2">
      <c r="A15553" s="87">
        <v>43997</v>
      </c>
      <c r="B15553" s="88">
        <v>44819</v>
      </c>
      <c r="C15553" s="87" t="s">
        <v>73</v>
      </c>
      <c r="D15553" s="89">
        <v>1375087</v>
      </c>
      <c r="E15553" s="90">
        <v>0</v>
      </c>
      <c r="F15553" s="91">
        <v>50</v>
      </c>
      <c r="G15553" s="90" t="s">
        <v>78</v>
      </c>
      <c r="H15553" s="91" t="s">
        <v>75</v>
      </c>
      <c r="I15553" s="90">
        <v>41684435</v>
      </c>
      <c r="J15553" s="91">
        <v>13</v>
      </c>
      <c r="K15553" s="90" t="s">
        <v>84</v>
      </c>
      <c r="L15553" s="91" t="s">
        <v>77</v>
      </c>
      <c r="M15553" s="90">
        <v>2004</v>
      </c>
      <c r="N15553" s="91">
        <v>822</v>
      </c>
      <c r="O15553" s="92">
        <v>5202459.4465699419</v>
      </c>
      <c r="P15553" s="93">
        <v>6422789.4402098041</v>
      </c>
    </row>
    <row r="15554" spans="1:16" x14ac:dyDescent="0.2">
      <c r="A15554" s="87">
        <v>43878</v>
      </c>
      <c r="B15554" s="88">
        <v>44578</v>
      </c>
      <c r="C15554" s="87" t="s">
        <v>73</v>
      </c>
      <c r="D15554" s="89">
        <v>32379142</v>
      </c>
      <c r="E15554" s="90">
        <v>0</v>
      </c>
      <c r="F15554" s="91">
        <v>49</v>
      </c>
      <c r="G15554" s="90" t="s">
        <v>78</v>
      </c>
      <c r="H15554" s="91" t="s">
        <v>81</v>
      </c>
      <c r="I15554" s="90">
        <v>40050404</v>
      </c>
      <c r="J15554" s="91">
        <v>17</v>
      </c>
      <c r="K15554" s="90" t="s">
        <v>76</v>
      </c>
      <c r="L15554" s="91" t="s">
        <v>85</v>
      </c>
      <c r="M15554" s="90">
        <v>2016</v>
      </c>
      <c r="N15554" s="91">
        <v>700</v>
      </c>
      <c r="O15554" s="92">
        <v>5187809.3033792293</v>
      </c>
      <c r="P15554" s="93">
        <v>6404702.84367806</v>
      </c>
    </row>
    <row r="15555" spans="1:16" x14ac:dyDescent="0.2">
      <c r="A15555" s="87">
        <v>43323</v>
      </c>
      <c r="B15555" s="88">
        <v>43354</v>
      </c>
      <c r="C15555" s="87" t="s">
        <v>73</v>
      </c>
      <c r="D15555" s="89">
        <v>2636892</v>
      </c>
      <c r="E15555" s="90">
        <v>0</v>
      </c>
      <c r="F15555" s="91">
        <v>27</v>
      </c>
      <c r="G15555" s="90" t="s">
        <v>74</v>
      </c>
      <c r="H15555" s="91" t="s">
        <v>75</v>
      </c>
      <c r="I15555" s="90">
        <v>23147611</v>
      </c>
      <c r="J15555" s="91">
        <v>14</v>
      </c>
      <c r="K15555" s="90" t="s">
        <v>86</v>
      </c>
      <c r="L15555" s="91" t="s">
        <v>85</v>
      </c>
      <c r="M15555" s="90">
        <v>2021</v>
      </c>
      <c r="N15555" s="91">
        <v>31</v>
      </c>
      <c r="O15555" s="92">
        <v>5256776.9404745214</v>
      </c>
      <c r="P15555" s="93">
        <v>6489848.0746599026</v>
      </c>
    </row>
    <row r="15556" spans="1:16" x14ac:dyDescent="0.2">
      <c r="A15556" s="87">
        <v>44872</v>
      </c>
      <c r="B15556" s="88">
        <v>44964</v>
      </c>
      <c r="C15556" s="87" t="s">
        <v>73</v>
      </c>
      <c r="D15556" s="89">
        <v>2376704</v>
      </c>
      <c r="E15556" s="90">
        <v>0</v>
      </c>
      <c r="F15556" s="91">
        <v>58</v>
      </c>
      <c r="G15556" s="90" t="s">
        <v>74</v>
      </c>
      <c r="H15556" s="91" t="s">
        <v>75</v>
      </c>
      <c r="I15556" s="90">
        <v>25312923</v>
      </c>
      <c r="J15556" s="91">
        <v>8</v>
      </c>
      <c r="K15556" s="90" t="s">
        <v>86</v>
      </c>
      <c r="L15556" s="91" t="s">
        <v>82</v>
      </c>
      <c r="M15556" s="90">
        <v>2006</v>
      </c>
      <c r="N15556" s="91">
        <v>92</v>
      </c>
      <c r="O15556" s="92">
        <v>5280281.2149794698</v>
      </c>
      <c r="P15556" s="93">
        <v>6518865.6975055179</v>
      </c>
    </row>
    <row r="15557" spans="1:16" x14ac:dyDescent="0.2">
      <c r="A15557" s="87">
        <v>44789</v>
      </c>
      <c r="B15557" s="88">
        <v>44942</v>
      </c>
      <c r="C15557" s="87" t="s">
        <v>73</v>
      </c>
      <c r="D15557" s="89">
        <v>1219911</v>
      </c>
      <c r="E15557" s="90">
        <v>0</v>
      </c>
      <c r="F15557" s="91">
        <v>46</v>
      </c>
      <c r="G15557" s="90" t="s">
        <v>74</v>
      </c>
      <c r="H15557" s="91" t="s">
        <v>75</v>
      </c>
      <c r="I15557" s="90">
        <v>110316644</v>
      </c>
      <c r="J15557" s="91">
        <v>1</v>
      </c>
      <c r="K15557" s="90" t="s">
        <v>79</v>
      </c>
      <c r="L15557" s="91" t="s">
        <v>85</v>
      </c>
      <c r="M15557" s="90">
        <v>2021</v>
      </c>
      <c r="N15557" s="91">
        <v>153</v>
      </c>
      <c r="O15557" s="92">
        <v>5063319.0879141651</v>
      </c>
      <c r="P15557" s="93">
        <v>6251011.219647117</v>
      </c>
    </row>
    <row r="15558" spans="1:16" x14ac:dyDescent="0.2">
      <c r="A15558" s="87">
        <v>43568</v>
      </c>
      <c r="B15558" s="88">
        <v>43995</v>
      </c>
      <c r="C15558" s="87" t="s">
        <v>73</v>
      </c>
      <c r="D15558" s="89">
        <v>1277191</v>
      </c>
      <c r="E15558" s="90">
        <v>0</v>
      </c>
      <c r="F15558" s="91">
        <v>30</v>
      </c>
      <c r="G15558" s="90" t="s">
        <v>78</v>
      </c>
      <c r="H15558" s="91" t="s">
        <v>75</v>
      </c>
      <c r="I15558" s="90">
        <v>80622148</v>
      </c>
      <c r="J15558" s="91">
        <v>6</v>
      </c>
      <c r="K15558" s="90" t="s">
        <v>83</v>
      </c>
      <c r="L15558" s="91" t="s">
        <v>82</v>
      </c>
      <c r="M15558" s="90">
        <v>2023</v>
      </c>
      <c r="N15558" s="91">
        <v>427</v>
      </c>
      <c r="O15558" s="92">
        <v>5124574.2045218004</v>
      </c>
      <c r="P15558" s="93">
        <v>6326634.8203972839</v>
      </c>
    </row>
    <row r="15559" spans="1:16" x14ac:dyDescent="0.2">
      <c r="A15559" s="87">
        <v>44446</v>
      </c>
      <c r="B15559" s="88">
        <v>45023</v>
      </c>
      <c r="C15559" s="87" t="s">
        <v>73</v>
      </c>
      <c r="D15559" s="89">
        <v>1300057</v>
      </c>
      <c r="E15559" s="90">
        <v>0</v>
      </c>
      <c r="F15559" s="91">
        <v>27</v>
      </c>
      <c r="G15559" s="90" t="s">
        <v>78</v>
      </c>
      <c r="H15559" s="91" t="s">
        <v>81</v>
      </c>
      <c r="I15559" s="90">
        <v>69964433</v>
      </c>
      <c r="J15559" s="91">
        <v>0</v>
      </c>
      <c r="K15559" s="90" t="s">
        <v>83</v>
      </c>
      <c r="L15559" s="91" t="s">
        <v>77</v>
      </c>
      <c r="M15559" s="90">
        <v>2001</v>
      </c>
      <c r="N15559" s="91">
        <v>577</v>
      </c>
      <c r="O15559" s="92">
        <v>5185584.7082483796</v>
      </c>
      <c r="P15559" s="93">
        <v>6401956.4299362712</v>
      </c>
    </row>
    <row r="15560" spans="1:16" x14ac:dyDescent="0.2">
      <c r="A15560" s="87">
        <v>43512</v>
      </c>
      <c r="B15560" s="88">
        <v>43662</v>
      </c>
      <c r="C15560" s="87" t="s">
        <v>73</v>
      </c>
      <c r="D15560" s="89">
        <v>1488945</v>
      </c>
      <c r="E15560" s="90">
        <v>0</v>
      </c>
      <c r="F15560" s="91">
        <v>64</v>
      </c>
      <c r="G15560" s="90" t="s">
        <v>78</v>
      </c>
      <c r="H15560" s="91" t="s">
        <v>75</v>
      </c>
      <c r="I15560" s="90">
        <v>71286321</v>
      </c>
      <c r="J15560" s="91">
        <v>5</v>
      </c>
      <c r="K15560" s="90" t="s">
        <v>76</v>
      </c>
      <c r="L15560" s="91" t="s">
        <v>82</v>
      </c>
      <c r="M15560" s="90">
        <v>2018</v>
      </c>
      <c r="N15560" s="91">
        <v>150</v>
      </c>
      <c r="O15560" s="92">
        <v>5158835.7946010148</v>
      </c>
      <c r="P15560" s="93">
        <v>6368933.0797543386</v>
      </c>
    </row>
    <row r="15561" spans="1:16" x14ac:dyDescent="0.2">
      <c r="A15561" s="87">
        <v>45417</v>
      </c>
      <c r="B15561" s="88">
        <v>45478</v>
      </c>
      <c r="C15561" s="87" t="s">
        <v>73</v>
      </c>
      <c r="D15561" s="89">
        <v>666387</v>
      </c>
      <c r="E15561" s="90">
        <v>0</v>
      </c>
      <c r="F15561" s="91">
        <v>20</v>
      </c>
      <c r="G15561" s="90" t="s">
        <v>74</v>
      </c>
      <c r="H15561" s="91" t="s">
        <v>75</v>
      </c>
      <c r="I15561" s="90">
        <v>74183910</v>
      </c>
      <c r="J15561" s="91">
        <v>0</v>
      </c>
      <c r="K15561" s="90" t="s">
        <v>86</v>
      </c>
      <c r="L15561" s="91" t="s">
        <v>82</v>
      </c>
      <c r="M15561" s="90">
        <v>2005</v>
      </c>
      <c r="N15561" s="91">
        <v>61</v>
      </c>
      <c r="O15561" s="92">
        <v>5175964.8034630409</v>
      </c>
      <c r="P15561" s="93">
        <v>6390080.0042753583</v>
      </c>
    </row>
    <row r="15562" spans="1:16" x14ac:dyDescent="0.2">
      <c r="A15562" s="87">
        <v>43726</v>
      </c>
      <c r="B15562" s="88">
        <v>43726</v>
      </c>
      <c r="C15562" s="87" t="s">
        <v>73</v>
      </c>
      <c r="D15562" s="89">
        <v>843648</v>
      </c>
      <c r="E15562" s="90">
        <v>0</v>
      </c>
      <c r="F15562" s="91">
        <v>64</v>
      </c>
      <c r="G15562" s="90" t="s">
        <v>78</v>
      </c>
      <c r="H15562" s="91" t="s">
        <v>75</v>
      </c>
      <c r="I15562" s="90">
        <v>111660551</v>
      </c>
      <c r="J15562" s="91">
        <v>9</v>
      </c>
      <c r="K15562" s="90" t="s">
        <v>86</v>
      </c>
      <c r="L15562" s="91" t="s">
        <v>82</v>
      </c>
      <c r="M15562" s="90">
        <v>2016</v>
      </c>
      <c r="N15562" s="91">
        <v>0</v>
      </c>
      <c r="O15562" s="92">
        <v>5019841.3273090897</v>
      </c>
      <c r="P15562" s="93">
        <v>6197334.9719865303</v>
      </c>
    </row>
    <row r="15563" spans="1:16" x14ac:dyDescent="0.2">
      <c r="A15563" s="87">
        <v>44376</v>
      </c>
      <c r="B15563" s="88">
        <v>44620</v>
      </c>
      <c r="C15563" s="87" t="s">
        <v>73</v>
      </c>
      <c r="D15563" s="89">
        <v>2876276</v>
      </c>
      <c r="E15563" s="90">
        <v>0</v>
      </c>
      <c r="F15563" s="91">
        <v>31</v>
      </c>
      <c r="G15563" s="90" t="s">
        <v>74</v>
      </c>
      <c r="H15563" s="91" t="s">
        <v>75</v>
      </c>
      <c r="I15563" s="90">
        <v>28876567</v>
      </c>
      <c r="J15563" s="91">
        <v>9</v>
      </c>
      <c r="K15563" s="90" t="s">
        <v>79</v>
      </c>
      <c r="L15563" s="91" t="s">
        <v>85</v>
      </c>
      <c r="M15563" s="90">
        <v>2000</v>
      </c>
      <c r="N15563" s="91">
        <v>244</v>
      </c>
      <c r="O15563" s="92">
        <v>5263825.7807215247</v>
      </c>
      <c r="P15563" s="93">
        <v>6498550.3465697831</v>
      </c>
    </row>
    <row r="15564" spans="1:16" x14ac:dyDescent="0.2">
      <c r="A15564" s="87">
        <v>44112</v>
      </c>
      <c r="B15564" s="88">
        <v>45207</v>
      </c>
      <c r="C15564" s="87" t="s">
        <v>73</v>
      </c>
      <c r="D15564" s="89">
        <v>1706027</v>
      </c>
      <c r="E15564" s="90">
        <v>0</v>
      </c>
      <c r="F15564" s="91">
        <v>57</v>
      </c>
      <c r="G15564" s="90" t="s">
        <v>74</v>
      </c>
      <c r="H15564" s="91" t="s">
        <v>75</v>
      </c>
      <c r="I15564" s="90">
        <v>46591097</v>
      </c>
      <c r="J15564" s="91">
        <v>3</v>
      </c>
      <c r="K15564" s="90" t="s">
        <v>79</v>
      </c>
      <c r="L15564" s="91" t="s">
        <v>82</v>
      </c>
      <c r="M15564" s="90">
        <v>2009</v>
      </c>
      <c r="N15564" s="91">
        <v>1095</v>
      </c>
      <c r="O15564" s="92">
        <v>5236828.7980215801</v>
      </c>
      <c r="P15564" s="93">
        <v>6465220.7382982466</v>
      </c>
    </row>
    <row r="15565" spans="1:16" x14ac:dyDescent="0.2">
      <c r="A15565" s="87">
        <v>44778</v>
      </c>
      <c r="B15565" s="88">
        <v>44900</v>
      </c>
      <c r="C15565" s="87" t="s">
        <v>73</v>
      </c>
      <c r="D15565" s="89">
        <v>2596859</v>
      </c>
      <c r="E15565" s="90">
        <v>0</v>
      </c>
      <c r="F15565" s="91">
        <v>33</v>
      </c>
      <c r="G15565" s="90" t="s">
        <v>78</v>
      </c>
      <c r="H15565" s="91" t="s">
        <v>81</v>
      </c>
      <c r="I15565" s="90">
        <v>21371344</v>
      </c>
      <c r="J15565" s="91">
        <v>4</v>
      </c>
      <c r="K15565" s="90" t="s">
        <v>84</v>
      </c>
      <c r="L15565" s="91" t="s">
        <v>87</v>
      </c>
      <c r="M15565" s="90">
        <v>2007</v>
      </c>
      <c r="N15565" s="91">
        <v>122</v>
      </c>
      <c r="O15565" s="92">
        <v>5311970.3905201731</v>
      </c>
      <c r="P15565" s="93">
        <v>6557988.136444658</v>
      </c>
    </row>
    <row r="15566" spans="1:16" x14ac:dyDescent="0.2">
      <c r="A15566" s="87">
        <v>43902</v>
      </c>
      <c r="B15566" s="88">
        <v>44239</v>
      </c>
      <c r="C15566" s="87" t="s">
        <v>73</v>
      </c>
      <c r="D15566" s="89">
        <v>773437</v>
      </c>
      <c r="E15566" s="90">
        <v>0</v>
      </c>
      <c r="F15566" s="91">
        <v>37</v>
      </c>
      <c r="G15566" s="90" t="s">
        <v>74</v>
      </c>
      <c r="H15566" s="91" t="s">
        <v>75</v>
      </c>
      <c r="I15566" s="90">
        <v>79716624</v>
      </c>
      <c r="J15566" s="91">
        <v>8</v>
      </c>
      <c r="K15566" s="90" t="s">
        <v>76</v>
      </c>
      <c r="L15566" s="91" t="s">
        <v>85</v>
      </c>
      <c r="M15566" s="90">
        <v>2020</v>
      </c>
      <c r="N15566" s="91">
        <v>337</v>
      </c>
      <c r="O15566" s="92">
        <v>5117673.6151074627</v>
      </c>
      <c r="P15566" s="93">
        <v>6318115.5742067434</v>
      </c>
    </row>
    <row r="15567" spans="1:16" x14ac:dyDescent="0.2">
      <c r="A15567" s="87">
        <v>44993</v>
      </c>
      <c r="B15567" s="88">
        <v>45054</v>
      </c>
      <c r="C15567" s="87" t="s">
        <v>73</v>
      </c>
      <c r="D15567" s="89">
        <v>915285</v>
      </c>
      <c r="E15567" s="90">
        <v>0</v>
      </c>
      <c r="F15567" s="91">
        <v>34</v>
      </c>
      <c r="G15567" s="90" t="s">
        <v>78</v>
      </c>
      <c r="H15567" s="91" t="s">
        <v>75</v>
      </c>
      <c r="I15567" s="90">
        <v>115220892</v>
      </c>
      <c r="J15567" s="91">
        <v>3</v>
      </c>
      <c r="K15567" s="90" t="s">
        <v>86</v>
      </c>
      <c r="L15567" s="91" t="s">
        <v>82</v>
      </c>
      <c r="M15567" s="90">
        <v>2008</v>
      </c>
      <c r="N15567" s="91">
        <v>61</v>
      </c>
      <c r="O15567" s="92">
        <v>5039211.1206138618</v>
      </c>
      <c r="P15567" s="93">
        <v>6221248.2970541501</v>
      </c>
    </row>
    <row r="15568" spans="1:16" x14ac:dyDescent="0.2">
      <c r="A15568" s="87">
        <v>44661</v>
      </c>
      <c r="B15568" s="88">
        <v>45056</v>
      </c>
      <c r="C15568" s="87" t="s">
        <v>73</v>
      </c>
      <c r="D15568" s="89">
        <v>1981226</v>
      </c>
      <c r="E15568" s="90">
        <v>0</v>
      </c>
      <c r="F15568" s="91">
        <v>62</v>
      </c>
      <c r="G15568" s="90" t="s">
        <v>74</v>
      </c>
      <c r="H15568" s="91" t="s">
        <v>75</v>
      </c>
      <c r="I15568" s="90">
        <v>101979080</v>
      </c>
      <c r="J15568" s="91">
        <v>19</v>
      </c>
      <c r="K15568" s="90" t="s">
        <v>86</v>
      </c>
      <c r="L15568" s="91" t="s">
        <v>77</v>
      </c>
      <c r="M15568" s="90">
        <v>2023</v>
      </c>
      <c r="N15568" s="91">
        <v>395</v>
      </c>
      <c r="O15568" s="92">
        <v>4995887.7506823158</v>
      </c>
      <c r="P15568" s="93">
        <v>6167762.6551633524</v>
      </c>
    </row>
    <row r="15569" spans="1:16" x14ac:dyDescent="0.2">
      <c r="A15569" s="87">
        <v>44492</v>
      </c>
      <c r="B15569" s="88">
        <v>44704</v>
      </c>
      <c r="C15569" s="87" t="s">
        <v>73</v>
      </c>
      <c r="D15569" s="89">
        <v>1773746</v>
      </c>
      <c r="E15569" s="90">
        <v>0</v>
      </c>
      <c r="F15569" s="91">
        <v>32</v>
      </c>
      <c r="G15569" s="90" t="s">
        <v>74</v>
      </c>
      <c r="H15569" s="91" t="s">
        <v>75</v>
      </c>
      <c r="I15569" s="90">
        <v>30286352</v>
      </c>
      <c r="J15569" s="91">
        <v>19</v>
      </c>
      <c r="K15569" s="90" t="s">
        <v>76</v>
      </c>
      <c r="L15569" s="91" t="s">
        <v>77</v>
      </c>
      <c r="M15569" s="90">
        <v>2014</v>
      </c>
      <c r="N15569" s="91">
        <v>212</v>
      </c>
      <c r="O15569" s="92">
        <v>5209388.5554709081</v>
      </c>
      <c r="P15569" s="93">
        <v>6431343.8956430946</v>
      </c>
    </row>
    <row r="15570" spans="1:16" x14ac:dyDescent="0.2">
      <c r="A15570" s="87">
        <v>43355</v>
      </c>
      <c r="B15570" s="88">
        <v>43567</v>
      </c>
      <c r="C15570" s="87" t="s">
        <v>73</v>
      </c>
      <c r="D15570" s="89">
        <v>2665995</v>
      </c>
      <c r="E15570" s="90">
        <v>0</v>
      </c>
      <c r="F15570" s="91">
        <v>61</v>
      </c>
      <c r="G15570" s="90" t="s">
        <v>74</v>
      </c>
      <c r="H15570" s="91" t="s">
        <v>75</v>
      </c>
      <c r="I15570" s="90">
        <v>81948018</v>
      </c>
      <c r="J15570" s="91">
        <v>5</v>
      </c>
      <c r="K15570" s="90" t="s">
        <v>84</v>
      </c>
      <c r="L15570" s="91" t="s">
        <v>80</v>
      </c>
      <c r="M15570" s="90">
        <v>2005</v>
      </c>
      <c r="N15570" s="91">
        <v>212</v>
      </c>
      <c r="O15570" s="92">
        <v>5126890.762528047</v>
      </c>
      <c r="P15570" s="93">
        <v>6329494.7685531443</v>
      </c>
    </row>
    <row r="15571" spans="1:16" x14ac:dyDescent="0.2">
      <c r="A15571" s="87">
        <v>44587</v>
      </c>
      <c r="B15571" s="88">
        <v>44860</v>
      </c>
      <c r="C15571" s="87" t="s">
        <v>73</v>
      </c>
      <c r="D15571" s="89">
        <v>2112753</v>
      </c>
      <c r="E15571" s="90">
        <v>0</v>
      </c>
      <c r="F15571" s="91">
        <v>28</v>
      </c>
      <c r="G15571" s="90" t="s">
        <v>78</v>
      </c>
      <c r="H15571" s="91" t="s">
        <v>81</v>
      </c>
      <c r="I15571" s="90">
        <v>119055068</v>
      </c>
      <c r="J15571" s="91">
        <v>10</v>
      </c>
      <c r="K15571" s="90" t="s">
        <v>76</v>
      </c>
      <c r="L15571" s="91" t="s">
        <v>80</v>
      </c>
      <c r="M15571" s="90">
        <v>2004</v>
      </c>
      <c r="N15571" s="91">
        <v>273</v>
      </c>
      <c r="O15571" s="92">
        <v>4991355.6125640571</v>
      </c>
      <c r="P15571" s="93">
        <v>6162167.4229185889</v>
      </c>
    </row>
    <row r="15572" spans="1:16" x14ac:dyDescent="0.2">
      <c r="A15572" s="87">
        <v>45274</v>
      </c>
      <c r="B15572" s="88">
        <v>45365</v>
      </c>
      <c r="C15572" s="87" t="s">
        <v>73</v>
      </c>
      <c r="D15572" s="89">
        <v>2121688</v>
      </c>
      <c r="E15572" s="90">
        <v>0</v>
      </c>
      <c r="F15572" s="91">
        <v>21</v>
      </c>
      <c r="G15572" s="90" t="s">
        <v>78</v>
      </c>
      <c r="H15572" s="91" t="s">
        <v>75</v>
      </c>
      <c r="I15572" s="90">
        <v>83861336</v>
      </c>
      <c r="J15572" s="91">
        <v>18</v>
      </c>
      <c r="K15572" s="90" t="s">
        <v>76</v>
      </c>
      <c r="L15572" s="91" t="s">
        <v>77</v>
      </c>
      <c r="M15572" s="90">
        <v>2013</v>
      </c>
      <c r="N15572" s="91">
        <v>91</v>
      </c>
      <c r="O15572" s="92">
        <v>5056327.504093457</v>
      </c>
      <c r="P15572" s="93">
        <v>6242379.6346832803</v>
      </c>
    </row>
    <row r="15573" spans="1:16" x14ac:dyDescent="0.2">
      <c r="A15573" s="87">
        <v>44517</v>
      </c>
      <c r="B15573" s="88">
        <v>44729</v>
      </c>
      <c r="C15573" s="87" t="s">
        <v>73</v>
      </c>
      <c r="D15573" s="89">
        <v>2518062</v>
      </c>
      <c r="E15573" s="90">
        <v>0</v>
      </c>
      <c r="F15573" s="91">
        <v>37</v>
      </c>
      <c r="G15573" s="90" t="s">
        <v>74</v>
      </c>
      <c r="H15573" s="91" t="s">
        <v>75</v>
      </c>
      <c r="I15573" s="90">
        <v>52576033</v>
      </c>
      <c r="J15573" s="91">
        <v>14</v>
      </c>
      <c r="K15573" s="90" t="s">
        <v>76</v>
      </c>
      <c r="L15573" s="91" t="s">
        <v>82</v>
      </c>
      <c r="M15573" s="90">
        <v>2006</v>
      </c>
      <c r="N15573" s="91">
        <v>212</v>
      </c>
      <c r="O15573" s="92">
        <v>5168547.0659260182</v>
      </c>
      <c r="P15573" s="93">
        <v>6380922.3036123673</v>
      </c>
    </row>
    <row r="15574" spans="1:16" x14ac:dyDescent="0.2">
      <c r="A15574" s="87">
        <v>43862</v>
      </c>
      <c r="B15574" s="88">
        <v>43952</v>
      </c>
      <c r="C15574" s="87" t="s">
        <v>73</v>
      </c>
      <c r="D15574" s="89">
        <v>34266265</v>
      </c>
      <c r="E15574" s="90">
        <v>0</v>
      </c>
      <c r="F15574" s="91">
        <v>67</v>
      </c>
      <c r="G15574" s="90" t="s">
        <v>74</v>
      </c>
      <c r="H15574" s="91" t="s">
        <v>75</v>
      </c>
      <c r="I15574" s="90">
        <v>105772440</v>
      </c>
      <c r="J15574" s="91">
        <v>14</v>
      </c>
      <c r="K15574" s="90" t="s">
        <v>83</v>
      </c>
      <c r="L15574" s="91" t="s">
        <v>82</v>
      </c>
      <c r="M15574" s="90">
        <v>2006</v>
      </c>
      <c r="N15574" s="91">
        <v>90</v>
      </c>
      <c r="O15574" s="92">
        <v>5011569.808875219</v>
      </c>
      <c r="P15574" s="93">
        <v>6187123.2208336033</v>
      </c>
    </row>
    <row r="15575" spans="1:16" x14ac:dyDescent="0.2">
      <c r="A15575" s="87">
        <v>44458</v>
      </c>
      <c r="B15575" s="88">
        <v>44519</v>
      </c>
      <c r="C15575" s="87" t="s">
        <v>73</v>
      </c>
      <c r="D15575" s="89">
        <v>1918658</v>
      </c>
      <c r="E15575" s="90">
        <v>0</v>
      </c>
      <c r="F15575" s="91">
        <v>46</v>
      </c>
      <c r="G15575" s="90" t="s">
        <v>74</v>
      </c>
      <c r="H15575" s="91" t="s">
        <v>75</v>
      </c>
      <c r="I15575" s="90">
        <v>41647669</v>
      </c>
      <c r="J15575" s="91">
        <v>14</v>
      </c>
      <c r="K15575" s="90" t="s">
        <v>76</v>
      </c>
      <c r="L15575" s="91" t="s">
        <v>82</v>
      </c>
      <c r="M15575" s="90">
        <v>2016</v>
      </c>
      <c r="N15575" s="91">
        <v>61</v>
      </c>
      <c r="O15575" s="92">
        <v>5201780.1115917005</v>
      </c>
      <c r="P15575" s="93">
        <v>6421950.7550514815</v>
      </c>
    </row>
    <row r="15576" spans="1:16" x14ac:dyDescent="0.2">
      <c r="A15576" s="87">
        <v>43665</v>
      </c>
      <c r="B15576" s="88">
        <v>43880</v>
      </c>
      <c r="C15576" s="87" t="s">
        <v>73</v>
      </c>
      <c r="D15576" s="89">
        <v>2130446</v>
      </c>
      <c r="E15576" s="90">
        <v>0</v>
      </c>
      <c r="F15576" s="91">
        <v>40</v>
      </c>
      <c r="G15576" s="90" t="s">
        <v>74</v>
      </c>
      <c r="H15576" s="91" t="s">
        <v>75</v>
      </c>
      <c r="I15576" s="90">
        <v>105793317</v>
      </c>
      <c r="J15576" s="91">
        <v>5</v>
      </c>
      <c r="K15576" s="90" t="s">
        <v>84</v>
      </c>
      <c r="L15576" s="91" t="s">
        <v>77</v>
      </c>
      <c r="M15576" s="90">
        <v>2009</v>
      </c>
      <c r="N15576" s="91">
        <v>215</v>
      </c>
      <c r="O15576" s="92">
        <v>5056203.0970044564</v>
      </c>
      <c r="P15576" s="93">
        <v>6242226.0456845127</v>
      </c>
    </row>
    <row r="15577" spans="1:16" x14ac:dyDescent="0.2">
      <c r="A15577" s="87">
        <v>44492</v>
      </c>
      <c r="B15577" s="88">
        <v>44584</v>
      </c>
      <c r="C15577" s="87" t="s">
        <v>73</v>
      </c>
      <c r="D15577" s="89">
        <v>1638153</v>
      </c>
      <c r="E15577" s="90">
        <v>0</v>
      </c>
      <c r="F15577" s="91">
        <v>28</v>
      </c>
      <c r="G15577" s="90" t="s">
        <v>74</v>
      </c>
      <c r="H15577" s="91" t="s">
        <v>81</v>
      </c>
      <c r="I15577" s="90">
        <v>29355247</v>
      </c>
      <c r="J15577" s="91">
        <v>19</v>
      </c>
      <c r="K15577" s="90" t="s">
        <v>76</v>
      </c>
      <c r="L15577" s="91" t="s">
        <v>77</v>
      </c>
      <c r="M15577" s="90">
        <v>2021</v>
      </c>
      <c r="N15577" s="91">
        <v>92</v>
      </c>
      <c r="O15577" s="92">
        <v>5212819.1313969549</v>
      </c>
      <c r="P15577" s="93">
        <v>6435579.1745641418</v>
      </c>
    </row>
    <row r="15578" spans="1:16" x14ac:dyDescent="0.2">
      <c r="A15578" s="87">
        <v>44679</v>
      </c>
      <c r="B15578" s="88">
        <v>44923</v>
      </c>
      <c r="C15578" s="87" t="s">
        <v>73</v>
      </c>
      <c r="D15578" s="89">
        <v>1777481</v>
      </c>
      <c r="E15578" s="90">
        <v>0</v>
      </c>
      <c r="F15578" s="91">
        <v>32</v>
      </c>
      <c r="G15578" s="90" t="s">
        <v>74</v>
      </c>
      <c r="H15578" s="91" t="s">
        <v>75</v>
      </c>
      <c r="I15578" s="90">
        <v>23016265</v>
      </c>
      <c r="J15578" s="91">
        <v>13</v>
      </c>
      <c r="K15578" s="90" t="s">
        <v>86</v>
      </c>
      <c r="L15578" s="91" t="s">
        <v>80</v>
      </c>
      <c r="M15578" s="90">
        <v>2011</v>
      </c>
      <c r="N15578" s="91">
        <v>244</v>
      </c>
      <c r="O15578" s="92">
        <v>5261018.9176807376</v>
      </c>
      <c r="P15578" s="93">
        <v>6495085.0835564667</v>
      </c>
    </row>
    <row r="15579" spans="1:16" x14ac:dyDescent="0.2">
      <c r="A15579" s="87">
        <v>44191</v>
      </c>
      <c r="B15579" s="88">
        <v>44434</v>
      </c>
      <c r="C15579" s="87" t="s">
        <v>73</v>
      </c>
      <c r="D15579" s="89">
        <v>2167997</v>
      </c>
      <c r="E15579" s="90">
        <v>0</v>
      </c>
      <c r="F15579" s="91">
        <v>46</v>
      </c>
      <c r="G15579" s="90" t="s">
        <v>74</v>
      </c>
      <c r="H15579" s="91" t="s">
        <v>75</v>
      </c>
      <c r="I15579" s="90">
        <v>25591005</v>
      </c>
      <c r="J15579" s="91">
        <v>13</v>
      </c>
      <c r="K15579" s="90" t="s">
        <v>76</v>
      </c>
      <c r="L15579" s="91" t="s">
        <v>85</v>
      </c>
      <c r="M15579" s="90">
        <v>2023</v>
      </c>
      <c r="N15579" s="91">
        <v>243</v>
      </c>
      <c r="O15579" s="92">
        <v>5253393.6904258737</v>
      </c>
      <c r="P15579" s="93">
        <v>6485671.2227479918</v>
      </c>
    </row>
    <row r="15580" spans="1:16" x14ac:dyDescent="0.2">
      <c r="A15580" s="87">
        <v>44719</v>
      </c>
      <c r="B15580" s="88">
        <v>45389</v>
      </c>
      <c r="C15580" s="87" t="s">
        <v>73</v>
      </c>
      <c r="D15580" s="89">
        <v>1201533</v>
      </c>
      <c r="E15580" s="90">
        <v>0</v>
      </c>
      <c r="F15580" s="91">
        <v>63</v>
      </c>
      <c r="G15580" s="90" t="s">
        <v>74</v>
      </c>
      <c r="H15580" s="91" t="s">
        <v>75</v>
      </c>
      <c r="I15580" s="90">
        <v>86761351</v>
      </c>
      <c r="J15580" s="91">
        <v>18</v>
      </c>
      <c r="K15580" s="90" t="s">
        <v>84</v>
      </c>
      <c r="L15580" s="91" t="s">
        <v>80</v>
      </c>
      <c r="M15580" s="90">
        <v>2009</v>
      </c>
      <c r="N15580" s="91">
        <v>670</v>
      </c>
      <c r="O15580" s="92">
        <v>5044494.903489111</v>
      </c>
      <c r="P15580" s="93">
        <v>6227771.4857890252</v>
      </c>
    </row>
    <row r="15581" spans="1:16" x14ac:dyDescent="0.2">
      <c r="A15581" s="87">
        <v>43500</v>
      </c>
      <c r="B15581" s="88">
        <v>43528</v>
      </c>
      <c r="C15581" s="87" t="s">
        <v>73</v>
      </c>
      <c r="D15581" s="89">
        <v>1942981</v>
      </c>
      <c r="E15581" s="90">
        <v>0</v>
      </c>
      <c r="F15581" s="91">
        <v>42</v>
      </c>
      <c r="G15581" s="90" t="s">
        <v>74</v>
      </c>
      <c r="H15581" s="91" t="s">
        <v>75</v>
      </c>
      <c r="I15581" s="90">
        <v>111803655</v>
      </c>
      <c r="J15581" s="91">
        <v>10</v>
      </c>
      <c r="K15581" s="90" t="s">
        <v>83</v>
      </c>
      <c r="L15581" s="91" t="s">
        <v>80</v>
      </c>
      <c r="M15581" s="90">
        <v>2012</v>
      </c>
      <c r="N15581" s="91">
        <v>28</v>
      </c>
      <c r="O15581" s="92">
        <v>5014216.8356358176</v>
      </c>
      <c r="P15581" s="93">
        <v>6190391.1551059484</v>
      </c>
    </row>
    <row r="15582" spans="1:16" x14ac:dyDescent="0.2">
      <c r="A15582" s="87">
        <v>43387</v>
      </c>
      <c r="B15582" s="88">
        <v>43387</v>
      </c>
      <c r="C15582" s="87" t="s">
        <v>73</v>
      </c>
      <c r="D15582" s="89">
        <v>1415269</v>
      </c>
      <c r="E15582" s="90">
        <v>0</v>
      </c>
      <c r="F15582" s="91">
        <v>42</v>
      </c>
      <c r="G15582" s="90" t="s">
        <v>74</v>
      </c>
      <c r="H15582" s="91" t="s">
        <v>75</v>
      </c>
      <c r="I15582" s="90">
        <v>37101627</v>
      </c>
      <c r="J15582" s="91">
        <v>17</v>
      </c>
      <c r="K15582" s="90" t="s">
        <v>84</v>
      </c>
      <c r="L15582" s="91" t="s">
        <v>77</v>
      </c>
      <c r="M15582" s="90">
        <v>2017</v>
      </c>
      <c r="N15582" s="91">
        <v>0</v>
      </c>
      <c r="O15582" s="92">
        <v>5200463.0505913841</v>
      </c>
      <c r="P15582" s="93">
        <v>6420324.7538165227</v>
      </c>
    </row>
    <row r="15583" spans="1:16" x14ac:dyDescent="0.2">
      <c r="A15583" s="87">
        <v>45334</v>
      </c>
      <c r="B15583" s="88">
        <v>45455</v>
      </c>
      <c r="C15583" s="87" t="s">
        <v>73</v>
      </c>
      <c r="D15583" s="89">
        <v>1567048</v>
      </c>
      <c r="E15583" s="90">
        <v>0</v>
      </c>
      <c r="F15583" s="91">
        <v>57</v>
      </c>
      <c r="G15583" s="90" t="s">
        <v>78</v>
      </c>
      <c r="H15583" s="91" t="s">
        <v>75</v>
      </c>
      <c r="I15583" s="90">
        <v>101671036</v>
      </c>
      <c r="J15583" s="91">
        <v>7</v>
      </c>
      <c r="K15583" s="90" t="s">
        <v>76</v>
      </c>
      <c r="L15583" s="91" t="s">
        <v>82</v>
      </c>
      <c r="M15583" s="90">
        <v>2009</v>
      </c>
      <c r="N15583" s="91">
        <v>121</v>
      </c>
      <c r="O15583" s="92">
        <v>5058858.4560577758</v>
      </c>
      <c r="P15583" s="93">
        <v>6245504.2667379947</v>
      </c>
    </row>
    <row r="15584" spans="1:16" x14ac:dyDescent="0.2">
      <c r="A15584" s="87">
        <v>44640</v>
      </c>
      <c r="B15584" s="88">
        <v>45280</v>
      </c>
      <c r="C15584" s="87" t="s">
        <v>73</v>
      </c>
      <c r="D15584" s="89">
        <v>1713876</v>
      </c>
      <c r="E15584" s="90">
        <v>0</v>
      </c>
      <c r="F15584" s="91">
        <v>44</v>
      </c>
      <c r="G15584" s="90" t="s">
        <v>78</v>
      </c>
      <c r="H15584" s="91" t="s">
        <v>75</v>
      </c>
      <c r="I15584" s="90">
        <v>61345699</v>
      </c>
      <c r="J15584" s="91">
        <v>18</v>
      </c>
      <c r="K15584" s="90" t="s">
        <v>76</v>
      </c>
      <c r="L15584" s="91" t="s">
        <v>82</v>
      </c>
      <c r="M15584" s="90">
        <v>2002</v>
      </c>
      <c r="N15584" s="91">
        <v>640</v>
      </c>
      <c r="O15584" s="92">
        <v>5119987.6456332672</v>
      </c>
      <c r="P15584" s="93">
        <v>6320972.4020163789</v>
      </c>
    </row>
    <row r="15585" spans="1:16" x14ac:dyDescent="0.2">
      <c r="A15585" s="87">
        <v>43337</v>
      </c>
      <c r="B15585" s="88">
        <v>43337</v>
      </c>
      <c r="C15585" s="87" t="s">
        <v>73</v>
      </c>
      <c r="D15585" s="89">
        <v>2569778</v>
      </c>
      <c r="E15585" s="90">
        <v>0</v>
      </c>
      <c r="F15585" s="91">
        <v>24</v>
      </c>
      <c r="G15585" s="90" t="s">
        <v>78</v>
      </c>
      <c r="H15585" s="91" t="s">
        <v>75</v>
      </c>
      <c r="I15585" s="90">
        <v>100255204</v>
      </c>
      <c r="J15585" s="91">
        <v>7</v>
      </c>
      <c r="K15585" s="90" t="s">
        <v>84</v>
      </c>
      <c r="L15585" s="91" t="s">
        <v>80</v>
      </c>
      <c r="M15585" s="90">
        <v>2000</v>
      </c>
      <c r="N15585" s="91">
        <v>0</v>
      </c>
      <c r="O15585" s="92">
        <v>5063731.2211009888</v>
      </c>
      <c r="P15585" s="93">
        <v>6251520.026050603</v>
      </c>
    </row>
    <row r="15586" spans="1:16" x14ac:dyDescent="0.2">
      <c r="A15586" s="87">
        <v>43915</v>
      </c>
      <c r="B15586" s="88">
        <v>44190</v>
      </c>
      <c r="C15586" s="87" t="s">
        <v>73</v>
      </c>
      <c r="D15586" s="89">
        <v>2236939</v>
      </c>
      <c r="E15586" s="90">
        <v>0</v>
      </c>
      <c r="F15586" s="91">
        <v>37</v>
      </c>
      <c r="G15586" s="90" t="s">
        <v>78</v>
      </c>
      <c r="H15586" s="91" t="s">
        <v>75</v>
      </c>
      <c r="I15586" s="90">
        <v>94338969</v>
      </c>
      <c r="J15586" s="91">
        <v>13</v>
      </c>
      <c r="K15586" s="90" t="s">
        <v>86</v>
      </c>
      <c r="L15586" s="91" t="s">
        <v>85</v>
      </c>
      <c r="M15586" s="90">
        <v>2004</v>
      </c>
      <c r="N15586" s="91">
        <v>275</v>
      </c>
      <c r="O15586" s="92">
        <v>5049464.7428189097</v>
      </c>
      <c r="P15586" s="93">
        <v>6233907.0898998883</v>
      </c>
    </row>
    <row r="15587" spans="1:16" x14ac:dyDescent="0.2">
      <c r="A15587" s="87">
        <v>44028</v>
      </c>
      <c r="B15587" s="88">
        <v>44028</v>
      </c>
      <c r="C15587" s="87" t="s">
        <v>73</v>
      </c>
      <c r="D15587" s="89">
        <v>2409325</v>
      </c>
      <c r="E15587" s="90">
        <v>0</v>
      </c>
      <c r="F15587" s="91">
        <v>60</v>
      </c>
      <c r="G15587" s="90" t="s">
        <v>78</v>
      </c>
      <c r="H15587" s="91" t="s">
        <v>75</v>
      </c>
      <c r="I15587" s="90">
        <v>47265452</v>
      </c>
      <c r="J15587" s="91">
        <v>3</v>
      </c>
      <c r="K15587" s="90" t="s">
        <v>83</v>
      </c>
      <c r="L15587" s="91" t="s">
        <v>77</v>
      </c>
      <c r="M15587" s="90">
        <v>2014</v>
      </c>
      <c r="N15587" s="91">
        <v>0</v>
      </c>
      <c r="O15587" s="92">
        <v>5240953.4130649194</v>
      </c>
      <c r="P15587" s="93">
        <v>6470312.8556357026</v>
      </c>
    </row>
    <row r="15588" spans="1:16" x14ac:dyDescent="0.2">
      <c r="A15588" s="87">
        <v>43514</v>
      </c>
      <c r="B15588" s="88">
        <v>43726</v>
      </c>
      <c r="C15588" s="87" t="s">
        <v>73</v>
      </c>
      <c r="D15588" s="89">
        <v>944949</v>
      </c>
      <c r="E15588" s="90">
        <v>0</v>
      </c>
      <c r="F15588" s="91">
        <v>20</v>
      </c>
      <c r="G15588" s="90" t="s">
        <v>78</v>
      </c>
      <c r="H15588" s="91" t="s">
        <v>75</v>
      </c>
      <c r="I15588" s="90">
        <v>114731593</v>
      </c>
      <c r="J15588" s="91">
        <v>2</v>
      </c>
      <c r="K15588" s="90" t="s">
        <v>79</v>
      </c>
      <c r="L15588" s="91" t="s">
        <v>85</v>
      </c>
      <c r="M15588" s="90">
        <v>2017</v>
      </c>
      <c r="N15588" s="91">
        <v>212</v>
      </c>
      <c r="O15588" s="92">
        <v>5044860.6745000612</v>
      </c>
      <c r="P15588" s="93">
        <v>6228223.0549383471</v>
      </c>
    </row>
    <row r="15589" spans="1:16" x14ac:dyDescent="0.2">
      <c r="A15589" s="87">
        <v>45056</v>
      </c>
      <c r="B15589" s="88">
        <v>45179</v>
      </c>
      <c r="C15589" s="87" t="s">
        <v>73</v>
      </c>
      <c r="D15589" s="89">
        <v>1985057</v>
      </c>
      <c r="E15589" s="90">
        <v>0</v>
      </c>
      <c r="F15589" s="91">
        <v>45</v>
      </c>
      <c r="G15589" s="90" t="s">
        <v>78</v>
      </c>
      <c r="H15589" s="91" t="s">
        <v>75</v>
      </c>
      <c r="I15589" s="90">
        <v>33296163</v>
      </c>
      <c r="J15589" s="91">
        <v>17</v>
      </c>
      <c r="K15589" s="90" t="s">
        <v>76</v>
      </c>
      <c r="L15589" s="91" t="s">
        <v>82</v>
      </c>
      <c r="M15589" s="90">
        <v>2012</v>
      </c>
      <c r="N15589" s="91">
        <v>123</v>
      </c>
      <c r="O15589" s="92">
        <v>5211053.5828746958</v>
      </c>
      <c r="P15589" s="93">
        <v>6433399.4850304881</v>
      </c>
    </row>
    <row r="15590" spans="1:16" x14ac:dyDescent="0.2">
      <c r="A15590" s="87">
        <v>45157</v>
      </c>
      <c r="B15590" s="88">
        <v>45157</v>
      </c>
      <c r="C15590" s="87" t="s">
        <v>73</v>
      </c>
      <c r="D15590" s="89">
        <v>673825</v>
      </c>
      <c r="E15590" s="90">
        <v>0</v>
      </c>
      <c r="F15590" s="91">
        <v>52</v>
      </c>
      <c r="G15590" s="90" t="s">
        <v>78</v>
      </c>
      <c r="H15590" s="91" t="s">
        <v>81</v>
      </c>
      <c r="I15590" s="90">
        <v>79608745</v>
      </c>
      <c r="J15590" s="91">
        <v>13</v>
      </c>
      <c r="K15590" s="90" t="s">
        <v>79</v>
      </c>
      <c r="L15590" s="91" t="s">
        <v>82</v>
      </c>
      <c r="M15590" s="90">
        <v>2006</v>
      </c>
      <c r="N15590" s="91">
        <v>0</v>
      </c>
      <c r="O15590" s="92">
        <v>5094658.8583793417</v>
      </c>
      <c r="P15590" s="93">
        <v>6289702.2942954833</v>
      </c>
    </row>
    <row r="15591" spans="1:16" x14ac:dyDescent="0.2">
      <c r="A15591" s="87">
        <v>43520</v>
      </c>
      <c r="B15591" s="88">
        <v>43548</v>
      </c>
      <c r="C15591" s="87" t="s">
        <v>73</v>
      </c>
      <c r="D15591" s="89">
        <v>1932319</v>
      </c>
      <c r="E15591" s="90">
        <v>0</v>
      </c>
      <c r="F15591" s="91">
        <v>55</v>
      </c>
      <c r="G15591" s="90" t="s">
        <v>74</v>
      </c>
      <c r="H15591" s="91" t="s">
        <v>75</v>
      </c>
      <c r="I15591" s="90">
        <v>114749342</v>
      </c>
      <c r="J15591" s="91">
        <v>3</v>
      </c>
      <c r="K15591" s="90" t="s">
        <v>84</v>
      </c>
      <c r="L15591" s="91" t="s">
        <v>80</v>
      </c>
      <c r="M15591" s="90">
        <v>2014</v>
      </c>
      <c r="N15591" s="91">
        <v>28</v>
      </c>
      <c r="O15591" s="92">
        <v>5040793.2000731397</v>
      </c>
      <c r="P15591" s="93">
        <v>6223201.4815717768</v>
      </c>
    </row>
    <row r="15592" spans="1:16" x14ac:dyDescent="0.2">
      <c r="A15592" s="87">
        <v>43129</v>
      </c>
      <c r="B15592" s="88">
        <v>43249</v>
      </c>
      <c r="C15592" s="87" t="s">
        <v>73</v>
      </c>
      <c r="D15592" s="89">
        <v>1671313</v>
      </c>
      <c r="E15592" s="90">
        <v>0</v>
      </c>
      <c r="F15592" s="91">
        <v>42</v>
      </c>
      <c r="G15592" s="90" t="s">
        <v>74</v>
      </c>
      <c r="H15592" s="91" t="s">
        <v>81</v>
      </c>
      <c r="I15592" s="90">
        <v>86733575</v>
      </c>
      <c r="J15592" s="91">
        <v>7</v>
      </c>
      <c r="K15592" s="90" t="s">
        <v>79</v>
      </c>
      <c r="L15592" s="91" t="s">
        <v>87</v>
      </c>
      <c r="M15592" s="90">
        <v>2023</v>
      </c>
      <c r="N15592" s="91">
        <v>120</v>
      </c>
      <c r="O15592" s="92">
        <v>5103134.5626161853</v>
      </c>
      <c r="P15592" s="93">
        <v>6300166.1266866475</v>
      </c>
    </row>
    <row r="15593" spans="1:16" x14ac:dyDescent="0.2">
      <c r="A15593" s="87">
        <v>43761</v>
      </c>
      <c r="B15593" s="88">
        <v>43792</v>
      </c>
      <c r="C15593" s="87" t="s">
        <v>73</v>
      </c>
      <c r="D15593" s="89">
        <v>2808624</v>
      </c>
      <c r="E15593" s="90">
        <v>0</v>
      </c>
      <c r="F15593" s="91">
        <v>51</v>
      </c>
      <c r="G15593" s="90" t="s">
        <v>74</v>
      </c>
      <c r="H15593" s="91" t="s">
        <v>75</v>
      </c>
      <c r="I15593" s="90">
        <v>34027001</v>
      </c>
      <c r="J15593" s="91">
        <v>10</v>
      </c>
      <c r="K15593" s="90" t="s">
        <v>76</v>
      </c>
      <c r="L15593" s="91" t="s">
        <v>77</v>
      </c>
      <c r="M15593" s="90">
        <v>2018</v>
      </c>
      <c r="N15593" s="91">
        <v>31</v>
      </c>
      <c r="O15593" s="92">
        <v>5244708.6109723374</v>
      </c>
      <c r="P15593" s="93">
        <v>6474948.9024349842</v>
      </c>
    </row>
    <row r="15594" spans="1:16" x14ac:dyDescent="0.2">
      <c r="A15594" s="87">
        <v>43550</v>
      </c>
      <c r="B15594" s="88">
        <v>43642</v>
      </c>
      <c r="C15594" s="87" t="s">
        <v>73</v>
      </c>
      <c r="D15594" s="89">
        <v>1252976</v>
      </c>
      <c r="E15594" s="90">
        <v>0</v>
      </c>
      <c r="F15594" s="91">
        <v>47</v>
      </c>
      <c r="G15594" s="90" t="s">
        <v>74</v>
      </c>
      <c r="H15594" s="91" t="s">
        <v>75</v>
      </c>
      <c r="I15594" s="90">
        <v>108706747</v>
      </c>
      <c r="J15594" s="91">
        <v>6</v>
      </c>
      <c r="K15594" s="90" t="s">
        <v>76</v>
      </c>
      <c r="L15594" s="91" t="s">
        <v>82</v>
      </c>
      <c r="M15594" s="90">
        <v>2004</v>
      </c>
      <c r="N15594" s="91">
        <v>92</v>
      </c>
      <c r="O15594" s="92">
        <v>5043212.5120025966</v>
      </c>
      <c r="P15594" s="93">
        <v>6226188.2864229586</v>
      </c>
    </row>
    <row r="15595" spans="1:16" x14ac:dyDescent="0.2">
      <c r="A15595" s="87">
        <v>43480</v>
      </c>
      <c r="B15595" s="88">
        <v>44576</v>
      </c>
      <c r="C15595" s="87" t="s">
        <v>73</v>
      </c>
      <c r="D15595" s="89">
        <v>2862755</v>
      </c>
      <c r="E15595" s="90">
        <v>0</v>
      </c>
      <c r="F15595" s="91">
        <v>28</v>
      </c>
      <c r="G15595" s="90" t="s">
        <v>74</v>
      </c>
      <c r="H15595" s="91" t="s">
        <v>75</v>
      </c>
      <c r="I15595" s="90">
        <v>24788967</v>
      </c>
      <c r="J15595" s="91">
        <v>16</v>
      </c>
      <c r="K15595" s="90" t="s">
        <v>76</v>
      </c>
      <c r="L15595" s="91" t="s">
        <v>87</v>
      </c>
      <c r="M15595" s="90">
        <v>2015</v>
      </c>
      <c r="N15595" s="91">
        <v>1096</v>
      </c>
      <c r="O15595" s="92">
        <v>5235869.3651545374</v>
      </c>
      <c r="P15595" s="93">
        <v>6464036.2532772059</v>
      </c>
    </row>
    <row r="15596" spans="1:16" x14ac:dyDescent="0.2">
      <c r="A15596" s="87">
        <v>44351</v>
      </c>
      <c r="B15596" s="88">
        <v>44443</v>
      </c>
      <c r="C15596" s="87" t="s">
        <v>73</v>
      </c>
      <c r="D15596" s="89">
        <v>1277611</v>
      </c>
      <c r="E15596" s="90">
        <v>0</v>
      </c>
      <c r="F15596" s="91">
        <v>42</v>
      </c>
      <c r="G15596" s="90" t="s">
        <v>78</v>
      </c>
      <c r="H15596" s="91" t="s">
        <v>75</v>
      </c>
      <c r="I15596" s="90">
        <v>85128059</v>
      </c>
      <c r="J15596" s="91">
        <v>12</v>
      </c>
      <c r="K15596" s="90" t="s">
        <v>79</v>
      </c>
      <c r="L15596" s="91" t="s">
        <v>85</v>
      </c>
      <c r="M15596" s="90">
        <v>2018</v>
      </c>
      <c r="N15596" s="91">
        <v>92</v>
      </c>
      <c r="O15596" s="92">
        <v>5082830.4673138428</v>
      </c>
      <c r="P15596" s="93">
        <v>6275099.3423627689</v>
      </c>
    </row>
    <row r="15597" spans="1:16" x14ac:dyDescent="0.2">
      <c r="A15597" s="87">
        <v>43456</v>
      </c>
      <c r="B15597" s="88">
        <v>43607</v>
      </c>
      <c r="C15597" s="87" t="s">
        <v>73</v>
      </c>
      <c r="D15597" s="89">
        <v>2723000</v>
      </c>
      <c r="E15597" s="90">
        <v>0</v>
      </c>
      <c r="F15597" s="91">
        <v>49</v>
      </c>
      <c r="G15597" s="90" t="s">
        <v>74</v>
      </c>
      <c r="H15597" s="91" t="s">
        <v>75</v>
      </c>
      <c r="I15597" s="90">
        <v>76494295</v>
      </c>
      <c r="J15597" s="91">
        <v>15</v>
      </c>
      <c r="K15597" s="90" t="s">
        <v>84</v>
      </c>
      <c r="L15597" s="91" t="s">
        <v>80</v>
      </c>
      <c r="M15597" s="90">
        <v>2011</v>
      </c>
      <c r="N15597" s="91">
        <v>151</v>
      </c>
      <c r="O15597" s="92">
        <v>5092957.2493984345</v>
      </c>
      <c r="P15597" s="93">
        <v>6287601.542467203</v>
      </c>
    </row>
    <row r="15598" spans="1:16" x14ac:dyDescent="0.2">
      <c r="A15598" s="87">
        <v>44797</v>
      </c>
      <c r="B15598" s="88">
        <v>44797</v>
      </c>
      <c r="C15598" s="87" t="s">
        <v>73</v>
      </c>
      <c r="D15598" s="89">
        <v>2777712</v>
      </c>
      <c r="E15598" s="90">
        <v>0</v>
      </c>
      <c r="F15598" s="91">
        <v>71</v>
      </c>
      <c r="G15598" s="90" t="s">
        <v>74</v>
      </c>
      <c r="H15598" s="91" t="s">
        <v>81</v>
      </c>
      <c r="I15598" s="90">
        <v>62935574</v>
      </c>
      <c r="J15598" s="91">
        <v>9</v>
      </c>
      <c r="K15598" s="90" t="s">
        <v>79</v>
      </c>
      <c r="L15598" s="91" t="s">
        <v>77</v>
      </c>
      <c r="M15598" s="90">
        <v>2021</v>
      </c>
      <c r="N15598" s="91">
        <v>0</v>
      </c>
      <c r="O15598" s="92">
        <v>5164248.7205500146</v>
      </c>
      <c r="P15598" s="93">
        <v>6375615.7043827334</v>
      </c>
    </row>
    <row r="15599" spans="1:16" x14ac:dyDescent="0.2">
      <c r="A15599" s="87">
        <v>43827</v>
      </c>
      <c r="B15599" s="88">
        <v>44923</v>
      </c>
      <c r="C15599" s="87" t="s">
        <v>73</v>
      </c>
      <c r="D15599" s="89">
        <v>31678483</v>
      </c>
      <c r="E15599" s="90">
        <v>0</v>
      </c>
      <c r="F15599" s="91">
        <v>54</v>
      </c>
      <c r="G15599" s="90" t="s">
        <v>78</v>
      </c>
      <c r="H15599" s="91" t="s">
        <v>75</v>
      </c>
      <c r="I15599" s="90">
        <v>65778360</v>
      </c>
      <c r="J15599" s="91">
        <v>14</v>
      </c>
      <c r="K15599" s="90" t="s">
        <v>86</v>
      </c>
      <c r="L15599" s="91" t="s">
        <v>85</v>
      </c>
      <c r="M15599" s="90">
        <v>2002</v>
      </c>
      <c r="N15599" s="91">
        <v>1096</v>
      </c>
      <c r="O15599" s="92">
        <v>5124475.7003121031</v>
      </c>
      <c r="P15599" s="93">
        <v>6326513.2102618553</v>
      </c>
    </row>
    <row r="15600" spans="1:16" x14ac:dyDescent="0.2">
      <c r="A15600" s="87">
        <v>44568</v>
      </c>
      <c r="B15600" s="88">
        <v>44568</v>
      </c>
      <c r="C15600" s="87" t="s">
        <v>73</v>
      </c>
      <c r="D15600" s="89">
        <v>870787</v>
      </c>
      <c r="E15600" s="90">
        <v>0</v>
      </c>
      <c r="F15600" s="91">
        <v>28</v>
      </c>
      <c r="G15600" s="90" t="s">
        <v>74</v>
      </c>
      <c r="H15600" s="91" t="s">
        <v>75</v>
      </c>
      <c r="I15600" s="90">
        <v>51322311</v>
      </c>
      <c r="J15600" s="91">
        <v>2</v>
      </c>
      <c r="K15600" s="90" t="s">
        <v>83</v>
      </c>
      <c r="L15600" s="91" t="s">
        <v>80</v>
      </c>
      <c r="M15600" s="90">
        <v>2006</v>
      </c>
      <c r="N15600" s="91">
        <v>0</v>
      </c>
      <c r="O15600" s="92">
        <v>5233973.7973576877</v>
      </c>
      <c r="P15600" s="93">
        <v>6461696.0461206017</v>
      </c>
    </row>
    <row r="15601" spans="1:16" x14ac:dyDescent="0.2">
      <c r="A15601" s="87">
        <v>43910</v>
      </c>
      <c r="B15601" s="88">
        <v>44094</v>
      </c>
      <c r="C15601" s="87" t="s">
        <v>73</v>
      </c>
      <c r="D15601" s="89">
        <v>1843446</v>
      </c>
      <c r="E15601" s="90">
        <v>0</v>
      </c>
      <c r="F15601" s="91">
        <v>66</v>
      </c>
      <c r="G15601" s="90" t="s">
        <v>74</v>
      </c>
      <c r="H15601" s="91" t="s">
        <v>81</v>
      </c>
      <c r="I15601" s="90">
        <v>66037338</v>
      </c>
      <c r="J15601" s="91">
        <v>5</v>
      </c>
      <c r="K15601" s="90" t="s">
        <v>84</v>
      </c>
      <c r="L15601" s="91" t="s">
        <v>82</v>
      </c>
      <c r="M15601" s="90">
        <v>2020</v>
      </c>
      <c r="N15601" s="91">
        <v>184</v>
      </c>
      <c r="O15601" s="92">
        <v>5174202.2052235007</v>
      </c>
      <c r="P15601" s="93">
        <v>6387903.9570660498</v>
      </c>
    </row>
    <row r="15602" spans="1:16" x14ac:dyDescent="0.2">
      <c r="A15602" s="87">
        <v>45004</v>
      </c>
      <c r="B15602" s="88">
        <v>45249</v>
      </c>
      <c r="C15602" s="87" t="s">
        <v>73</v>
      </c>
      <c r="D15602" s="89">
        <v>1244510</v>
      </c>
      <c r="E15602" s="90">
        <v>0</v>
      </c>
      <c r="F15602" s="91">
        <v>64</v>
      </c>
      <c r="G15602" s="90" t="s">
        <v>78</v>
      </c>
      <c r="H15602" s="91" t="s">
        <v>75</v>
      </c>
      <c r="I15602" s="90">
        <v>56657221</v>
      </c>
      <c r="J15602" s="91">
        <v>3</v>
      </c>
      <c r="K15602" s="90" t="s">
        <v>83</v>
      </c>
      <c r="L15602" s="91" t="s">
        <v>87</v>
      </c>
      <c r="M15602" s="90">
        <v>2013</v>
      </c>
      <c r="N15602" s="91">
        <v>245</v>
      </c>
      <c r="O15602" s="92">
        <v>5211748.7651298176</v>
      </c>
      <c r="P15602" s="93">
        <v>6434257.7347281696</v>
      </c>
    </row>
    <row r="15603" spans="1:16" x14ac:dyDescent="0.2">
      <c r="A15603" s="87">
        <v>43516</v>
      </c>
      <c r="B15603" s="88">
        <v>43605</v>
      </c>
      <c r="C15603" s="87" t="s">
        <v>73</v>
      </c>
      <c r="D15603" s="89">
        <v>2733825</v>
      </c>
      <c r="E15603" s="90">
        <v>0</v>
      </c>
      <c r="F15603" s="91">
        <v>69</v>
      </c>
      <c r="G15603" s="90" t="s">
        <v>74</v>
      </c>
      <c r="H15603" s="91" t="s">
        <v>75</v>
      </c>
      <c r="I15603" s="90">
        <v>109130387</v>
      </c>
      <c r="J15603" s="91">
        <v>11</v>
      </c>
      <c r="K15603" s="90" t="s">
        <v>79</v>
      </c>
      <c r="L15603" s="91" t="s">
        <v>87</v>
      </c>
      <c r="M15603" s="90">
        <v>2023</v>
      </c>
      <c r="N15603" s="91">
        <v>89</v>
      </c>
      <c r="O15603" s="92">
        <v>5016754.7584862914</v>
      </c>
      <c r="P15603" s="93">
        <v>6193524.3931929516</v>
      </c>
    </row>
    <row r="15604" spans="1:16" x14ac:dyDescent="0.2">
      <c r="A15604" s="87">
        <v>43700</v>
      </c>
      <c r="B15604" s="88">
        <v>44219</v>
      </c>
      <c r="C15604" s="87" t="s">
        <v>73</v>
      </c>
      <c r="D15604" s="89">
        <v>2450749</v>
      </c>
      <c r="E15604" s="90">
        <v>0</v>
      </c>
      <c r="F15604" s="91">
        <v>26</v>
      </c>
      <c r="G15604" s="90" t="s">
        <v>74</v>
      </c>
      <c r="H15604" s="91" t="s">
        <v>75</v>
      </c>
      <c r="I15604" s="90">
        <v>21046036</v>
      </c>
      <c r="J15604" s="91">
        <v>16</v>
      </c>
      <c r="K15604" s="90" t="s">
        <v>86</v>
      </c>
      <c r="L15604" s="91" t="s">
        <v>80</v>
      </c>
      <c r="M15604" s="90">
        <v>2011</v>
      </c>
      <c r="N15604" s="91">
        <v>519</v>
      </c>
      <c r="O15604" s="92">
        <v>5250188.9523440367</v>
      </c>
      <c r="P15604" s="93">
        <v>6481714.7559802914</v>
      </c>
    </row>
    <row r="15605" spans="1:16" x14ac:dyDescent="0.2">
      <c r="A15605" s="87">
        <v>44440</v>
      </c>
      <c r="B15605" s="88">
        <v>44593</v>
      </c>
      <c r="C15605" s="87" t="s">
        <v>73</v>
      </c>
      <c r="D15605" s="89">
        <v>698588</v>
      </c>
      <c r="E15605" s="90">
        <v>0</v>
      </c>
      <c r="F15605" s="91">
        <v>60</v>
      </c>
      <c r="G15605" s="90" t="s">
        <v>74</v>
      </c>
      <c r="H15605" s="91" t="s">
        <v>75</v>
      </c>
      <c r="I15605" s="90">
        <v>105832658</v>
      </c>
      <c r="J15605" s="91">
        <v>14</v>
      </c>
      <c r="K15605" s="90" t="s">
        <v>79</v>
      </c>
      <c r="L15605" s="91" t="s">
        <v>87</v>
      </c>
      <c r="M15605" s="90">
        <v>2020</v>
      </c>
      <c r="N15605" s="91">
        <v>153</v>
      </c>
      <c r="O15605" s="92">
        <v>5011039.0446392223</v>
      </c>
      <c r="P15605" s="93">
        <v>6186467.9563447181</v>
      </c>
    </row>
    <row r="15606" spans="1:16" x14ac:dyDescent="0.2">
      <c r="A15606" s="87">
        <v>43179</v>
      </c>
      <c r="B15606" s="88">
        <v>43454</v>
      </c>
      <c r="C15606" s="87" t="s">
        <v>73</v>
      </c>
      <c r="D15606" s="89">
        <v>2132181</v>
      </c>
      <c r="E15606" s="90">
        <v>0</v>
      </c>
      <c r="F15606" s="91">
        <v>27</v>
      </c>
      <c r="G15606" s="90" t="s">
        <v>74</v>
      </c>
      <c r="H15606" s="91" t="s">
        <v>81</v>
      </c>
      <c r="I15606" s="90">
        <v>68876375</v>
      </c>
      <c r="J15606" s="91">
        <v>8</v>
      </c>
      <c r="K15606" s="90" t="s">
        <v>79</v>
      </c>
      <c r="L15606" s="91" t="s">
        <v>77</v>
      </c>
      <c r="M15606" s="90">
        <v>2013</v>
      </c>
      <c r="N15606" s="91">
        <v>275</v>
      </c>
      <c r="O15606" s="92">
        <v>5150147.8260629158</v>
      </c>
      <c r="P15606" s="93">
        <v>6358207.1926702661</v>
      </c>
    </row>
    <row r="15607" spans="1:16" x14ac:dyDescent="0.2">
      <c r="A15607" s="87">
        <v>44668</v>
      </c>
      <c r="B15607" s="88">
        <v>44698</v>
      </c>
      <c r="C15607" s="87" t="s">
        <v>73</v>
      </c>
      <c r="D15607" s="89">
        <v>2551216</v>
      </c>
      <c r="E15607" s="90">
        <v>0</v>
      </c>
      <c r="F15607" s="91">
        <v>51</v>
      </c>
      <c r="G15607" s="90" t="s">
        <v>78</v>
      </c>
      <c r="H15607" s="91" t="s">
        <v>75</v>
      </c>
      <c r="I15607" s="90">
        <v>65858374</v>
      </c>
      <c r="J15607" s="91">
        <v>13</v>
      </c>
      <c r="K15607" s="90" t="s">
        <v>84</v>
      </c>
      <c r="L15607" s="91" t="s">
        <v>82</v>
      </c>
      <c r="M15607" s="90">
        <v>2021</v>
      </c>
      <c r="N15607" s="91">
        <v>30</v>
      </c>
      <c r="O15607" s="92">
        <v>5135243.4062263966</v>
      </c>
      <c r="P15607" s="93">
        <v>6339806.6743535753</v>
      </c>
    </row>
    <row r="15608" spans="1:16" x14ac:dyDescent="0.2">
      <c r="A15608" s="87">
        <v>44195</v>
      </c>
      <c r="B15608" s="88">
        <v>44255</v>
      </c>
      <c r="C15608" s="87" t="s">
        <v>73</v>
      </c>
      <c r="D15608" s="89">
        <v>2175843</v>
      </c>
      <c r="E15608" s="90">
        <v>0</v>
      </c>
      <c r="F15608" s="91">
        <v>72</v>
      </c>
      <c r="G15608" s="90" t="s">
        <v>78</v>
      </c>
      <c r="H15608" s="91" t="s">
        <v>75</v>
      </c>
      <c r="I15608" s="90">
        <v>71958036</v>
      </c>
      <c r="J15608" s="91">
        <v>5</v>
      </c>
      <c r="K15608" s="90" t="s">
        <v>79</v>
      </c>
      <c r="L15608" s="91" t="s">
        <v>80</v>
      </c>
      <c r="M15608" s="90">
        <v>2002</v>
      </c>
      <c r="N15608" s="91">
        <v>60</v>
      </c>
      <c r="O15608" s="92">
        <v>5157348.2947353208</v>
      </c>
      <c r="P15608" s="93">
        <v>6367096.6601670627</v>
      </c>
    </row>
    <row r="15609" spans="1:16" x14ac:dyDescent="0.2">
      <c r="A15609" s="87">
        <v>44321</v>
      </c>
      <c r="B15609" s="88">
        <v>44413</v>
      </c>
      <c r="C15609" s="87" t="s">
        <v>73</v>
      </c>
      <c r="D15609" s="89">
        <v>2480504</v>
      </c>
      <c r="E15609" s="90">
        <v>0</v>
      </c>
      <c r="F15609" s="91">
        <v>37</v>
      </c>
      <c r="G15609" s="90" t="s">
        <v>78</v>
      </c>
      <c r="H15609" s="91" t="s">
        <v>81</v>
      </c>
      <c r="I15609" s="90">
        <v>37805368</v>
      </c>
      <c r="J15609" s="91">
        <v>14</v>
      </c>
      <c r="K15609" s="90" t="s">
        <v>86</v>
      </c>
      <c r="L15609" s="91" t="s">
        <v>82</v>
      </c>
      <c r="M15609" s="90">
        <v>2001</v>
      </c>
      <c r="N15609" s="91">
        <v>92</v>
      </c>
      <c r="O15609" s="92">
        <v>5212994.2806736995</v>
      </c>
      <c r="P15609" s="93">
        <v>6435795.4082391337</v>
      </c>
    </row>
    <row r="15610" spans="1:16" x14ac:dyDescent="0.2">
      <c r="A15610" s="87">
        <v>43158</v>
      </c>
      <c r="B15610" s="88">
        <v>43308</v>
      </c>
      <c r="C15610" s="87" t="s">
        <v>73</v>
      </c>
      <c r="D15610" s="89">
        <v>2133496</v>
      </c>
      <c r="E15610" s="90">
        <v>0</v>
      </c>
      <c r="F15610" s="91">
        <v>22</v>
      </c>
      <c r="G15610" s="90" t="s">
        <v>78</v>
      </c>
      <c r="H15610" s="91" t="s">
        <v>75</v>
      </c>
      <c r="I15610" s="90">
        <v>80813679</v>
      </c>
      <c r="J15610" s="91">
        <v>5</v>
      </c>
      <c r="K15610" s="90" t="s">
        <v>79</v>
      </c>
      <c r="L15610" s="91" t="s">
        <v>77</v>
      </c>
      <c r="M15610" s="90">
        <v>2013</v>
      </c>
      <c r="N15610" s="91">
        <v>150</v>
      </c>
      <c r="O15610" s="92">
        <v>5130599.3331809714</v>
      </c>
      <c r="P15610" s="93">
        <v>6334073.250840704</v>
      </c>
    </row>
    <row r="15611" spans="1:16" x14ac:dyDescent="0.2">
      <c r="A15611" s="87">
        <v>44548</v>
      </c>
      <c r="B15611" s="88">
        <v>44548</v>
      </c>
      <c r="C15611" s="87" t="s">
        <v>73</v>
      </c>
      <c r="D15611" s="89">
        <v>940509</v>
      </c>
      <c r="E15611" s="90">
        <v>0</v>
      </c>
      <c r="F15611" s="91">
        <v>20</v>
      </c>
      <c r="G15611" s="90" t="s">
        <v>78</v>
      </c>
      <c r="H15611" s="91" t="s">
        <v>75</v>
      </c>
      <c r="I15611" s="90">
        <v>63858809</v>
      </c>
      <c r="J15611" s="91">
        <v>1</v>
      </c>
      <c r="K15611" s="90" t="s">
        <v>86</v>
      </c>
      <c r="L15611" s="91" t="s">
        <v>77</v>
      </c>
      <c r="M15611" s="90">
        <v>2023</v>
      </c>
      <c r="N15611" s="91">
        <v>0</v>
      </c>
      <c r="O15611" s="92">
        <v>5201862.8703803839</v>
      </c>
      <c r="P15611" s="93">
        <v>6422052.9263955345</v>
      </c>
    </row>
    <row r="15612" spans="1:16" x14ac:dyDescent="0.2">
      <c r="A15612" s="87">
        <v>45196</v>
      </c>
      <c r="B15612" s="88">
        <v>45409</v>
      </c>
      <c r="C15612" s="87" t="s">
        <v>73</v>
      </c>
      <c r="D15612" s="89">
        <v>1644315</v>
      </c>
      <c r="E15612" s="90">
        <v>0</v>
      </c>
      <c r="F15612" s="91">
        <v>37</v>
      </c>
      <c r="G15612" s="90" t="s">
        <v>74</v>
      </c>
      <c r="H15612" s="91" t="s">
        <v>75</v>
      </c>
      <c r="I15612" s="90">
        <v>81294351</v>
      </c>
      <c r="J15612" s="91">
        <v>16</v>
      </c>
      <c r="K15612" s="90" t="s">
        <v>86</v>
      </c>
      <c r="L15612" s="91" t="s">
        <v>87</v>
      </c>
      <c r="M15612" s="90">
        <v>2008</v>
      </c>
      <c r="N15612" s="91">
        <v>213</v>
      </c>
      <c r="O15612" s="92">
        <v>5073340.7091129916</v>
      </c>
      <c r="P15612" s="93">
        <v>6263383.59149752</v>
      </c>
    </row>
    <row r="15613" spans="1:16" x14ac:dyDescent="0.2">
      <c r="A15613" s="87">
        <v>44559</v>
      </c>
      <c r="B15613" s="88">
        <v>45564</v>
      </c>
      <c r="C15613" s="87" t="s">
        <v>73</v>
      </c>
      <c r="D15613" s="89">
        <v>763500</v>
      </c>
      <c r="E15613" s="90">
        <v>0</v>
      </c>
      <c r="F15613" s="91">
        <v>31</v>
      </c>
      <c r="G15613" s="90" t="s">
        <v>74</v>
      </c>
      <c r="H15613" s="91" t="s">
        <v>75</v>
      </c>
      <c r="I15613" s="90">
        <v>119423460</v>
      </c>
      <c r="J15613" s="91">
        <v>2</v>
      </c>
      <c r="K15613" s="90" t="s">
        <v>79</v>
      </c>
      <c r="L15613" s="91" t="s">
        <v>77</v>
      </c>
      <c r="M15613" s="90">
        <v>2004</v>
      </c>
      <c r="N15613" s="91">
        <v>1005</v>
      </c>
      <c r="O15613" s="92">
        <v>5026520.8352109017</v>
      </c>
      <c r="P15613" s="93">
        <v>6205581.2780381497</v>
      </c>
    </row>
    <row r="15614" spans="1:16" x14ac:dyDescent="0.2">
      <c r="A15614" s="87">
        <v>44309</v>
      </c>
      <c r="B15614" s="88">
        <v>44643</v>
      </c>
      <c r="C15614" s="87" t="s">
        <v>73</v>
      </c>
      <c r="D15614" s="89">
        <v>2376709</v>
      </c>
      <c r="E15614" s="90">
        <v>0</v>
      </c>
      <c r="F15614" s="91">
        <v>18</v>
      </c>
      <c r="G15614" s="90" t="s">
        <v>74</v>
      </c>
      <c r="H15614" s="91" t="s">
        <v>75</v>
      </c>
      <c r="I15614" s="90">
        <v>94610009</v>
      </c>
      <c r="J15614" s="91">
        <v>9</v>
      </c>
      <c r="K15614" s="90" t="s">
        <v>79</v>
      </c>
      <c r="L15614" s="91" t="s">
        <v>80</v>
      </c>
      <c r="M15614" s="90">
        <v>2011</v>
      </c>
      <c r="N15614" s="91">
        <v>334</v>
      </c>
      <c r="O15614" s="92">
        <v>5068506.7101064501</v>
      </c>
      <c r="P15614" s="93">
        <v>6257415.6914894441</v>
      </c>
    </row>
    <row r="15615" spans="1:16" x14ac:dyDescent="0.2">
      <c r="A15615" s="87">
        <v>43939</v>
      </c>
      <c r="B15615" s="88">
        <v>43969</v>
      </c>
      <c r="C15615" s="87" t="s">
        <v>73</v>
      </c>
      <c r="D15615" s="89">
        <v>2752805</v>
      </c>
      <c r="E15615" s="90">
        <v>0</v>
      </c>
      <c r="F15615" s="91">
        <v>68</v>
      </c>
      <c r="G15615" s="90" t="s">
        <v>74</v>
      </c>
      <c r="H15615" s="91" t="s">
        <v>75</v>
      </c>
      <c r="I15615" s="90">
        <v>35234804</v>
      </c>
      <c r="J15615" s="91">
        <v>11</v>
      </c>
      <c r="K15615" s="90" t="s">
        <v>76</v>
      </c>
      <c r="L15615" s="91" t="s">
        <v>80</v>
      </c>
      <c r="M15615" s="90">
        <v>2007</v>
      </c>
      <c r="N15615" s="91">
        <v>30</v>
      </c>
      <c r="O15615" s="92">
        <v>5236090.8125103544</v>
      </c>
      <c r="P15615" s="93">
        <v>6464309.6450745109</v>
      </c>
    </row>
    <row r="15616" spans="1:16" x14ac:dyDescent="0.2">
      <c r="A15616" s="87">
        <v>45313</v>
      </c>
      <c r="B15616" s="88">
        <v>45373</v>
      </c>
      <c r="C15616" s="87" t="s">
        <v>73</v>
      </c>
      <c r="D15616" s="89">
        <v>2034436</v>
      </c>
      <c r="E15616" s="90">
        <v>0</v>
      </c>
      <c r="F15616" s="91">
        <v>25</v>
      </c>
      <c r="G15616" s="90" t="s">
        <v>74</v>
      </c>
      <c r="H15616" s="91" t="s">
        <v>75</v>
      </c>
      <c r="I15616" s="90">
        <v>98198020</v>
      </c>
      <c r="J15616" s="91">
        <v>18</v>
      </c>
      <c r="K15616" s="90" t="s">
        <v>86</v>
      </c>
      <c r="L15616" s="91" t="s">
        <v>87</v>
      </c>
      <c r="M15616" s="90">
        <v>2018</v>
      </c>
      <c r="N15616" s="91">
        <v>60</v>
      </c>
      <c r="O15616" s="92">
        <v>5014010.8782016411</v>
      </c>
      <c r="P15616" s="93">
        <v>6190136.8866686923</v>
      </c>
    </row>
    <row r="15617" spans="1:16" x14ac:dyDescent="0.2">
      <c r="A15617" s="87">
        <v>44851</v>
      </c>
      <c r="B15617" s="88">
        <v>44851</v>
      </c>
      <c r="C15617" s="87" t="s">
        <v>73</v>
      </c>
      <c r="D15617" s="89">
        <v>1564745</v>
      </c>
      <c r="E15617" s="90">
        <v>0</v>
      </c>
      <c r="F15617" s="91">
        <v>57</v>
      </c>
      <c r="G15617" s="90" t="s">
        <v>78</v>
      </c>
      <c r="H15617" s="91" t="s">
        <v>81</v>
      </c>
      <c r="I15617" s="90">
        <v>111203323</v>
      </c>
      <c r="J15617" s="91">
        <v>19</v>
      </c>
      <c r="K15617" s="90" t="s">
        <v>76</v>
      </c>
      <c r="L15617" s="91" t="s">
        <v>85</v>
      </c>
      <c r="M15617" s="90">
        <v>2008</v>
      </c>
      <c r="N15617" s="91">
        <v>0</v>
      </c>
      <c r="O15617" s="92">
        <v>4970758.4703233223</v>
      </c>
      <c r="P15617" s="93">
        <v>6136738.8522510147</v>
      </c>
    </row>
    <row r="15618" spans="1:16" x14ac:dyDescent="0.2">
      <c r="A15618" s="87">
        <v>44455</v>
      </c>
      <c r="B15618" s="88">
        <v>44881</v>
      </c>
      <c r="C15618" s="87" t="s">
        <v>73</v>
      </c>
      <c r="D15618" s="89">
        <v>2151639</v>
      </c>
      <c r="E15618" s="90">
        <v>0</v>
      </c>
      <c r="F15618" s="91">
        <v>36</v>
      </c>
      <c r="G15618" s="90" t="s">
        <v>74</v>
      </c>
      <c r="H15618" s="91" t="s">
        <v>75</v>
      </c>
      <c r="I15618" s="90">
        <v>39366154</v>
      </c>
      <c r="J15618" s="91">
        <v>1</v>
      </c>
      <c r="K15618" s="90" t="s">
        <v>76</v>
      </c>
      <c r="L15618" s="91" t="s">
        <v>87</v>
      </c>
      <c r="M15618" s="90">
        <v>2008</v>
      </c>
      <c r="N15618" s="91">
        <v>426</v>
      </c>
      <c r="O15618" s="92">
        <v>5272070.1614480522</v>
      </c>
      <c r="P15618" s="93">
        <v>6508728.5943803107</v>
      </c>
    </row>
    <row r="15619" spans="1:16" x14ac:dyDescent="0.2">
      <c r="A15619" s="87">
        <v>44245</v>
      </c>
      <c r="B15619" s="88">
        <v>44304</v>
      </c>
      <c r="C15619" s="87" t="s">
        <v>73</v>
      </c>
      <c r="D15619" s="89">
        <v>843555</v>
      </c>
      <c r="E15619" s="90">
        <v>0</v>
      </c>
      <c r="F15619" s="91">
        <v>71</v>
      </c>
      <c r="G15619" s="90" t="s">
        <v>74</v>
      </c>
      <c r="H15619" s="91" t="s">
        <v>81</v>
      </c>
      <c r="I15619" s="90">
        <v>97281539</v>
      </c>
      <c r="J15619" s="91">
        <v>19</v>
      </c>
      <c r="K15619" s="90" t="s">
        <v>86</v>
      </c>
      <c r="L15619" s="91" t="s">
        <v>77</v>
      </c>
      <c r="M15619" s="90">
        <v>2001</v>
      </c>
      <c r="N15619" s="91">
        <v>59</v>
      </c>
      <c r="O15619" s="92">
        <v>5011688.8716277368</v>
      </c>
      <c r="P15619" s="93">
        <v>6187270.2118860949</v>
      </c>
    </row>
    <row r="15620" spans="1:16" x14ac:dyDescent="0.2">
      <c r="A15620" s="87">
        <v>43313</v>
      </c>
      <c r="B15620" s="88">
        <v>44287</v>
      </c>
      <c r="C15620" s="87" t="s">
        <v>73</v>
      </c>
      <c r="D15620" s="89">
        <v>33446147</v>
      </c>
      <c r="E15620" s="90">
        <v>0</v>
      </c>
      <c r="F15620" s="91">
        <v>57</v>
      </c>
      <c r="G15620" s="90" t="s">
        <v>74</v>
      </c>
      <c r="H15620" s="91" t="s">
        <v>75</v>
      </c>
      <c r="I15620" s="90">
        <v>40150845</v>
      </c>
      <c r="J15620" s="91">
        <v>14</v>
      </c>
      <c r="K15620" s="90" t="s">
        <v>76</v>
      </c>
      <c r="L15620" s="91" t="s">
        <v>82</v>
      </c>
      <c r="M15620" s="90">
        <v>2000</v>
      </c>
      <c r="N15620" s="91">
        <v>974</v>
      </c>
      <c r="O15620" s="92">
        <v>5201110.8080459191</v>
      </c>
      <c r="P15620" s="93">
        <v>6421124.4543776773</v>
      </c>
    </row>
    <row r="15621" spans="1:16" x14ac:dyDescent="0.2">
      <c r="A15621" s="87">
        <v>43607</v>
      </c>
      <c r="B15621" s="88">
        <v>43883</v>
      </c>
      <c r="C15621" s="87" t="s">
        <v>73</v>
      </c>
      <c r="D15621" s="89">
        <v>2866296</v>
      </c>
      <c r="E15621" s="90">
        <v>0</v>
      </c>
      <c r="F15621" s="91">
        <v>20</v>
      </c>
      <c r="G15621" s="90" t="s">
        <v>78</v>
      </c>
      <c r="H15621" s="91" t="s">
        <v>75</v>
      </c>
      <c r="I15621" s="90">
        <v>54604808</v>
      </c>
      <c r="J15621" s="91">
        <v>17</v>
      </c>
      <c r="K15621" s="90" t="s">
        <v>84</v>
      </c>
      <c r="L15621" s="91" t="s">
        <v>80</v>
      </c>
      <c r="M15621" s="90">
        <v>2004</v>
      </c>
      <c r="N15621" s="91">
        <v>276</v>
      </c>
      <c r="O15621" s="92">
        <v>5147045.0632988159</v>
      </c>
      <c r="P15621" s="93">
        <v>6354376.6213565627</v>
      </c>
    </row>
    <row r="15622" spans="1:16" x14ac:dyDescent="0.2">
      <c r="A15622" s="87">
        <v>45316</v>
      </c>
      <c r="B15622" s="88">
        <v>45560</v>
      </c>
      <c r="C15622" s="87" t="s">
        <v>73</v>
      </c>
      <c r="D15622" s="89">
        <v>1864275</v>
      </c>
      <c r="E15622" s="90">
        <v>0</v>
      </c>
      <c r="F15622" s="91">
        <v>21</v>
      </c>
      <c r="G15622" s="90" t="s">
        <v>74</v>
      </c>
      <c r="H15622" s="91" t="s">
        <v>75</v>
      </c>
      <c r="I15622" s="90">
        <v>48211409</v>
      </c>
      <c r="J15622" s="91">
        <v>18</v>
      </c>
      <c r="K15622" s="90" t="s">
        <v>79</v>
      </c>
      <c r="L15622" s="91" t="s">
        <v>85</v>
      </c>
      <c r="M15622" s="90">
        <v>2011</v>
      </c>
      <c r="N15622" s="91">
        <v>244</v>
      </c>
      <c r="O15622" s="92">
        <v>5161128.4824727131</v>
      </c>
      <c r="P15622" s="93">
        <v>6371763.558608287</v>
      </c>
    </row>
    <row r="15623" spans="1:16" x14ac:dyDescent="0.2">
      <c r="A15623" s="87">
        <v>44670</v>
      </c>
      <c r="B15623" s="88">
        <v>44761</v>
      </c>
      <c r="C15623" s="87" t="s">
        <v>73</v>
      </c>
      <c r="D15623" s="89">
        <v>2450548</v>
      </c>
      <c r="E15623" s="90">
        <v>0</v>
      </c>
      <c r="F15623" s="91">
        <v>52</v>
      </c>
      <c r="G15623" s="90" t="s">
        <v>74</v>
      </c>
      <c r="H15623" s="91" t="s">
        <v>75</v>
      </c>
      <c r="I15623" s="90">
        <v>34922387</v>
      </c>
      <c r="J15623" s="91">
        <v>16</v>
      </c>
      <c r="K15623" s="90" t="s">
        <v>84</v>
      </c>
      <c r="L15623" s="91" t="s">
        <v>77</v>
      </c>
      <c r="M15623" s="90">
        <v>2017</v>
      </c>
      <c r="N15623" s="91">
        <v>91</v>
      </c>
      <c r="O15623" s="92">
        <v>5211456.6422622669</v>
      </c>
      <c r="P15623" s="93">
        <v>6433897.0892126746</v>
      </c>
    </row>
    <row r="15624" spans="1:16" x14ac:dyDescent="0.2">
      <c r="A15624" s="87">
        <v>44833</v>
      </c>
      <c r="B15624" s="88">
        <v>45075</v>
      </c>
      <c r="C15624" s="87" t="s">
        <v>73</v>
      </c>
      <c r="D15624" s="89">
        <v>30311324</v>
      </c>
      <c r="E15624" s="90">
        <v>0</v>
      </c>
      <c r="F15624" s="91">
        <v>37</v>
      </c>
      <c r="G15624" s="90" t="s">
        <v>78</v>
      </c>
      <c r="H15624" s="91" t="s">
        <v>81</v>
      </c>
      <c r="I15624" s="90">
        <v>94136268</v>
      </c>
      <c r="J15624" s="91">
        <v>15</v>
      </c>
      <c r="K15624" s="90" t="s">
        <v>79</v>
      </c>
      <c r="L15624" s="91" t="s">
        <v>85</v>
      </c>
      <c r="M15624" s="90">
        <v>2012</v>
      </c>
      <c r="N15624" s="91">
        <v>242</v>
      </c>
      <c r="O15624" s="92">
        <v>5040162.4370576469</v>
      </c>
      <c r="P15624" s="93">
        <v>6222422.7617995637</v>
      </c>
    </row>
    <row r="15625" spans="1:16" x14ac:dyDescent="0.2">
      <c r="A15625" s="87">
        <v>44345</v>
      </c>
      <c r="B15625" s="88">
        <v>44559</v>
      </c>
      <c r="C15625" s="87" t="s">
        <v>73</v>
      </c>
      <c r="D15625" s="89">
        <v>39641601</v>
      </c>
      <c r="E15625" s="90">
        <v>0</v>
      </c>
      <c r="F15625" s="91">
        <v>64</v>
      </c>
      <c r="G15625" s="90" t="s">
        <v>78</v>
      </c>
      <c r="H15625" s="91" t="s">
        <v>81</v>
      </c>
      <c r="I15625" s="90">
        <v>32495124</v>
      </c>
      <c r="J15625" s="91">
        <v>15</v>
      </c>
      <c r="K15625" s="90" t="s">
        <v>83</v>
      </c>
      <c r="L15625" s="91" t="s">
        <v>80</v>
      </c>
      <c r="M15625" s="90">
        <v>2014</v>
      </c>
      <c r="N15625" s="91">
        <v>214</v>
      </c>
      <c r="O15625" s="92">
        <v>5223006.3623633636</v>
      </c>
      <c r="P15625" s="93">
        <v>6448156.0029177321</v>
      </c>
    </row>
    <row r="15626" spans="1:16" x14ac:dyDescent="0.2">
      <c r="A15626" s="87">
        <v>44116</v>
      </c>
      <c r="B15626" s="88">
        <v>44359</v>
      </c>
      <c r="C15626" s="87" t="s">
        <v>73</v>
      </c>
      <c r="D15626" s="89">
        <v>2976775</v>
      </c>
      <c r="E15626" s="90">
        <v>0</v>
      </c>
      <c r="F15626" s="91">
        <v>18</v>
      </c>
      <c r="G15626" s="90" t="s">
        <v>74</v>
      </c>
      <c r="H15626" s="91" t="s">
        <v>75</v>
      </c>
      <c r="I15626" s="90">
        <v>91436455</v>
      </c>
      <c r="J15626" s="91">
        <v>1</v>
      </c>
      <c r="K15626" s="90" t="s">
        <v>76</v>
      </c>
      <c r="L15626" s="91" t="s">
        <v>77</v>
      </c>
      <c r="M15626" s="90">
        <v>2017</v>
      </c>
      <c r="N15626" s="91">
        <v>243</v>
      </c>
      <c r="O15626" s="92">
        <v>5118771.4827296333</v>
      </c>
      <c r="P15626" s="93">
        <v>6319470.9663328798</v>
      </c>
    </row>
    <row r="15627" spans="1:16" x14ac:dyDescent="0.2">
      <c r="A15627" s="87">
        <v>44244</v>
      </c>
      <c r="B15627" s="88">
        <v>44851</v>
      </c>
      <c r="C15627" s="87" t="s">
        <v>73</v>
      </c>
      <c r="D15627" s="89">
        <v>1518461</v>
      </c>
      <c r="E15627" s="90">
        <v>0</v>
      </c>
      <c r="F15627" s="91">
        <v>31</v>
      </c>
      <c r="G15627" s="90" t="s">
        <v>78</v>
      </c>
      <c r="H15627" s="91" t="s">
        <v>75</v>
      </c>
      <c r="I15627" s="90">
        <v>43774265</v>
      </c>
      <c r="J15627" s="91">
        <v>17</v>
      </c>
      <c r="K15627" s="90" t="s">
        <v>76</v>
      </c>
      <c r="L15627" s="91" t="s">
        <v>82</v>
      </c>
      <c r="M15627" s="90">
        <v>2022</v>
      </c>
      <c r="N15627" s="91">
        <v>607</v>
      </c>
      <c r="O15627" s="92">
        <v>5177292.8605040703</v>
      </c>
      <c r="P15627" s="93">
        <v>6391719.5808692221</v>
      </c>
    </row>
    <row r="15628" spans="1:16" x14ac:dyDescent="0.2">
      <c r="A15628" s="87">
        <v>44371</v>
      </c>
      <c r="B15628" s="88">
        <v>44432</v>
      </c>
      <c r="C15628" s="87" t="s">
        <v>73</v>
      </c>
      <c r="D15628" s="89">
        <v>1711686</v>
      </c>
      <c r="E15628" s="90">
        <v>0</v>
      </c>
      <c r="F15628" s="91">
        <v>19</v>
      </c>
      <c r="G15628" s="90" t="s">
        <v>74</v>
      </c>
      <c r="H15628" s="91" t="s">
        <v>75</v>
      </c>
      <c r="I15628" s="90">
        <v>89724493</v>
      </c>
      <c r="J15628" s="91">
        <v>8</v>
      </c>
      <c r="K15628" s="90" t="s">
        <v>83</v>
      </c>
      <c r="L15628" s="91" t="s">
        <v>82</v>
      </c>
      <c r="M15628" s="90">
        <v>2018</v>
      </c>
      <c r="N15628" s="91">
        <v>61</v>
      </c>
      <c r="O15628" s="92">
        <v>5089556.4378822362</v>
      </c>
      <c r="P15628" s="93">
        <v>6283403.0097311558</v>
      </c>
    </row>
    <row r="15629" spans="1:16" x14ac:dyDescent="0.2">
      <c r="A15629" s="87">
        <v>45033</v>
      </c>
      <c r="B15629" s="88">
        <v>45063</v>
      </c>
      <c r="C15629" s="87" t="s">
        <v>73</v>
      </c>
      <c r="D15629" s="89">
        <v>1602815</v>
      </c>
      <c r="E15629" s="90">
        <v>0</v>
      </c>
      <c r="F15629" s="91">
        <v>66</v>
      </c>
      <c r="G15629" s="90" t="s">
        <v>78</v>
      </c>
      <c r="H15629" s="91" t="s">
        <v>75</v>
      </c>
      <c r="I15629" s="90">
        <v>89375277</v>
      </c>
      <c r="J15629" s="91">
        <v>11</v>
      </c>
      <c r="K15629" s="90" t="s">
        <v>86</v>
      </c>
      <c r="L15629" s="91" t="s">
        <v>87</v>
      </c>
      <c r="M15629" s="90">
        <v>2004</v>
      </c>
      <c r="N15629" s="91">
        <v>30</v>
      </c>
      <c r="O15629" s="92">
        <v>5075633.3827457251</v>
      </c>
      <c r="P15629" s="93">
        <v>6266214.0527724996</v>
      </c>
    </row>
    <row r="15630" spans="1:16" x14ac:dyDescent="0.2">
      <c r="A15630" s="87">
        <v>43873</v>
      </c>
      <c r="B15630" s="88">
        <v>44086</v>
      </c>
      <c r="C15630" s="87" t="s">
        <v>73</v>
      </c>
      <c r="D15630" s="89">
        <v>2784286</v>
      </c>
      <c r="E15630" s="90">
        <v>0</v>
      </c>
      <c r="F15630" s="91">
        <v>62</v>
      </c>
      <c r="G15630" s="90" t="s">
        <v>78</v>
      </c>
      <c r="H15630" s="91" t="s">
        <v>75</v>
      </c>
      <c r="I15630" s="90">
        <v>103706096</v>
      </c>
      <c r="J15630" s="91">
        <v>17</v>
      </c>
      <c r="K15630" s="90" t="s">
        <v>76</v>
      </c>
      <c r="L15630" s="91" t="s">
        <v>80</v>
      </c>
      <c r="M15630" s="90">
        <v>2005</v>
      </c>
      <c r="N15630" s="91">
        <v>213</v>
      </c>
      <c r="O15630" s="92">
        <v>5001874.6827347223</v>
      </c>
      <c r="P15630" s="93">
        <v>6175153.9293021262</v>
      </c>
    </row>
    <row r="15631" spans="1:16" x14ac:dyDescent="0.2">
      <c r="A15631" s="87">
        <v>44630</v>
      </c>
      <c r="B15631" s="88">
        <v>44814</v>
      </c>
      <c r="C15631" s="87" t="s">
        <v>73</v>
      </c>
      <c r="D15631" s="89">
        <v>857639</v>
      </c>
      <c r="E15631" s="90">
        <v>0</v>
      </c>
      <c r="F15631" s="91">
        <v>48</v>
      </c>
      <c r="G15631" s="90" t="s">
        <v>74</v>
      </c>
      <c r="H15631" s="91" t="s">
        <v>75</v>
      </c>
      <c r="I15631" s="90">
        <v>21938432</v>
      </c>
      <c r="J15631" s="91">
        <v>16</v>
      </c>
      <c r="K15631" s="90" t="s">
        <v>79</v>
      </c>
      <c r="L15631" s="91" t="s">
        <v>80</v>
      </c>
      <c r="M15631" s="90">
        <v>2023</v>
      </c>
      <c r="N15631" s="91">
        <v>184</v>
      </c>
      <c r="O15631" s="92">
        <v>5249417.4497741899</v>
      </c>
      <c r="P15631" s="93">
        <v>6480762.2836718392</v>
      </c>
    </row>
    <row r="15632" spans="1:16" x14ac:dyDescent="0.2">
      <c r="A15632" s="87">
        <v>44182</v>
      </c>
      <c r="B15632" s="88">
        <v>44333</v>
      </c>
      <c r="C15632" s="87" t="s">
        <v>73</v>
      </c>
      <c r="D15632" s="89">
        <v>37723326</v>
      </c>
      <c r="E15632" s="90">
        <v>0</v>
      </c>
      <c r="F15632" s="91">
        <v>45</v>
      </c>
      <c r="G15632" s="90" t="s">
        <v>78</v>
      </c>
      <c r="H15632" s="91" t="s">
        <v>75</v>
      </c>
      <c r="I15632" s="90">
        <v>117747949</v>
      </c>
      <c r="J15632" s="91">
        <v>14</v>
      </c>
      <c r="K15632" s="90" t="s">
        <v>83</v>
      </c>
      <c r="L15632" s="91" t="s">
        <v>77</v>
      </c>
      <c r="M15632" s="90">
        <v>2004</v>
      </c>
      <c r="N15632" s="91">
        <v>151</v>
      </c>
      <c r="O15632" s="92">
        <v>4975736.5923692733</v>
      </c>
      <c r="P15632" s="93">
        <v>6142884.6819373742</v>
      </c>
    </row>
    <row r="15633" spans="1:16" x14ac:dyDescent="0.2">
      <c r="A15633" s="87">
        <v>44252</v>
      </c>
      <c r="B15633" s="88">
        <v>44982</v>
      </c>
      <c r="C15633" s="87" t="s">
        <v>73</v>
      </c>
      <c r="D15633" s="89">
        <v>1774158</v>
      </c>
      <c r="E15633" s="90">
        <v>0</v>
      </c>
      <c r="F15633" s="91">
        <v>39</v>
      </c>
      <c r="G15633" s="90" t="s">
        <v>78</v>
      </c>
      <c r="H15633" s="91" t="s">
        <v>75</v>
      </c>
      <c r="I15633" s="90">
        <v>22728071</v>
      </c>
      <c r="J15633" s="91">
        <v>5</v>
      </c>
      <c r="K15633" s="90" t="s">
        <v>86</v>
      </c>
      <c r="L15633" s="91" t="s">
        <v>80</v>
      </c>
      <c r="M15633" s="90">
        <v>2021</v>
      </c>
      <c r="N15633" s="91">
        <v>730</v>
      </c>
      <c r="O15633" s="92">
        <v>5299505.7070361441</v>
      </c>
      <c r="P15633" s="93">
        <v>6542599.6383162271</v>
      </c>
    </row>
    <row r="15634" spans="1:16" x14ac:dyDescent="0.2">
      <c r="A15634" s="87">
        <v>44823</v>
      </c>
      <c r="B15634" s="88">
        <v>45004</v>
      </c>
      <c r="C15634" s="87" t="s">
        <v>73</v>
      </c>
      <c r="D15634" s="89">
        <v>2383481</v>
      </c>
      <c r="E15634" s="90">
        <v>0</v>
      </c>
      <c r="F15634" s="91">
        <v>69</v>
      </c>
      <c r="G15634" s="90" t="s">
        <v>78</v>
      </c>
      <c r="H15634" s="91" t="s">
        <v>75</v>
      </c>
      <c r="I15634" s="90">
        <v>112182493</v>
      </c>
      <c r="J15634" s="91">
        <v>6</v>
      </c>
      <c r="K15634" s="90" t="s">
        <v>76</v>
      </c>
      <c r="L15634" s="91" t="s">
        <v>85</v>
      </c>
      <c r="M15634" s="90">
        <v>2023</v>
      </c>
      <c r="N15634" s="91">
        <v>181</v>
      </c>
      <c r="O15634" s="92">
        <v>5032413.6733335741</v>
      </c>
      <c r="P15634" s="93">
        <v>6212856.3868315723</v>
      </c>
    </row>
    <row r="15635" spans="1:16" x14ac:dyDescent="0.2">
      <c r="A15635" s="87">
        <v>43817</v>
      </c>
      <c r="B15635" s="88">
        <v>44030</v>
      </c>
      <c r="C15635" s="87" t="s">
        <v>73</v>
      </c>
      <c r="D15635" s="89">
        <v>2079174</v>
      </c>
      <c r="E15635" s="90">
        <v>0</v>
      </c>
      <c r="F15635" s="91">
        <v>26</v>
      </c>
      <c r="G15635" s="90" t="s">
        <v>74</v>
      </c>
      <c r="H15635" s="91" t="s">
        <v>75</v>
      </c>
      <c r="I15635" s="90">
        <v>55767324</v>
      </c>
      <c r="J15635" s="91">
        <v>0</v>
      </c>
      <c r="K15635" s="90" t="s">
        <v>86</v>
      </c>
      <c r="L15635" s="91" t="s">
        <v>87</v>
      </c>
      <c r="M15635" s="90">
        <v>2014</v>
      </c>
      <c r="N15635" s="91">
        <v>213</v>
      </c>
      <c r="O15635" s="92">
        <v>5229696.5041373149</v>
      </c>
      <c r="P15635" s="93">
        <v>6456415.4372065607</v>
      </c>
    </row>
    <row r="15636" spans="1:16" x14ac:dyDescent="0.2">
      <c r="A15636" s="87">
        <v>45234</v>
      </c>
      <c r="B15636" s="88">
        <v>45355</v>
      </c>
      <c r="C15636" s="87" t="s">
        <v>73</v>
      </c>
      <c r="D15636" s="89">
        <v>929961</v>
      </c>
      <c r="E15636" s="90">
        <v>0</v>
      </c>
      <c r="F15636" s="91">
        <v>68</v>
      </c>
      <c r="G15636" s="90" t="s">
        <v>78</v>
      </c>
      <c r="H15636" s="91" t="s">
        <v>81</v>
      </c>
      <c r="I15636" s="90">
        <v>80290203</v>
      </c>
      <c r="J15636" s="91">
        <v>10</v>
      </c>
      <c r="K15636" s="90" t="s">
        <v>76</v>
      </c>
      <c r="L15636" s="91" t="s">
        <v>77</v>
      </c>
      <c r="M15636" s="90">
        <v>2021</v>
      </c>
      <c r="N15636" s="91">
        <v>121</v>
      </c>
      <c r="O15636" s="92">
        <v>5107093.9617298003</v>
      </c>
      <c r="P15636" s="93">
        <v>6305054.2737404937</v>
      </c>
    </row>
    <row r="15637" spans="1:16" x14ac:dyDescent="0.2">
      <c r="A15637" s="87">
        <v>43204</v>
      </c>
      <c r="B15637" s="88">
        <v>43326</v>
      </c>
      <c r="C15637" s="87" t="s">
        <v>73</v>
      </c>
      <c r="D15637" s="89">
        <v>2414710</v>
      </c>
      <c r="E15637" s="90">
        <v>0</v>
      </c>
      <c r="F15637" s="91">
        <v>38</v>
      </c>
      <c r="G15637" s="90" t="s">
        <v>78</v>
      </c>
      <c r="H15637" s="91" t="s">
        <v>75</v>
      </c>
      <c r="I15637" s="90">
        <v>45135648</v>
      </c>
      <c r="J15637" s="91">
        <v>19</v>
      </c>
      <c r="K15637" s="90" t="s">
        <v>86</v>
      </c>
      <c r="L15637" s="91" t="s">
        <v>77</v>
      </c>
      <c r="M15637" s="90">
        <v>2016</v>
      </c>
      <c r="N15637" s="91">
        <v>122</v>
      </c>
      <c r="O15637" s="92">
        <v>5165882.6157674259</v>
      </c>
      <c r="P15637" s="93">
        <v>6377632.8589721303</v>
      </c>
    </row>
    <row r="15638" spans="1:16" x14ac:dyDescent="0.2">
      <c r="A15638" s="87">
        <v>43305</v>
      </c>
      <c r="B15638" s="88">
        <v>43520</v>
      </c>
      <c r="C15638" s="87" t="s">
        <v>73</v>
      </c>
      <c r="D15638" s="89">
        <v>1411157</v>
      </c>
      <c r="E15638" s="90">
        <v>0</v>
      </c>
      <c r="F15638" s="91">
        <v>51</v>
      </c>
      <c r="G15638" s="90" t="s">
        <v>78</v>
      </c>
      <c r="H15638" s="91" t="s">
        <v>81</v>
      </c>
      <c r="I15638" s="90">
        <v>55525614</v>
      </c>
      <c r="J15638" s="91">
        <v>2</v>
      </c>
      <c r="K15638" s="90" t="s">
        <v>86</v>
      </c>
      <c r="L15638" s="91" t="s">
        <v>87</v>
      </c>
      <c r="M15638" s="90">
        <v>2011</v>
      </c>
      <c r="N15638" s="91">
        <v>215</v>
      </c>
      <c r="O15638" s="92">
        <v>5220314.0910196146</v>
      </c>
      <c r="P15638" s="93">
        <v>6444832.211135326</v>
      </c>
    </row>
    <row r="15639" spans="1:16" x14ac:dyDescent="0.2">
      <c r="A15639" s="87">
        <v>44487</v>
      </c>
      <c r="B15639" s="88">
        <v>44883</v>
      </c>
      <c r="C15639" s="87" t="s">
        <v>73</v>
      </c>
      <c r="D15639" s="89">
        <v>2306342</v>
      </c>
      <c r="E15639" s="90">
        <v>0</v>
      </c>
      <c r="F15639" s="91">
        <v>40</v>
      </c>
      <c r="G15639" s="90" t="s">
        <v>74</v>
      </c>
      <c r="H15639" s="91" t="s">
        <v>81</v>
      </c>
      <c r="I15639" s="90">
        <v>54699550</v>
      </c>
      <c r="J15639" s="91">
        <v>11</v>
      </c>
      <c r="K15639" s="90" t="s">
        <v>84</v>
      </c>
      <c r="L15639" s="91" t="s">
        <v>77</v>
      </c>
      <c r="M15639" s="90">
        <v>2002</v>
      </c>
      <c r="N15639" s="91">
        <v>396</v>
      </c>
      <c r="O15639" s="92">
        <v>5176356.0094349897</v>
      </c>
      <c r="P15639" s="93">
        <v>6390562.9746110979</v>
      </c>
    </row>
    <row r="15640" spans="1:16" x14ac:dyDescent="0.2">
      <c r="A15640" s="87">
        <v>44745</v>
      </c>
      <c r="B15640" s="88">
        <v>44898</v>
      </c>
      <c r="C15640" s="87" t="s">
        <v>73</v>
      </c>
      <c r="D15640" s="89">
        <v>1991700</v>
      </c>
      <c r="E15640" s="90">
        <v>0</v>
      </c>
      <c r="F15640" s="91">
        <v>45</v>
      </c>
      <c r="G15640" s="90" t="s">
        <v>74</v>
      </c>
      <c r="H15640" s="91" t="s">
        <v>81</v>
      </c>
      <c r="I15640" s="90">
        <v>44653691</v>
      </c>
      <c r="J15640" s="91">
        <v>3</v>
      </c>
      <c r="K15640" s="90" t="s">
        <v>79</v>
      </c>
      <c r="L15640" s="91" t="s">
        <v>82</v>
      </c>
      <c r="M15640" s="90">
        <v>2016</v>
      </c>
      <c r="N15640" s="91">
        <v>153</v>
      </c>
      <c r="O15640" s="92">
        <v>5247838.3795080194</v>
      </c>
      <c r="P15640" s="93">
        <v>6478812.8142074309</v>
      </c>
    </row>
    <row r="15641" spans="1:16" x14ac:dyDescent="0.2">
      <c r="A15641" s="87">
        <v>44433</v>
      </c>
      <c r="B15641" s="88">
        <v>44494</v>
      </c>
      <c r="C15641" s="87" t="s">
        <v>73</v>
      </c>
      <c r="D15641" s="89">
        <v>649497</v>
      </c>
      <c r="E15641" s="90">
        <v>0</v>
      </c>
      <c r="F15641" s="91">
        <v>43</v>
      </c>
      <c r="G15641" s="90" t="s">
        <v>74</v>
      </c>
      <c r="H15641" s="91" t="s">
        <v>75</v>
      </c>
      <c r="I15641" s="90">
        <v>71906558</v>
      </c>
      <c r="J15641" s="91">
        <v>6</v>
      </c>
      <c r="K15641" s="90" t="s">
        <v>79</v>
      </c>
      <c r="L15641" s="91" t="s">
        <v>77</v>
      </c>
      <c r="M15641" s="90">
        <v>2000</v>
      </c>
      <c r="N15641" s="91">
        <v>61</v>
      </c>
      <c r="O15641" s="92">
        <v>5152451.4738829872</v>
      </c>
      <c r="P15641" s="93">
        <v>6361051.2023246754</v>
      </c>
    </row>
    <row r="15642" spans="1:16" x14ac:dyDescent="0.2">
      <c r="A15642" s="87">
        <v>45149</v>
      </c>
      <c r="B15642" s="88">
        <v>45271</v>
      </c>
      <c r="C15642" s="87" t="s">
        <v>73</v>
      </c>
      <c r="D15642" s="89">
        <v>1375785</v>
      </c>
      <c r="E15642" s="90">
        <v>0</v>
      </c>
      <c r="F15642" s="91">
        <v>22</v>
      </c>
      <c r="G15642" s="90" t="s">
        <v>74</v>
      </c>
      <c r="H15642" s="91" t="s">
        <v>75</v>
      </c>
      <c r="I15642" s="90">
        <v>25608481</v>
      </c>
      <c r="J15642" s="91">
        <v>2</v>
      </c>
      <c r="K15642" s="90" t="s">
        <v>83</v>
      </c>
      <c r="L15642" s="91" t="s">
        <v>87</v>
      </c>
      <c r="M15642" s="90">
        <v>2015</v>
      </c>
      <c r="N15642" s="91">
        <v>122</v>
      </c>
      <c r="O15642" s="92">
        <v>5309500.2760097003</v>
      </c>
      <c r="P15642" s="93">
        <v>6554938.6123576546</v>
      </c>
    </row>
    <row r="15643" spans="1:16" x14ac:dyDescent="0.2">
      <c r="A15643" s="87">
        <v>45159</v>
      </c>
      <c r="B15643" s="88">
        <v>45281</v>
      </c>
      <c r="C15643" s="87" t="s">
        <v>73</v>
      </c>
      <c r="D15643" s="89">
        <v>2286517</v>
      </c>
      <c r="E15643" s="90">
        <v>0</v>
      </c>
      <c r="F15643" s="91">
        <v>33</v>
      </c>
      <c r="G15643" s="90" t="s">
        <v>74</v>
      </c>
      <c r="H15643" s="91" t="s">
        <v>75</v>
      </c>
      <c r="I15643" s="90">
        <v>108719037</v>
      </c>
      <c r="J15643" s="91">
        <v>18</v>
      </c>
      <c r="K15643" s="90" t="s">
        <v>76</v>
      </c>
      <c r="L15643" s="91" t="s">
        <v>77</v>
      </c>
      <c r="M15643" s="90">
        <v>2006</v>
      </c>
      <c r="N15643" s="91">
        <v>122</v>
      </c>
      <c r="O15643" s="92">
        <v>4982482.7828484401</v>
      </c>
      <c r="P15643" s="93">
        <v>6151213.3121585678</v>
      </c>
    </row>
    <row r="15644" spans="1:16" x14ac:dyDescent="0.2">
      <c r="A15644" s="87">
        <v>44950</v>
      </c>
      <c r="B15644" s="88">
        <v>45162</v>
      </c>
      <c r="C15644" s="87" t="s">
        <v>73</v>
      </c>
      <c r="D15644" s="89">
        <v>31306219</v>
      </c>
      <c r="E15644" s="90">
        <v>0</v>
      </c>
      <c r="F15644" s="91">
        <v>29</v>
      </c>
      <c r="G15644" s="90" t="s">
        <v>74</v>
      </c>
      <c r="H15644" s="91" t="s">
        <v>81</v>
      </c>
      <c r="I15644" s="90">
        <v>71768686</v>
      </c>
      <c r="J15644" s="91">
        <v>19</v>
      </c>
      <c r="K15644" s="90" t="s">
        <v>76</v>
      </c>
      <c r="L15644" s="91" t="s">
        <v>80</v>
      </c>
      <c r="M15644" s="90">
        <v>2011</v>
      </c>
      <c r="N15644" s="91">
        <v>212</v>
      </c>
      <c r="O15644" s="92">
        <v>5086446.358525604</v>
      </c>
      <c r="P15644" s="93">
        <v>6279563.4055871647</v>
      </c>
    </row>
    <row r="15645" spans="1:16" x14ac:dyDescent="0.2">
      <c r="A15645" s="87">
        <v>43847</v>
      </c>
      <c r="B15645" s="88">
        <v>43878</v>
      </c>
      <c r="C15645" s="87" t="s">
        <v>73</v>
      </c>
      <c r="D15645" s="89">
        <v>2172622</v>
      </c>
      <c r="E15645" s="90">
        <v>0</v>
      </c>
      <c r="F15645" s="91">
        <v>20</v>
      </c>
      <c r="G15645" s="90" t="s">
        <v>74</v>
      </c>
      <c r="H15645" s="91" t="s">
        <v>75</v>
      </c>
      <c r="I15645" s="90">
        <v>107912761</v>
      </c>
      <c r="J15645" s="91">
        <v>13</v>
      </c>
      <c r="K15645" s="90" t="s">
        <v>83</v>
      </c>
      <c r="L15645" s="91" t="s">
        <v>87</v>
      </c>
      <c r="M15645" s="90">
        <v>2021</v>
      </c>
      <c r="N15645" s="91">
        <v>31</v>
      </c>
      <c r="O15645" s="92">
        <v>5010600.209984865</v>
      </c>
      <c r="P15645" s="93">
        <v>6185926.1851664996</v>
      </c>
    </row>
    <row r="15646" spans="1:16" x14ac:dyDescent="0.2">
      <c r="A15646" s="87">
        <v>44764</v>
      </c>
      <c r="B15646" s="88">
        <v>44887</v>
      </c>
      <c r="C15646" s="87" t="s">
        <v>73</v>
      </c>
      <c r="D15646" s="89">
        <v>38854243</v>
      </c>
      <c r="E15646" s="90">
        <v>0</v>
      </c>
      <c r="F15646" s="91">
        <v>73</v>
      </c>
      <c r="G15646" s="90" t="s">
        <v>78</v>
      </c>
      <c r="H15646" s="91" t="s">
        <v>75</v>
      </c>
      <c r="I15646" s="90">
        <v>56167291</v>
      </c>
      <c r="J15646" s="91">
        <v>17</v>
      </c>
      <c r="K15646" s="90" t="s">
        <v>84</v>
      </c>
      <c r="L15646" s="91" t="s">
        <v>82</v>
      </c>
      <c r="M15646" s="90">
        <v>2016</v>
      </c>
      <c r="N15646" s="91">
        <v>123</v>
      </c>
      <c r="O15646" s="92">
        <v>5143269.8674517097</v>
      </c>
      <c r="P15646" s="93">
        <v>6349715.8857428506</v>
      </c>
    </row>
    <row r="15647" spans="1:16" x14ac:dyDescent="0.2">
      <c r="A15647" s="87">
        <v>44338</v>
      </c>
      <c r="B15647" s="88">
        <v>44369</v>
      </c>
      <c r="C15647" s="87" t="s">
        <v>73</v>
      </c>
      <c r="D15647" s="89">
        <v>1998351</v>
      </c>
      <c r="E15647" s="90">
        <v>0</v>
      </c>
      <c r="F15647" s="91">
        <v>44</v>
      </c>
      <c r="G15647" s="90" t="s">
        <v>74</v>
      </c>
      <c r="H15647" s="91" t="s">
        <v>75</v>
      </c>
      <c r="I15647" s="90">
        <v>78046990</v>
      </c>
      <c r="J15647" s="91">
        <v>10</v>
      </c>
      <c r="K15647" s="90" t="s">
        <v>84</v>
      </c>
      <c r="L15647" s="91" t="s">
        <v>87</v>
      </c>
      <c r="M15647" s="90">
        <v>2015</v>
      </c>
      <c r="N15647" s="91">
        <v>31</v>
      </c>
      <c r="O15647" s="92">
        <v>5114245.5045047002</v>
      </c>
      <c r="P15647" s="93">
        <v>6313883.3388946913</v>
      </c>
    </row>
    <row r="15648" spans="1:16" x14ac:dyDescent="0.2">
      <c r="A15648" s="87">
        <v>45119</v>
      </c>
      <c r="B15648" s="88">
        <v>45303</v>
      </c>
      <c r="C15648" s="87" t="s">
        <v>73</v>
      </c>
      <c r="D15648" s="89">
        <v>34542790</v>
      </c>
      <c r="E15648" s="90">
        <v>0</v>
      </c>
      <c r="F15648" s="91">
        <v>19</v>
      </c>
      <c r="G15648" s="90" t="s">
        <v>74</v>
      </c>
      <c r="H15648" s="91" t="s">
        <v>75</v>
      </c>
      <c r="I15648" s="90">
        <v>105608943</v>
      </c>
      <c r="J15648" s="91">
        <v>6</v>
      </c>
      <c r="K15648" s="90" t="s">
        <v>79</v>
      </c>
      <c r="L15648" s="91" t="s">
        <v>87</v>
      </c>
      <c r="M15648" s="90">
        <v>2011</v>
      </c>
      <c r="N15648" s="91">
        <v>184</v>
      </c>
      <c r="O15648" s="92">
        <v>5051879.0865785843</v>
      </c>
      <c r="P15648" s="93">
        <v>6236887.7612081282</v>
      </c>
    </row>
    <row r="15649" spans="1:16" x14ac:dyDescent="0.2">
      <c r="A15649" s="87">
        <v>44056</v>
      </c>
      <c r="B15649" s="88">
        <v>44939</v>
      </c>
      <c r="C15649" s="87" t="s">
        <v>73</v>
      </c>
      <c r="D15649" s="89">
        <v>1816707</v>
      </c>
      <c r="E15649" s="90">
        <v>0</v>
      </c>
      <c r="F15649" s="91">
        <v>67</v>
      </c>
      <c r="G15649" s="90" t="s">
        <v>74</v>
      </c>
      <c r="H15649" s="91" t="s">
        <v>81</v>
      </c>
      <c r="I15649" s="90">
        <v>64199864</v>
      </c>
      <c r="J15649" s="91">
        <v>0</v>
      </c>
      <c r="K15649" s="90" t="s">
        <v>86</v>
      </c>
      <c r="L15649" s="91" t="s">
        <v>77</v>
      </c>
      <c r="M15649" s="90">
        <v>2003</v>
      </c>
      <c r="N15649" s="91">
        <v>883</v>
      </c>
      <c r="O15649" s="92">
        <v>5200958.1552191684</v>
      </c>
      <c r="P15649" s="93">
        <v>6420935.9940977395</v>
      </c>
    </row>
    <row r="15650" spans="1:16" x14ac:dyDescent="0.2">
      <c r="A15650" s="87">
        <v>43618</v>
      </c>
      <c r="B15650" s="88">
        <v>43740</v>
      </c>
      <c r="C15650" s="87" t="s">
        <v>73</v>
      </c>
      <c r="D15650" s="89">
        <v>2086843</v>
      </c>
      <c r="E15650" s="90">
        <v>0</v>
      </c>
      <c r="F15650" s="91">
        <v>38</v>
      </c>
      <c r="G15650" s="90" t="s">
        <v>78</v>
      </c>
      <c r="H15650" s="91" t="s">
        <v>75</v>
      </c>
      <c r="I15650" s="90">
        <v>70031215</v>
      </c>
      <c r="J15650" s="91">
        <v>13</v>
      </c>
      <c r="K15650" s="90" t="s">
        <v>76</v>
      </c>
      <c r="L15650" s="91" t="s">
        <v>85</v>
      </c>
      <c r="M15650" s="90">
        <v>2004</v>
      </c>
      <c r="N15650" s="91">
        <v>122</v>
      </c>
      <c r="O15650" s="92">
        <v>5122361.7943018517</v>
      </c>
      <c r="P15650" s="93">
        <v>6323903.4497553715</v>
      </c>
    </row>
    <row r="15651" spans="1:16" x14ac:dyDescent="0.2">
      <c r="A15651" s="87">
        <v>44539</v>
      </c>
      <c r="B15651" s="88">
        <v>44539</v>
      </c>
      <c r="C15651" s="87" t="s">
        <v>73</v>
      </c>
      <c r="D15651" s="89">
        <v>2908712</v>
      </c>
      <c r="E15651" s="90">
        <v>0</v>
      </c>
      <c r="F15651" s="91">
        <v>55</v>
      </c>
      <c r="G15651" s="90" t="s">
        <v>74</v>
      </c>
      <c r="H15651" s="91" t="s">
        <v>75</v>
      </c>
      <c r="I15651" s="90">
        <v>92095746</v>
      </c>
      <c r="J15651" s="91">
        <v>7</v>
      </c>
      <c r="K15651" s="90" t="s">
        <v>84</v>
      </c>
      <c r="L15651" s="91" t="s">
        <v>87</v>
      </c>
      <c r="M15651" s="90">
        <v>2023</v>
      </c>
      <c r="N15651" s="91">
        <v>0</v>
      </c>
      <c r="O15651" s="92">
        <v>5087913.604194547</v>
      </c>
      <c r="P15651" s="93">
        <v>6281374.8199932678</v>
      </c>
    </row>
    <row r="15652" spans="1:16" x14ac:dyDescent="0.2">
      <c r="A15652" s="87">
        <v>44132</v>
      </c>
      <c r="B15652" s="88">
        <v>44344</v>
      </c>
      <c r="C15652" s="87" t="s">
        <v>73</v>
      </c>
      <c r="D15652" s="89">
        <v>1026020</v>
      </c>
      <c r="E15652" s="90">
        <v>0</v>
      </c>
      <c r="F15652" s="91">
        <v>22</v>
      </c>
      <c r="G15652" s="90" t="s">
        <v>78</v>
      </c>
      <c r="H15652" s="91" t="s">
        <v>75</v>
      </c>
      <c r="I15652" s="90">
        <v>75779007</v>
      </c>
      <c r="J15652" s="91">
        <v>14</v>
      </c>
      <c r="K15652" s="90" t="s">
        <v>84</v>
      </c>
      <c r="L15652" s="91" t="s">
        <v>80</v>
      </c>
      <c r="M15652" s="90">
        <v>2012</v>
      </c>
      <c r="N15652" s="91">
        <v>212</v>
      </c>
      <c r="O15652" s="92">
        <v>5099779.8504837845</v>
      </c>
      <c r="P15652" s="93">
        <v>6296024.5067701023</v>
      </c>
    </row>
    <row r="15653" spans="1:16" x14ac:dyDescent="0.2">
      <c r="A15653" s="87">
        <v>45153</v>
      </c>
      <c r="B15653" s="88">
        <v>45366</v>
      </c>
      <c r="C15653" s="87" t="s">
        <v>73</v>
      </c>
      <c r="D15653" s="89">
        <v>621066</v>
      </c>
      <c r="E15653" s="90">
        <v>0</v>
      </c>
      <c r="F15653" s="91">
        <v>30</v>
      </c>
      <c r="G15653" s="90" t="s">
        <v>78</v>
      </c>
      <c r="H15653" s="91" t="s">
        <v>81</v>
      </c>
      <c r="I15653" s="90">
        <v>79055311</v>
      </c>
      <c r="J15653" s="91">
        <v>11</v>
      </c>
      <c r="K15653" s="90" t="s">
        <v>84</v>
      </c>
      <c r="L15653" s="91" t="s">
        <v>82</v>
      </c>
      <c r="M15653" s="90">
        <v>2001</v>
      </c>
      <c r="N15653" s="91">
        <v>213</v>
      </c>
      <c r="O15653" s="92">
        <v>5105195.5834708279</v>
      </c>
      <c r="P15653" s="93">
        <v>6302710.5968775647</v>
      </c>
    </row>
    <row r="15654" spans="1:16" x14ac:dyDescent="0.2">
      <c r="A15654" s="87">
        <v>45260</v>
      </c>
      <c r="B15654" s="88">
        <v>45412</v>
      </c>
      <c r="C15654" s="87" t="s">
        <v>73</v>
      </c>
      <c r="D15654" s="89">
        <v>2196364</v>
      </c>
      <c r="E15654" s="90">
        <v>0</v>
      </c>
      <c r="F15654" s="91">
        <v>64</v>
      </c>
      <c r="G15654" s="90" t="s">
        <v>78</v>
      </c>
      <c r="H15654" s="91" t="s">
        <v>75</v>
      </c>
      <c r="I15654" s="90">
        <v>89701791</v>
      </c>
      <c r="J15654" s="91">
        <v>19</v>
      </c>
      <c r="K15654" s="90" t="s">
        <v>83</v>
      </c>
      <c r="L15654" s="91" t="s">
        <v>87</v>
      </c>
      <c r="M15654" s="90">
        <v>2002</v>
      </c>
      <c r="N15654" s="91">
        <v>152</v>
      </c>
      <c r="O15654" s="92">
        <v>5033633.1000983939</v>
      </c>
      <c r="P15654" s="93">
        <v>6214361.851973325</v>
      </c>
    </row>
    <row r="15655" spans="1:16" x14ac:dyDescent="0.2">
      <c r="A15655" s="87">
        <v>43373</v>
      </c>
      <c r="B15655" s="88">
        <v>43495</v>
      </c>
      <c r="C15655" s="87" t="s">
        <v>73</v>
      </c>
      <c r="D15655" s="89">
        <v>2030789</v>
      </c>
      <c r="E15655" s="90">
        <v>0</v>
      </c>
      <c r="F15655" s="91">
        <v>46</v>
      </c>
      <c r="G15655" s="90" t="s">
        <v>74</v>
      </c>
      <c r="H15655" s="91" t="s">
        <v>75</v>
      </c>
      <c r="I15655" s="90">
        <v>78584383</v>
      </c>
      <c r="J15655" s="91">
        <v>15</v>
      </c>
      <c r="K15655" s="90" t="s">
        <v>84</v>
      </c>
      <c r="L15655" s="91" t="s">
        <v>82</v>
      </c>
      <c r="M15655" s="90">
        <v>2017</v>
      </c>
      <c r="N15655" s="91">
        <v>122</v>
      </c>
      <c r="O15655" s="92">
        <v>5086924.9724210287</v>
      </c>
      <c r="P15655" s="93">
        <v>6280154.2869395409</v>
      </c>
    </row>
    <row r="15656" spans="1:16" x14ac:dyDescent="0.2">
      <c r="A15656" s="87">
        <v>43522</v>
      </c>
      <c r="B15656" s="88">
        <v>44191</v>
      </c>
      <c r="C15656" s="87" t="s">
        <v>73</v>
      </c>
      <c r="D15656" s="89">
        <v>636896</v>
      </c>
      <c r="E15656" s="90">
        <v>0</v>
      </c>
      <c r="F15656" s="91">
        <v>52</v>
      </c>
      <c r="G15656" s="90" t="s">
        <v>78</v>
      </c>
      <c r="H15656" s="91" t="s">
        <v>81</v>
      </c>
      <c r="I15656" s="90">
        <v>21624800</v>
      </c>
      <c r="J15656" s="91">
        <v>4</v>
      </c>
      <c r="K15656" s="90" t="s">
        <v>76</v>
      </c>
      <c r="L15656" s="91" t="s">
        <v>82</v>
      </c>
      <c r="M15656" s="90">
        <v>2001</v>
      </c>
      <c r="N15656" s="91">
        <v>669</v>
      </c>
      <c r="O15656" s="92">
        <v>5308160.4041937348</v>
      </c>
      <c r="P15656" s="93">
        <v>6553284.4496218944</v>
      </c>
    </row>
    <row r="15657" spans="1:16" x14ac:dyDescent="0.2">
      <c r="A15657" s="87">
        <v>44582</v>
      </c>
      <c r="B15657" s="88">
        <v>44825</v>
      </c>
      <c r="C15657" s="87" t="s">
        <v>73</v>
      </c>
      <c r="D15657" s="89">
        <v>855667</v>
      </c>
      <c r="E15657" s="90">
        <v>0</v>
      </c>
      <c r="F15657" s="91">
        <v>20</v>
      </c>
      <c r="G15657" s="90" t="s">
        <v>74</v>
      </c>
      <c r="H15657" s="91" t="s">
        <v>75</v>
      </c>
      <c r="I15657" s="90">
        <v>96918345</v>
      </c>
      <c r="J15657" s="91">
        <v>18</v>
      </c>
      <c r="K15657" s="90" t="s">
        <v>83</v>
      </c>
      <c r="L15657" s="91" t="s">
        <v>80</v>
      </c>
      <c r="M15657" s="90">
        <v>2014</v>
      </c>
      <c r="N15657" s="91">
        <v>243</v>
      </c>
      <c r="O15657" s="92">
        <v>5016780.1497592367</v>
      </c>
      <c r="P15657" s="93">
        <v>6193555.7404435016</v>
      </c>
    </row>
    <row r="15658" spans="1:16" x14ac:dyDescent="0.2">
      <c r="A15658" s="87">
        <v>45360</v>
      </c>
      <c r="B15658" s="88">
        <v>45544</v>
      </c>
      <c r="C15658" s="87" t="s">
        <v>73</v>
      </c>
      <c r="D15658" s="89">
        <v>2917713</v>
      </c>
      <c r="E15658" s="90">
        <v>0</v>
      </c>
      <c r="F15658" s="91">
        <v>61</v>
      </c>
      <c r="G15658" s="90" t="s">
        <v>78</v>
      </c>
      <c r="H15658" s="91" t="s">
        <v>75</v>
      </c>
      <c r="I15658" s="90">
        <v>45740229</v>
      </c>
      <c r="J15658" s="91">
        <v>6</v>
      </c>
      <c r="K15658" s="90" t="s">
        <v>79</v>
      </c>
      <c r="L15658" s="91" t="s">
        <v>80</v>
      </c>
      <c r="M15658" s="90">
        <v>2008</v>
      </c>
      <c r="N15658" s="91">
        <v>184</v>
      </c>
      <c r="O15658" s="92">
        <v>5229313.4427903164</v>
      </c>
      <c r="P15658" s="93">
        <v>6455942.5219633533</v>
      </c>
    </row>
    <row r="15659" spans="1:16" x14ac:dyDescent="0.2">
      <c r="A15659" s="87">
        <v>43882</v>
      </c>
      <c r="B15659" s="88">
        <v>43882</v>
      </c>
      <c r="C15659" s="87" t="s">
        <v>73</v>
      </c>
      <c r="D15659" s="89">
        <v>1338704</v>
      </c>
      <c r="E15659" s="90">
        <v>0</v>
      </c>
      <c r="F15659" s="91">
        <v>52</v>
      </c>
      <c r="G15659" s="90" t="s">
        <v>74</v>
      </c>
      <c r="H15659" s="91" t="s">
        <v>75</v>
      </c>
      <c r="I15659" s="90">
        <v>79692638</v>
      </c>
      <c r="J15659" s="91">
        <v>10</v>
      </c>
      <c r="K15659" s="90" t="s">
        <v>79</v>
      </c>
      <c r="L15659" s="91" t="s">
        <v>77</v>
      </c>
      <c r="M15659" s="90">
        <v>2022</v>
      </c>
      <c r="N15659" s="91">
        <v>0</v>
      </c>
      <c r="O15659" s="92">
        <v>5109541.6090670563</v>
      </c>
      <c r="P15659" s="93">
        <v>6308076.0605766121</v>
      </c>
    </row>
    <row r="15660" spans="1:16" x14ac:dyDescent="0.2">
      <c r="A15660" s="87">
        <v>44345</v>
      </c>
      <c r="B15660" s="88">
        <v>44437</v>
      </c>
      <c r="C15660" s="87" t="s">
        <v>73</v>
      </c>
      <c r="D15660" s="89">
        <v>1642056</v>
      </c>
      <c r="E15660" s="90">
        <v>0</v>
      </c>
      <c r="F15660" s="91">
        <v>20</v>
      </c>
      <c r="G15660" s="90" t="s">
        <v>78</v>
      </c>
      <c r="H15660" s="91" t="s">
        <v>75</v>
      </c>
      <c r="I15660" s="90">
        <v>64194890</v>
      </c>
      <c r="J15660" s="91">
        <v>0</v>
      </c>
      <c r="K15660" s="90" t="s">
        <v>76</v>
      </c>
      <c r="L15660" s="91" t="s">
        <v>82</v>
      </c>
      <c r="M15660" s="90">
        <v>2016</v>
      </c>
      <c r="N15660" s="91">
        <v>92</v>
      </c>
      <c r="O15660" s="92">
        <v>5205396.1523658615</v>
      </c>
      <c r="P15660" s="93">
        <v>6426415.0029208167</v>
      </c>
    </row>
    <row r="15661" spans="1:16" x14ac:dyDescent="0.2">
      <c r="A15661" s="87">
        <v>45517</v>
      </c>
      <c r="B15661" s="88">
        <v>45609</v>
      </c>
      <c r="C15661" s="87" t="s">
        <v>73</v>
      </c>
      <c r="D15661" s="89">
        <v>1111772</v>
      </c>
      <c r="E15661" s="90">
        <v>0</v>
      </c>
      <c r="F15661" s="91">
        <v>27</v>
      </c>
      <c r="G15661" s="90" t="s">
        <v>74</v>
      </c>
      <c r="H15661" s="91" t="s">
        <v>75</v>
      </c>
      <c r="I15661" s="90">
        <v>50529204</v>
      </c>
      <c r="J15661" s="91">
        <v>12</v>
      </c>
      <c r="K15661" s="90" t="s">
        <v>83</v>
      </c>
      <c r="L15661" s="91" t="s">
        <v>77</v>
      </c>
      <c r="M15661" s="90">
        <v>2009</v>
      </c>
      <c r="N15661" s="91">
        <v>92</v>
      </c>
      <c r="O15661" s="92">
        <v>5185371.931000337</v>
      </c>
      <c r="P15661" s="93">
        <v>6401693.7419757247</v>
      </c>
    </row>
    <row r="15662" spans="1:16" x14ac:dyDescent="0.2">
      <c r="A15662" s="87">
        <v>45495</v>
      </c>
      <c r="B15662" s="88">
        <v>45495</v>
      </c>
      <c r="C15662" s="87" t="s">
        <v>73</v>
      </c>
      <c r="D15662" s="89">
        <v>2316355</v>
      </c>
      <c r="E15662" s="90">
        <v>0</v>
      </c>
      <c r="F15662" s="91">
        <v>73</v>
      </c>
      <c r="G15662" s="90" t="s">
        <v>78</v>
      </c>
      <c r="H15662" s="91" t="s">
        <v>75</v>
      </c>
      <c r="I15662" s="90">
        <v>118701710</v>
      </c>
      <c r="J15662" s="91">
        <v>8</v>
      </c>
      <c r="K15662" s="90" t="s">
        <v>76</v>
      </c>
      <c r="L15662" s="91" t="s">
        <v>80</v>
      </c>
      <c r="M15662" s="90">
        <v>2014</v>
      </c>
      <c r="N15662" s="91">
        <v>0</v>
      </c>
      <c r="O15662" s="92">
        <v>5004017.0694864001</v>
      </c>
      <c r="P15662" s="93">
        <v>6177798.8512177765</v>
      </c>
    </row>
    <row r="15663" spans="1:16" x14ac:dyDescent="0.2">
      <c r="A15663" s="87">
        <v>45173</v>
      </c>
      <c r="B15663" s="88">
        <v>45630</v>
      </c>
      <c r="C15663" s="87" t="s">
        <v>73</v>
      </c>
      <c r="D15663" s="89">
        <v>1965207</v>
      </c>
      <c r="E15663" s="90">
        <v>0</v>
      </c>
      <c r="F15663" s="91">
        <v>22</v>
      </c>
      <c r="G15663" s="90" t="s">
        <v>74</v>
      </c>
      <c r="H15663" s="91" t="s">
        <v>75</v>
      </c>
      <c r="I15663" s="90">
        <v>33251202</v>
      </c>
      <c r="J15663" s="91">
        <v>6</v>
      </c>
      <c r="K15663" s="90" t="s">
        <v>83</v>
      </c>
      <c r="L15663" s="91" t="s">
        <v>87</v>
      </c>
      <c r="M15663" s="90">
        <v>2000</v>
      </c>
      <c r="N15663" s="91">
        <v>457</v>
      </c>
      <c r="O15663" s="92">
        <v>5264800.8639497599</v>
      </c>
      <c r="P15663" s="93">
        <v>6499754.1530243941</v>
      </c>
    </row>
    <row r="15664" spans="1:16" x14ac:dyDescent="0.2">
      <c r="A15664" s="87">
        <v>44076</v>
      </c>
      <c r="B15664" s="88">
        <v>44653</v>
      </c>
      <c r="C15664" s="87" t="s">
        <v>73</v>
      </c>
      <c r="D15664" s="89">
        <v>1803658</v>
      </c>
      <c r="E15664" s="90">
        <v>0</v>
      </c>
      <c r="F15664" s="91">
        <v>27</v>
      </c>
      <c r="G15664" s="90" t="s">
        <v>78</v>
      </c>
      <c r="H15664" s="91" t="s">
        <v>81</v>
      </c>
      <c r="I15664" s="90">
        <v>48699377</v>
      </c>
      <c r="J15664" s="91">
        <v>9</v>
      </c>
      <c r="K15664" s="90" t="s">
        <v>83</v>
      </c>
      <c r="L15664" s="91" t="s">
        <v>82</v>
      </c>
      <c r="M15664" s="90">
        <v>2005</v>
      </c>
      <c r="N15664" s="91">
        <v>577</v>
      </c>
      <c r="O15664" s="92">
        <v>5203214.3100210382</v>
      </c>
      <c r="P15664" s="93">
        <v>6423721.3703963431</v>
      </c>
    </row>
    <row r="15665" spans="1:16" x14ac:dyDescent="0.2">
      <c r="A15665" s="87">
        <v>44844</v>
      </c>
      <c r="B15665" s="88">
        <v>45606</v>
      </c>
      <c r="C15665" s="87" t="s">
        <v>73</v>
      </c>
      <c r="D15665" s="89">
        <v>1194315</v>
      </c>
      <c r="E15665" s="90">
        <v>0</v>
      </c>
      <c r="F15665" s="91">
        <v>41</v>
      </c>
      <c r="G15665" s="90" t="s">
        <v>74</v>
      </c>
      <c r="H15665" s="91" t="s">
        <v>75</v>
      </c>
      <c r="I15665" s="90">
        <v>21917383</v>
      </c>
      <c r="J15665" s="91">
        <v>4</v>
      </c>
      <c r="K15665" s="90" t="s">
        <v>79</v>
      </c>
      <c r="L15665" s="91" t="s">
        <v>77</v>
      </c>
      <c r="M15665" s="90">
        <v>2003</v>
      </c>
      <c r="N15665" s="91">
        <v>762</v>
      </c>
      <c r="O15665" s="92">
        <v>5306773.2148078019</v>
      </c>
      <c r="P15665" s="93">
        <v>6551571.870133088</v>
      </c>
    </row>
    <row r="15666" spans="1:16" x14ac:dyDescent="0.2">
      <c r="A15666" s="87">
        <v>43517</v>
      </c>
      <c r="B15666" s="88">
        <v>43790</v>
      </c>
      <c r="C15666" s="87" t="s">
        <v>73</v>
      </c>
      <c r="D15666" s="89">
        <v>1966686</v>
      </c>
      <c r="E15666" s="90">
        <v>0</v>
      </c>
      <c r="F15666" s="91">
        <v>45</v>
      </c>
      <c r="G15666" s="90" t="s">
        <v>74</v>
      </c>
      <c r="H15666" s="91" t="s">
        <v>75</v>
      </c>
      <c r="I15666" s="90">
        <v>79430310</v>
      </c>
      <c r="J15666" s="91">
        <v>5</v>
      </c>
      <c r="K15666" s="90" t="s">
        <v>79</v>
      </c>
      <c r="L15666" s="91" t="s">
        <v>82</v>
      </c>
      <c r="M15666" s="90">
        <v>2019</v>
      </c>
      <c r="N15666" s="91">
        <v>273</v>
      </c>
      <c r="O15666" s="92">
        <v>5134011.4439099347</v>
      </c>
      <c r="P15666" s="93">
        <v>6338285.7332221409</v>
      </c>
    </row>
    <row r="15667" spans="1:16" x14ac:dyDescent="0.2">
      <c r="A15667" s="87">
        <v>43315</v>
      </c>
      <c r="B15667" s="88">
        <v>43558</v>
      </c>
      <c r="C15667" s="87" t="s">
        <v>73</v>
      </c>
      <c r="D15667" s="89">
        <v>2866387</v>
      </c>
      <c r="E15667" s="90">
        <v>0</v>
      </c>
      <c r="F15667" s="91">
        <v>67</v>
      </c>
      <c r="G15667" s="90" t="s">
        <v>78</v>
      </c>
      <c r="H15667" s="91" t="s">
        <v>75</v>
      </c>
      <c r="I15667" s="90">
        <v>36517721</v>
      </c>
      <c r="J15667" s="91">
        <v>5</v>
      </c>
      <c r="K15667" s="90" t="s">
        <v>83</v>
      </c>
      <c r="L15667" s="91" t="s">
        <v>82</v>
      </c>
      <c r="M15667" s="90">
        <v>2014</v>
      </c>
      <c r="N15667" s="91">
        <v>243</v>
      </c>
      <c r="O15667" s="92">
        <v>5261360.281581251</v>
      </c>
      <c r="P15667" s="93">
        <v>6495506.5204706797</v>
      </c>
    </row>
    <row r="15668" spans="1:16" x14ac:dyDescent="0.2">
      <c r="A15668" s="87">
        <v>44236</v>
      </c>
      <c r="B15668" s="88">
        <v>44386</v>
      </c>
      <c r="C15668" s="87" t="s">
        <v>73</v>
      </c>
      <c r="D15668" s="89">
        <v>1921260</v>
      </c>
      <c r="E15668" s="90">
        <v>0</v>
      </c>
      <c r="F15668" s="91">
        <v>28</v>
      </c>
      <c r="G15668" s="90" t="s">
        <v>78</v>
      </c>
      <c r="H15668" s="91" t="s">
        <v>75</v>
      </c>
      <c r="I15668" s="90">
        <v>86771218</v>
      </c>
      <c r="J15668" s="91">
        <v>4</v>
      </c>
      <c r="K15668" s="90" t="s">
        <v>79</v>
      </c>
      <c r="L15668" s="91" t="s">
        <v>85</v>
      </c>
      <c r="M15668" s="90">
        <v>2003</v>
      </c>
      <c r="N15668" s="91">
        <v>150</v>
      </c>
      <c r="O15668" s="92">
        <v>5117986.6261705821</v>
      </c>
      <c r="P15668" s="93">
        <v>6318502.0076180026</v>
      </c>
    </row>
    <row r="15669" spans="1:16" x14ac:dyDescent="0.2">
      <c r="A15669" s="87">
        <v>44014</v>
      </c>
      <c r="B15669" s="88">
        <v>44532</v>
      </c>
      <c r="C15669" s="87" t="s">
        <v>73</v>
      </c>
      <c r="D15669" s="89">
        <v>1470084</v>
      </c>
      <c r="E15669" s="90">
        <v>0</v>
      </c>
      <c r="F15669" s="91">
        <v>52</v>
      </c>
      <c r="G15669" s="90" t="s">
        <v>78</v>
      </c>
      <c r="H15669" s="91" t="s">
        <v>81</v>
      </c>
      <c r="I15669" s="90">
        <v>109043737</v>
      </c>
      <c r="J15669" s="91">
        <v>5</v>
      </c>
      <c r="K15669" s="90" t="s">
        <v>76</v>
      </c>
      <c r="L15669" s="91" t="s">
        <v>77</v>
      </c>
      <c r="M15669" s="90">
        <v>2001</v>
      </c>
      <c r="N15669" s="91">
        <v>518</v>
      </c>
      <c r="O15669" s="92">
        <v>5044875.3788950564</v>
      </c>
      <c r="P15669" s="93">
        <v>6228241.2085124152</v>
      </c>
    </row>
    <row r="15670" spans="1:16" x14ac:dyDescent="0.2">
      <c r="A15670" s="87">
        <v>44683</v>
      </c>
      <c r="B15670" s="88">
        <v>44867</v>
      </c>
      <c r="C15670" s="87" t="s">
        <v>73</v>
      </c>
      <c r="D15670" s="89">
        <v>2897402</v>
      </c>
      <c r="E15670" s="90">
        <v>0</v>
      </c>
      <c r="F15670" s="91">
        <v>66</v>
      </c>
      <c r="G15670" s="90" t="s">
        <v>74</v>
      </c>
      <c r="H15670" s="91" t="s">
        <v>75</v>
      </c>
      <c r="I15670" s="90">
        <v>81217317</v>
      </c>
      <c r="J15670" s="91">
        <v>5</v>
      </c>
      <c r="K15670" s="90" t="s">
        <v>79</v>
      </c>
      <c r="L15670" s="91" t="s">
        <v>85</v>
      </c>
      <c r="M15670" s="90">
        <v>2004</v>
      </c>
      <c r="N15670" s="91">
        <v>184</v>
      </c>
      <c r="O15670" s="92">
        <v>5129212.9341799868</v>
      </c>
      <c r="P15670" s="93">
        <v>6332361.6471357858</v>
      </c>
    </row>
    <row r="15671" spans="1:16" x14ac:dyDescent="0.2">
      <c r="A15671" s="87">
        <v>45125</v>
      </c>
      <c r="B15671" s="88">
        <v>45125</v>
      </c>
      <c r="C15671" s="87" t="s">
        <v>73</v>
      </c>
      <c r="D15671" s="89">
        <v>1875598</v>
      </c>
      <c r="E15671" s="90">
        <v>0</v>
      </c>
      <c r="F15671" s="91">
        <v>45</v>
      </c>
      <c r="G15671" s="90" t="s">
        <v>74</v>
      </c>
      <c r="H15671" s="91" t="s">
        <v>75</v>
      </c>
      <c r="I15671" s="90">
        <v>77721275</v>
      </c>
      <c r="J15671" s="91">
        <v>18</v>
      </c>
      <c r="K15671" s="90" t="s">
        <v>86</v>
      </c>
      <c r="L15671" s="91" t="s">
        <v>77</v>
      </c>
      <c r="M15671" s="90">
        <v>2020</v>
      </c>
      <c r="N15671" s="91">
        <v>0</v>
      </c>
      <c r="O15671" s="92">
        <v>5075033.8215498561</v>
      </c>
      <c r="P15671" s="93">
        <v>6265473.8537652539</v>
      </c>
    </row>
    <row r="15672" spans="1:16" x14ac:dyDescent="0.2">
      <c r="A15672" s="87">
        <v>43528</v>
      </c>
      <c r="B15672" s="88">
        <v>43742</v>
      </c>
      <c r="C15672" s="87" t="s">
        <v>73</v>
      </c>
      <c r="D15672" s="89">
        <v>1665040</v>
      </c>
      <c r="E15672" s="90">
        <v>0</v>
      </c>
      <c r="F15672" s="91">
        <v>71</v>
      </c>
      <c r="G15672" s="90" t="s">
        <v>78</v>
      </c>
      <c r="H15672" s="91" t="s">
        <v>81</v>
      </c>
      <c r="I15672" s="90">
        <v>69044576</v>
      </c>
      <c r="J15672" s="91">
        <v>14</v>
      </c>
      <c r="K15672" s="90" t="s">
        <v>86</v>
      </c>
      <c r="L15672" s="91" t="s">
        <v>77</v>
      </c>
      <c r="M15672" s="90">
        <v>2007</v>
      </c>
      <c r="N15672" s="91">
        <v>214</v>
      </c>
      <c r="O15672" s="92">
        <v>5119727.6626202716</v>
      </c>
      <c r="P15672" s="93">
        <v>6320651.4353336683</v>
      </c>
    </row>
    <row r="15673" spans="1:16" x14ac:dyDescent="0.2">
      <c r="A15673" s="87">
        <v>43833</v>
      </c>
      <c r="B15673" s="88">
        <v>43954</v>
      </c>
      <c r="C15673" s="87" t="s">
        <v>73</v>
      </c>
      <c r="D15673" s="89">
        <v>2168024</v>
      </c>
      <c r="E15673" s="90">
        <v>0</v>
      </c>
      <c r="F15673" s="91">
        <v>45</v>
      </c>
      <c r="G15673" s="90" t="s">
        <v>74</v>
      </c>
      <c r="H15673" s="91" t="s">
        <v>75</v>
      </c>
      <c r="I15673" s="90">
        <v>103226407</v>
      </c>
      <c r="J15673" s="91">
        <v>9</v>
      </c>
      <c r="K15673" s="90" t="s">
        <v>86</v>
      </c>
      <c r="L15673" s="91" t="s">
        <v>80</v>
      </c>
      <c r="M15673" s="90">
        <v>2021</v>
      </c>
      <c r="N15673" s="91">
        <v>121</v>
      </c>
      <c r="O15673" s="92">
        <v>5044161.1744582979</v>
      </c>
      <c r="P15673" s="93">
        <v>6227359.474639874</v>
      </c>
    </row>
    <row r="15674" spans="1:16" x14ac:dyDescent="0.2">
      <c r="A15674" s="87">
        <v>45364</v>
      </c>
      <c r="B15674" s="88">
        <v>45548</v>
      </c>
      <c r="C15674" s="87" t="s">
        <v>73</v>
      </c>
      <c r="D15674" s="89">
        <v>2979882</v>
      </c>
      <c r="E15674" s="90">
        <v>0</v>
      </c>
      <c r="F15674" s="91">
        <v>38</v>
      </c>
      <c r="G15674" s="90" t="s">
        <v>74</v>
      </c>
      <c r="H15674" s="91" t="s">
        <v>81</v>
      </c>
      <c r="I15674" s="90">
        <v>81626618</v>
      </c>
      <c r="J15674" s="91">
        <v>13</v>
      </c>
      <c r="K15674" s="90" t="s">
        <v>76</v>
      </c>
      <c r="L15674" s="91" t="s">
        <v>80</v>
      </c>
      <c r="M15674" s="90">
        <v>2010</v>
      </c>
      <c r="N15674" s="91">
        <v>184</v>
      </c>
      <c r="O15674" s="92">
        <v>5087649.5151655655</v>
      </c>
      <c r="P15674" s="93">
        <v>6281048.7841550196</v>
      </c>
    </row>
    <row r="15675" spans="1:16" x14ac:dyDescent="0.2">
      <c r="A15675" s="87">
        <v>43513</v>
      </c>
      <c r="B15675" s="88">
        <v>43663</v>
      </c>
      <c r="C15675" s="87" t="s">
        <v>73</v>
      </c>
      <c r="D15675" s="89">
        <v>1869365</v>
      </c>
      <c r="E15675" s="90">
        <v>0</v>
      </c>
      <c r="F15675" s="91">
        <v>32</v>
      </c>
      <c r="G15675" s="90" t="s">
        <v>74</v>
      </c>
      <c r="H15675" s="91" t="s">
        <v>75</v>
      </c>
      <c r="I15675" s="90">
        <v>74057048</v>
      </c>
      <c r="J15675" s="91">
        <v>19</v>
      </c>
      <c r="K15675" s="90" t="s">
        <v>83</v>
      </c>
      <c r="L15675" s="91" t="s">
        <v>77</v>
      </c>
      <c r="M15675" s="90">
        <v>2001</v>
      </c>
      <c r="N15675" s="91">
        <v>150</v>
      </c>
      <c r="O15675" s="92">
        <v>5080010.9874122106</v>
      </c>
      <c r="P15675" s="93">
        <v>6271618.502978038</v>
      </c>
    </row>
    <row r="15676" spans="1:16" x14ac:dyDescent="0.2">
      <c r="A15676" s="87">
        <v>44726</v>
      </c>
      <c r="B15676" s="88">
        <v>44756</v>
      </c>
      <c r="C15676" s="87" t="s">
        <v>73</v>
      </c>
      <c r="D15676" s="89">
        <v>1773851</v>
      </c>
      <c r="E15676" s="90">
        <v>0</v>
      </c>
      <c r="F15676" s="91">
        <v>31</v>
      </c>
      <c r="G15676" s="90" t="s">
        <v>78</v>
      </c>
      <c r="H15676" s="91" t="s">
        <v>75</v>
      </c>
      <c r="I15676" s="90">
        <v>37194521</v>
      </c>
      <c r="J15676" s="91">
        <v>12</v>
      </c>
      <c r="K15676" s="90" t="s">
        <v>83</v>
      </c>
      <c r="L15676" s="91" t="s">
        <v>85</v>
      </c>
      <c r="M15676" s="90">
        <v>2021</v>
      </c>
      <c r="N15676" s="91">
        <v>30</v>
      </c>
      <c r="O15676" s="92">
        <v>5225238.956354687</v>
      </c>
      <c r="P15676" s="93">
        <v>6450912.2917959094</v>
      </c>
    </row>
    <row r="15677" spans="1:16" x14ac:dyDescent="0.2">
      <c r="A15677" s="87">
        <v>43332</v>
      </c>
      <c r="B15677" s="88">
        <v>43332</v>
      </c>
      <c r="C15677" s="87" t="s">
        <v>73</v>
      </c>
      <c r="D15677" s="89">
        <v>1349470</v>
      </c>
      <c r="E15677" s="90">
        <v>0</v>
      </c>
      <c r="F15677" s="91">
        <v>21</v>
      </c>
      <c r="G15677" s="90" t="s">
        <v>78</v>
      </c>
      <c r="H15677" s="91" t="s">
        <v>75</v>
      </c>
      <c r="I15677" s="90">
        <v>63287156</v>
      </c>
      <c r="J15677" s="91">
        <v>0</v>
      </c>
      <c r="K15677" s="90" t="s">
        <v>76</v>
      </c>
      <c r="L15677" s="91" t="s">
        <v>80</v>
      </c>
      <c r="M15677" s="90">
        <v>2012</v>
      </c>
      <c r="N15677" s="91">
        <v>0</v>
      </c>
      <c r="O15677" s="92">
        <v>5208600.8876748942</v>
      </c>
      <c r="P15677" s="93">
        <v>6430371.4662653012</v>
      </c>
    </row>
    <row r="15678" spans="1:16" x14ac:dyDescent="0.2">
      <c r="A15678" s="87">
        <v>43935</v>
      </c>
      <c r="B15678" s="88">
        <v>44057</v>
      </c>
      <c r="C15678" s="87" t="s">
        <v>73</v>
      </c>
      <c r="D15678" s="89">
        <v>37662259</v>
      </c>
      <c r="E15678" s="90">
        <v>0</v>
      </c>
      <c r="F15678" s="91">
        <v>24</v>
      </c>
      <c r="G15678" s="90" t="s">
        <v>74</v>
      </c>
      <c r="H15678" s="91" t="s">
        <v>75</v>
      </c>
      <c r="I15678" s="90">
        <v>63600525</v>
      </c>
      <c r="J15678" s="91">
        <v>7</v>
      </c>
      <c r="K15678" s="90" t="s">
        <v>76</v>
      </c>
      <c r="L15678" s="91" t="s">
        <v>87</v>
      </c>
      <c r="M15678" s="90">
        <v>2018</v>
      </c>
      <c r="N15678" s="91">
        <v>122</v>
      </c>
      <c r="O15678" s="92">
        <v>5171683.3586493134</v>
      </c>
      <c r="P15678" s="93">
        <v>6384794.2699374221</v>
      </c>
    </row>
    <row r="15679" spans="1:16" x14ac:dyDescent="0.2">
      <c r="A15679" s="87">
        <v>43358</v>
      </c>
      <c r="B15679" s="88">
        <v>43449</v>
      </c>
      <c r="C15679" s="87" t="s">
        <v>73</v>
      </c>
      <c r="D15679" s="89">
        <v>2150746</v>
      </c>
      <c r="E15679" s="90">
        <v>0</v>
      </c>
      <c r="F15679" s="91">
        <v>20</v>
      </c>
      <c r="G15679" s="90" t="s">
        <v>74</v>
      </c>
      <c r="H15679" s="91" t="s">
        <v>75</v>
      </c>
      <c r="I15679" s="90">
        <v>81416218</v>
      </c>
      <c r="J15679" s="91">
        <v>11</v>
      </c>
      <c r="K15679" s="90" t="s">
        <v>76</v>
      </c>
      <c r="L15679" s="91" t="s">
        <v>77</v>
      </c>
      <c r="M15679" s="90">
        <v>2023</v>
      </c>
      <c r="N15679" s="91">
        <v>91</v>
      </c>
      <c r="O15679" s="92">
        <v>5098880.7277403828</v>
      </c>
      <c r="P15679" s="93">
        <v>6294914.4786918303</v>
      </c>
    </row>
    <row r="15680" spans="1:16" x14ac:dyDescent="0.2">
      <c r="A15680" s="87">
        <v>44380</v>
      </c>
      <c r="B15680" s="88">
        <v>44472</v>
      </c>
      <c r="C15680" s="87" t="s">
        <v>73</v>
      </c>
      <c r="D15680" s="89">
        <v>1734632</v>
      </c>
      <c r="E15680" s="90">
        <v>0</v>
      </c>
      <c r="F15680" s="91">
        <v>57</v>
      </c>
      <c r="G15680" s="90" t="s">
        <v>74</v>
      </c>
      <c r="H15680" s="91" t="s">
        <v>75</v>
      </c>
      <c r="I15680" s="90">
        <v>108547878</v>
      </c>
      <c r="J15680" s="91">
        <v>9</v>
      </c>
      <c r="K15680" s="90" t="s">
        <v>84</v>
      </c>
      <c r="L15680" s="91" t="s">
        <v>85</v>
      </c>
      <c r="M15680" s="90">
        <v>2021</v>
      </c>
      <c r="N15680" s="91">
        <v>92</v>
      </c>
      <c r="O15680" s="92">
        <v>5028551.9695001347</v>
      </c>
      <c r="P15680" s="93">
        <v>6208088.8512347341</v>
      </c>
    </row>
    <row r="15681" spans="1:16" x14ac:dyDescent="0.2">
      <c r="A15681" s="87">
        <v>43503</v>
      </c>
      <c r="B15681" s="88">
        <v>44354</v>
      </c>
      <c r="C15681" s="87" t="s">
        <v>73</v>
      </c>
      <c r="D15681" s="89">
        <v>1068403</v>
      </c>
      <c r="E15681" s="90">
        <v>0</v>
      </c>
      <c r="F15681" s="91">
        <v>44</v>
      </c>
      <c r="G15681" s="90" t="s">
        <v>78</v>
      </c>
      <c r="H15681" s="91" t="s">
        <v>75</v>
      </c>
      <c r="I15681" s="90">
        <v>53111430</v>
      </c>
      <c r="J15681" s="91">
        <v>0</v>
      </c>
      <c r="K15681" s="90" t="s">
        <v>84</v>
      </c>
      <c r="L15681" s="91" t="s">
        <v>80</v>
      </c>
      <c r="M15681" s="90">
        <v>2001</v>
      </c>
      <c r="N15681" s="91">
        <v>851</v>
      </c>
      <c r="O15681" s="92">
        <v>5234000.1586866444</v>
      </c>
      <c r="P15681" s="93">
        <v>6461728.5909711653</v>
      </c>
    </row>
    <row r="15682" spans="1:16" x14ac:dyDescent="0.2">
      <c r="A15682" s="87">
        <v>43870</v>
      </c>
      <c r="B15682" s="88">
        <v>43870</v>
      </c>
      <c r="C15682" s="87" t="s">
        <v>73</v>
      </c>
      <c r="D15682" s="89">
        <v>681699</v>
      </c>
      <c r="E15682" s="90">
        <v>0</v>
      </c>
      <c r="F15682" s="91">
        <v>37</v>
      </c>
      <c r="G15682" s="90" t="s">
        <v>78</v>
      </c>
      <c r="H15682" s="91" t="s">
        <v>81</v>
      </c>
      <c r="I15682" s="90">
        <v>20802474</v>
      </c>
      <c r="J15682" s="91">
        <v>6</v>
      </c>
      <c r="K15682" s="90" t="s">
        <v>84</v>
      </c>
      <c r="L15682" s="91" t="s">
        <v>82</v>
      </c>
      <c r="M15682" s="90">
        <v>2023</v>
      </c>
      <c r="N15682" s="91">
        <v>0</v>
      </c>
      <c r="O15682" s="92">
        <v>5304250.9948364859</v>
      </c>
      <c r="P15682" s="93">
        <v>6548458.0183166489</v>
      </c>
    </row>
    <row r="15683" spans="1:16" x14ac:dyDescent="0.2">
      <c r="A15683" s="87">
        <v>43165</v>
      </c>
      <c r="B15683" s="88">
        <v>43165</v>
      </c>
      <c r="C15683" s="87" t="s">
        <v>73</v>
      </c>
      <c r="D15683" s="89">
        <v>994161</v>
      </c>
      <c r="E15683" s="90">
        <v>0</v>
      </c>
      <c r="F15683" s="91">
        <v>55</v>
      </c>
      <c r="G15683" s="90" t="s">
        <v>78</v>
      </c>
      <c r="H15683" s="91" t="s">
        <v>75</v>
      </c>
      <c r="I15683" s="90">
        <v>32196548</v>
      </c>
      <c r="J15683" s="91">
        <v>3</v>
      </c>
      <c r="K15683" s="90" t="s">
        <v>79</v>
      </c>
      <c r="L15683" s="91" t="s">
        <v>77</v>
      </c>
      <c r="M15683" s="90">
        <v>2016</v>
      </c>
      <c r="N15683" s="91">
        <v>0</v>
      </c>
      <c r="O15683" s="92">
        <v>5285613.4884434622</v>
      </c>
      <c r="P15683" s="93">
        <v>6525448.7511647679</v>
      </c>
    </row>
    <row r="15684" spans="1:16" x14ac:dyDescent="0.2">
      <c r="A15684" s="87">
        <v>45338</v>
      </c>
      <c r="B15684" s="88">
        <v>45612</v>
      </c>
      <c r="C15684" s="87" t="s">
        <v>73</v>
      </c>
      <c r="D15684" s="89">
        <v>2624290</v>
      </c>
      <c r="E15684" s="90">
        <v>0</v>
      </c>
      <c r="F15684" s="91">
        <v>33</v>
      </c>
      <c r="G15684" s="90" t="s">
        <v>74</v>
      </c>
      <c r="H15684" s="91" t="s">
        <v>75</v>
      </c>
      <c r="I15684" s="90">
        <v>117258197</v>
      </c>
      <c r="J15684" s="91">
        <v>7</v>
      </c>
      <c r="K15684" s="90" t="s">
        <v>79</v>
      </c>
      <c r="L15684" s="91" t="s">
        <v>85</v>
      </c>
      <c r="M15684" s="90">
        <v>2010</v>
      </c>
      <c r="N15684" s="91">
        <v>274</v>
      </c>
      <c r="O15684" s="92">
        <v>5011806.8370446134</v>
      </c>
      <c r="P15684" s="93">
        <v>6187415.8482032251</v>
      </c>
    </row>
    <row r="15685" spans="1:16" x14ac:dyDescent="0.2">
      <c r="A15685" s="87">
        <v>44050</v>
      </c>
      <c r="B15685" s="88">
        <v>45084</v>
      </c>
      <c r="C15685" s="87" t="s">
        <v>73</v>
      </c>
      <c r="D15685" s="89">
        <v>1515348</v>
      </c>
      <c r="E15685" s="90">
        <v>0</v>
      </c>
      <c r="F15685" s="91">
        <v>63</v>
      </c>
      <c r="G15685" s="90" t="s">
        <v>78</v>
      </c>
      <c r="H15685" s="91" t="s">
        <v>75</v>
      </c>
      <c r="I15685" s="90">
        <v>84502625</v>
      </c>
      <c r="J15685" s="91">
        <v>17</v>
      </c>
      <c r="K15685" s="90" t="s">
        <v>84</v>
      </c>
      <c r="L15685" s="91" t="s">
        <v>85</v>
      </c>
      <c r="M15685" s="90">
        <v>2003</v>
      </c>
      <c r="N15685" s="91">
        <v>1034</v>
      </c>
      <c r="O15685" s="92">
        <v>5054197.459407567</v>
      </c>
      <c r="P15685" s="93">
        <v>6239749.9498858852</v>
      </c>
    </row>
    <row r="15686" spans="1:16" x14ac:dyDescent="0.2">
      <c r="A15686" s="87">
        <v>43273</v>
      </c>
      <c r="B15686" s="88">
        <v>43426</v>
      </c>
      <c r="C15686" s="87" t="s">
        <v>73</v>
      </c>
      <c r="D15686" s="89">
        <v>30438743</v>
      </c>
      <c r="E15686" s="90">
        <v>0</v>
      </c>
      <c r="F15686" s="91">
        <v>19</v>
      </c>
      <c r="G15686" s="90" t="s">
        <v>74</v>
      </c>
      <c r="H15686" s="91" t="s">
        <v>75</v>
      </c>
      <c r="I15686" s="90">
        <v>38114339</v>
      </c>
      <c r="J15686" s="91">
        <v>17</v>
      </c>
      <c r="K15686" s="90" t="s">
        <v>83</v>
      </c>
      <c r="L15686" s="91" t="s">
        <v>85</v>
      </c>
      <c r="M15686" s="90">
        <v>2017</v>
      </c>
      <c r="N15686" s="91">
        <v>153</v>
      </c>
      <c r="O15686" s="92">
        <v>5196606.0787098724</v>
      </c>
      <c r="P15686" s="93">
        <v>6415563.0601356449</v>
      </c>
    </row>
    <row r="15687" spans="1:16" x14ac:dyDescent="0.2">
      <c r="A15687" s="87">
        <v>44351</v>
      </c>
      <c r="B15687" s="88">
        <v>44504</v>
      </c>
      <c r="C15687" s="87" t="s">
        <v>73</v>
      </c>
      <c r="D15687" s="89">
        <v>30635240</v>
      </c>
      <c r="E15687" s="90">
        <v>0</v>
      </c>
      <c r="F15687" s="91">
        <v>68</v>
      </c>
      <c r="G15687" s="90" t="s">
        <v>74</v>
      </c>
      <c r="H15687" s="91" t="s">
        <v>75</v>
      </c>
      <c r="I15687" s="90">
        <v>64769278</v>
      </c>
      <c r="J15687" s="91">
        <v>9</v>
      </c>
      <c r="K15687" s="90" t="s">
        <v>86</v>
      </c>
      <c r="L15687" s="91" t="s">
        <v>85</v>
      </c>
      <c r="M15687" s="90">
        <v>2002</v>
      </c>
      <c r="N15687" s="91">
        <v>153</v>
      </c>
      <c r="O15687" s="92">
        <v>5157958.5548141133</v>
      </c>
      <c r="P15687" s="93">
        <v>6367850.0676717442</v>
      </c>
    </row>
    <row r="15688" spans="1:16" x14ac:dyDescent="0.2">
      <c r="A15688" s="87">
        <v>44512</v>
      </c>
      <c r="B15688" s="88">
        <v>44604</v>
      </c>
      <c r="C15688" s="87" t="s">
        <v>73</v>
      </c>
      <c r="D15688" s="89">
        <v>678963</v>
      </c>
      <c r="E15688" s="90">
        <v>0</v>
      </c>
      <c r="F15688" s="91">
        <v>24</v>
      </c>
      <c r="G15688" s="90" t="s">
        <v>74</v>
      </c>
      <c r="H15688" s="91" t="s">
        <v>81</v>
      </c>
      <c r="I15688" s="90">
        <v>42091880</v>
      </c>
      <c r="J15688" s="91">
        <v>0</v>
      </c>
      <c r="K15688" s="90" t="s">
        <v>76</v>
      </c>
      <c r="L15688" s="91" t="s">
        <v>82</v>
      </c>
      <c r="M15688" s="90">
        <v>2018</v>
      </c>
      <c r="N15688" s="91">
        <v>92</v>
      </c>
      <c r="O15688" s="92">
        <v>5270903.3778875507</v>
      </c>
      <c r="P15688" s="93">
        <v>6507288.120848828</v>
      </c>
    </row>
    <row r="15689" spans="1:16" x14ac:dyDescent="0.2">
      <c r="A15689" s="87">
        <v>43738</v>
      </c>
      <c r="B15689" s="88">
        <v>43890</v>
      </c>
      <c r="C15689" s="87" t="s">
        <v>73</v>
      </c>
      <c r="D15689" s="89">
        <v>1312351</v>
      </c>
      <c r="E15689" s="90">
        <v>0</v>
      </c>
      <c r="F15689" s="91">
        <v>25</v>
      </c>
      <c r="G15689" s="90" t="s">
        <v>78</v>
      </c>
      <c r="H15689" s="91" t="s">
        <v>75</v>
      </c>
      <c r="I15689" s="90">
        <v>107333259</v>
      </c>
      <c r="J15689" s="91">
        <v>9</v>
      </c>
      <c r="K15689" s="90" t="s">
        <v>84</v>
      </c>
      <c r="L15689" s="91" t="s">
        <v>77</v>
      </c>
      <c r="M15689" s="90">
        <v>2010</v>
      </c>
      <c r="N15689" s="91">
        <v>152</v>
      </c>
      <c r="O15689" s="92">
        <v>5031816.2464635903</v>
      </c>
      <c r="P15689" s="93">
        <v>6212118.8227945557</v>
      </c>
    </row>
    <row r="15690" spans="1:16" x14ac:dyDescent="0.2">
      <c r="A15690" s="87">
        <v>44049</v>
      </c>
      <c r="B15690" s="88">
        <v>44110</v>
      </c>
      <c r="C15690" s="87" t="s">
        <v>73</v>
      </c>
      <c r="D15690" s="89">
        <v>1742902</v>
      </c>
      <c r="E15690" s="90">
        <v>0</v>
      </c>
      <c r="F15690" s="91">
        <v>28</v>
      </c>
      <c r="G15690" s="90" t="s">
        <v>78</v>
      </c>
      <c r="H15690" s="91" t="s">
        <v>81</v>
      </c>
      <c r="I15690" s="90">
        <v>38436615</v>
      </c>
      <c r="J15690" s="91">
        <v>12</v>
      </c>
      <c r="K15690" s="90" t="s">
        <v>76</v>
      </c>
      <c r="L15690" s="91" t="s">
        <v>85</v>
      </c>
      <c r="M15690" s="90">
        <v>2017</v>
      </c>
      <c r="N15690" s="91">
        <v>61</v>
      </c>
      <c r="O15690" s="92">
        <v>5221384.380957705</v>
      </c>
      <c r="P15690" s="93">
        <v>6446153.5567379072</v>
      </c>
    </row>
    <row r="15691" spans="1:16" x14ac:dyDescent="0.2">
      <c r="A15691" s="87">
        <v>45361</v>
      </c>
      <c r="B15691" s="88">
        <v>45545</v>
      </c>
      <c r="C15691" s="87" t="s">
        <v>73</v>
      </c>
      <c r="D15691" s="89">
        <v>1197637</v>
      </c>
      <c r="E15691" s="90">
        <v>0</v>
      </c>
      <c r="F15691" s="91">
        <v>28</v>
      </c>
      <c r="G15691" s="90" t="s">
        <v>78</v>
      </c>
      <c r="H15691" s="91" t="s">
        <v>81</v>
      </c>
      <c r="I15691" s="90">
        <v>114104213</v>
      </c>
      <c r="J15691" s="91">
        <v>6</v>
      </c>
      <c r="K15691" s="90" t="s">
        <v>79</v>
      </c>
      <c r="L15691" s="91" t="s">
        <v>82</v>
      </c>
      <c r="M15691" s="90">
        <v>2015</v>
      </c>
      <c r="N15691" s="91">
        <v>184</v>
      </c>
      <c r="O15691" s="92">
        <v>5026701.4493356189</v>
      </c>
      <c r="P15691" s="93">
        <v>6205804.2584390352</v>
      </c>
    </row>
    <row r="15692" spans="1:16" x14ac:dyDescent="0.2">
      <c r="A15692" s="87">
        <v>45201</v>
      </c>
      <c r="B15692" s="88">
        <v>45324</v>
      </c>
      <c r="C15692" s="87" t="s">
        <v>73</v>
      </c>
      <c r="D15692" s="89">
        <v>2968077</v>
      </c>
      <c r="E15692" s="90">
        <v>0</v>
      </c>
      <c r="F15692" s="91">
        <v>22</v>
      </c>
      <c r="G15692" s="90" t="s">
        <v>74</v>
      </c>
      <c r="H15692" s="91" t="s">
        <v>81</v>
      </c>
      <c r="I15692" s="90">
        <v>45157343</v>
      </c>
      <c r="J15692" s="91">
        <v>16</v>
      </c>
      <c r="K15692" s="90" t="s">
        <v>86</v>
      </c>
      <c r="L15692" s="91" t="s">
        <v>85</v>
      </c>
      <c r="M15692" s="90">
        <v>2019</v>
      </c>
      <c r="N15692" s="91">
        <v>123</v>
      </c>
      <c r="O15692" s="92">
        <v>5180944.1121933833</v>
      </c>
      <c r="P15692" s="93">
        <v>6396227.2990041766</v>
      </c>
    </row>
    <row r="15693" spans="1:16" x14ac:dyDescent="0.2">
      <c r="A15693" s="87">
        <v>44795</v>
      </c>
      <c r="B15693" s="88">
        <v>45465</v>
      </c>
      <c r="C15693" s="87" t="s">
        <v>73</v>
      </c>
      <c r="D15693" s="89">
        <v>788577</v>
      </c>
      <c r="E15693" s="90">
        <v>0</v>
      </c>
      <c r="F15693" s="91">
        <v>67</v>
      </c>
      <c r="G15693" s="90" t="s">
        <v>74</v>
      </c>
      <c r="H15693" s="91" t="s">
        <v>75</v>
      </c>
      <c r="I15693" s="90">
        <v>79737850</v>
      </c>
      <c r="J15693" s="91">
        <v>17</v>
      </c>
      <c r="K15693" s="90" t="s">
        <v>84</v>
      </c>
      <c r="L15693" s="91" t="s">
        <v>82</v>
      </c>
      <c r="M15693" s="90">
        <v>2019</v>
      </c>
      <c r="N15693" s="91">
        <v>670</v>
      </c>
      <c r="O15693" s="92">
        <v>5070354.4188043736</v>
      </c>
      <c r="P15693" s="93">
        <v>6259696.8133387323</v>
      </c>
    </row>
    <row r="15694" spans="1:16" x14ac:dyDescent="0.2">
      <c r="A15694" s="87">
        <v>43852</v>
      </c>
      <c r="B15694" s="88">
        <v>44126</v>
      </c>
      <c r="C15694" s="87" t="s">
        <v>73</v>
      </c>
      <c r="D15694" s="89">
        <v>1865679</v>
      </c>
      <c r="E15694" s="90">
        <v>0</v>
      </c>
      <c r="F15694" s="91">
        <v>37</v>
      </c>
      <c r="G15694" s="90" t="s">
        <v>74</v>
      </c>
      <c r="H15694" s="91" t="s">
        <v>75</v>
      </c>
      <c r="I15694" s="90">
        <v>75215324</v>
      </c>
      <c r="J15694" s="91">
        <v>9</v>
      </c>
      <c r="K15694" s="90" t="s">
        <v>76</v>
      </c>
      <c r="L15694" s="91" t="s">
        <v>85</v>
      </c>
      <c r="M15694" s="90">
        <v>2006</v>
      </c>
      <c r="N15694" s="91">
        <v>274</v>
      </c>
      <c r="O15694" s="92">
        <v>5126322.7260521073</v>
      </c>
      <c r="P15694" s="93">
        <v>6328793.4889532188</v>
      </c>
    </row>
    <row r="15695" spans="1:16" x14ac:dyDescent="0.2">
      <c r="A15695" s="87">
        <v>43762</v>
      </c>
      <c r="B15695" s="88">
        <v>44006</v>
      </c>
      <c r="C15695" s="87" t="s">
        <v>73</v>
      </c>
      <c r="D15695" s="89">
        <v>1749218</v>
      </c>
      <c r="E15695" s="90">
        <v>0</v>
      </c>
      <c r="F15695" s="91">
        <v>73</v>
      </c>
      <c r="G15695" s="90" t="s">
        <v>74</v>
      </c>
      <c r="H15695" s="91" t="s">
        <v>75</v>
      </c>
      <c r="I15695" s="90">
        <v>84851477</v>
      </c>
      <c r="J15695" s="91">
        <v>18</v>
      </c>
      <c r="K15695" s="90" t="s">
        <v>76</v>
      </c>
      <c r="L15695" s="91" t="s">
        <v>82</v>
      </c>
      <c r="M15695" s="90">
        <v>2012</v>
      </c>
      <c r="N15695" s="91">
        <v>244</v>
      </c>
      <c r="O15695" s="92">
        <v>5052537.4264307534</v>
      </c>
      <c r="P15695" s="93">
        <v>6237700.5264577204</v>
      </c>
    </row>
    <row r="15696" spans="1:16" x14ac:dyDescent="0.2">
      <c r="A15696" s="87">
        <v>45287</v>
      </c>
      <c r="B15696" s="88">
        <v>45409</v>
      </c>
      <c r="C15696" s="87" t="s">
        <v>73</v>
      </c>
      <c r="D15696" s="89">
        <v>2056058</v>
      </c>
      <c r="E15696" s="90">
        <v>0</v>
      </c>
      <c r="F15696" s="91">
        <v>63</v>
      </c>
      <c r="G15696" s="90" t="s">
        <v>78</v>
      </c>
      <c r="H15696" s="91" t="s">
        <v>75</v>
      </c>
      <c r="I15696" s="90">
        <v>40080766</v>
      </c>
      <c r="J15696" s="91">
        <v>10</v>
      </c>
      <c r="K15696" s="90" t="s">
        <v>84</v>
      </c>
      <c r="L15696" s="91" t="s">
        <v>87</v>
      </c>
      <c r="M15696" s="90">
        <v>2014</v>
      </c>
      <c r="N15696" s="91">
        <v>122</v>
      </c>
      <c r="O15696" s="92">
        <v>5226258.0510590794</v>
      </c>
      <c r="P15696" s="93">
        <v>6452170.4334062701</v>
      </c>
    </row>
    <row r="15697" spans="1:16" x14ac:dyDescent="0.2">
      <c r="A15697" s="87">
        <v>45566</v>
      </c>
      <c r="B15697" s="88">
        <v>45597</v>
      </c>
      <c r="C15697" s="87" t="s">
        <v>73</v>
      </c>
      <c r="D15697" s="89">
        <v>2962090</v>
      </c>
      <c r="E15697" s="90">
        <v>0</v>
      </c>
      <c r="F15697" s="91">
        <v>46</v>
      </c>
      <c r="G15697" s="90" t="s">
        <v>74</v>
      </c>
      <c r="H15697" s="91" t="s">
        <v>75</v>
      </c>
      <c r="I15697" s="90">
        <v>23345638</v>
      </c>
      <c r="J15697" s="91">
        <v>8</v>
      </c>
      <c r="K15697" s="90" t="s">
        <v>76</v>
      </c>
      <c r="L15697" s="91" t="s">
        <v>87</v>
      </c>
      <c r="M15697" s="90">
        <v>2019</v>
      </c>
      <c r="N15697" s="91">
        <v>31</v>
      </c>
      <c r="O15697" s="92">
        <v>5286452.8158665663</v>
      </c>
      <c r="P15697" s="93">
        <v>6526484.9578599576</v>
      </c>
    </row>
    <row r="15698" spans="1:16" x14ac:dyDescent="0.2">
      <c r="A15698" s="87">
        <v>43243</v>
      </c>
      <c r="B15698" s="88">
        <v>43792</v>
      </c>
      <c r="C15698" s="87" t="s">
        <v>73</v>
      </c>
      <c r="D15698" s="89">
        <v>2764025</v>
      </c>
      <c r="E15698" s="90">
        <v>0</v>
      </c>
      <c r="F15698" s="91">
        <v>57</v>
      </c>
      <c r="G15698" s="90" t="s">
        <v>78</v>
      </c>
      <c r="H15698" s="91" t="s">
        <v>75</v>
      </c>
      <c r="I15698" s="90">
        <v>84679244</v>
      </c>
      <c r="J15698" s="91">
        <v>10</v>
      </c>
      <c r="K15698" s="90" t="s">
        <v>79</v>
      </c>
      <c r="L15698" s="91" t="s">
        <v>77</v>
      </c>
      <c r="M15698" s="90">
        <v>2011</v>
      </c>
      <c r="N15698" s="91">
        <v>549</v>
      </c>
      <c r="O15698" s="92">
        <v>5091692.6876080586</v>
      </c>
      <c r="P15698" s="93">
        <v>6286040.3550716769</v>
      </c>
    </row>
    <row r="15699" spans="1:16" x14ac:dyDescent="0.2">
      <c r="A15699" s="87">
        <v>45006</v>
      </c>
      <c r="B15699" s="88">
        <v>45128</v>
      </c>
      <c r="C15699" s="87" t="s">
        <v>73</v>
      </c>
      <c r="D15699" s="89">
        <v>1483701</v>
      </c>
      <c r="E15699" s="90">
        <v>0</v>
      </c>
      <c r="F15699" s="91">
        <v>34</v>
      </c>
      <c r="G15699" s="90" t="s">
        <v>78</v>
      </c>
      <c r="H15699" s="91" t="s">
        <v>81</v>
      </c>
      <c r="I15699" s="90">
        <v>22508418</v>
      </c>
      <c r="J15699" s="91">
        <v>8</v>
      </c>
      <c r="K15699" s="90" t="s">
        <v>86</v>
      </c>
      <c r="L15699" s="91" t="s">
        <v>82</v>
      </c>
      <c r="M15699" s="90">
        <v>2007</v>
      </c>
      <c r="N15699" s="91">
        <v>122</v>
      </c>
      <c r="O15699" s="92">
        <v>5288425.2349259267</v>
      </c>
      <c r="P15699" s="93">
        <v>6528920.0431184284</v>
      </c>
    </row>
    <row r="15700" spans="1:16" x14ac:dyDescent="0.2">
      <c r="A15700" s="87">
        <v>43586</v>
      </c>
      <c r="B15700" s="88">
        <v>43800</v>
      </c>
      <c r="C15700" s="87" t="s">
        <v>73</v>
      </c>
      <c r="D15700" s="89">
        <v>1070988</v>
      </c>
      <c r="E15700" s="90">
        <v>0</v>
      </c>
      <c r="F15700" s="91">
        <v>72</v>
      </c>
      <c r="G15700" s="90" t="s">
        <v>74</v>
      </c>
      <c r="H15700" s="91" t="s">
        <v>81</v>
      </c>
      <c r="I15700" s="90">
        <v>94422634</v>
      </c>
      <c r="J15700" s="91">
        <v>19</v>
      </c>
      <c r="K15700" s="90" t="s">
        <v>86</v>
      </c>
      <c r="L15700" s="91" t="s">
        <v>87</v>
      </c>
      <c r="M15700" s="90">
        <v>2020</v>
      </c>
      <c r="N15700" s="91">
        <v>214</v>
      </c>
      <c r="O15700" s="92">
        <v>5019295.1207648227</v>
      </c>
      <c r="P15700" s="93">
        <v>6196660.6429195339</v>
      </c>
    </row>
    <row r="15701" spans="1:16" x14ac:dyDescent="0.2">
      <c r="A15701" s="87">
        <v>44092</v>
      </c>
      <c r="B15701" s="88">
        <v>44304</v>
      </c>
      <c r="C15701" s="87" t="s">
        <v>73</v>
      </c>
      <c r="D15701" s="89">
        <v>2849498</v>
      </c>
      <c r="E15701" s="90">
        <v>0</v>
      </c>
      <c r="F15701" s="91">
        <v>24</v>
      </c>
      <c r="G15701" s="90" t="s">
        <v>74</v>
      </c>
      <c r="H15701" s="91" t="s">
        <v>75</v>
      </c>
      <c r="I15701" s="90">
        <v>67268951</v>
      </c>
      <c r="J15701" s="91">
        <v>5</v>
      </c>
      <c r="K15701" s="90" t="s">
        <v>83</v>
      </c>
      <c r="L15701" s="91" t="s">
        <v>80</v>
      </c>
      <c r="M15701" s="90">
        <v>2015</v>
      </c>
      <c r="N15701" s="91">
        <v>212</v>
      </c>
      <c r="O15701" s="92">
        <v>5170395.4685575413</v>
      </c>
      <c r="P15701" s="93">
        <v>6383204.282169804</v>
      </c>
    </row>
    <row r="15702" spans="1:16" x14ac:dyDescent="0.2">
      <c r="A15702" s="87">
        <v>44561</v>
      </c>
      <c r="B15702" s="88">
        <v>45382</v>
      </c>
      <c r="C15702" s="87" t="s">
        <v>73</v>
      </c>
      <c r="D15702" s="89">
        <v>1312733</v>
      </c>
      <c r="E15702" s="90">
        <v>0</v>
      </c>
      <c r="F15702" s="91">
        <v>64</v>
      </c>
      <c r="G15702" s="90" t="s">
        <v>78</v>
      </c>
      <c r="H15702" s="91" t="s">
        <v>81</v>
      </c>
      <c r="I15702" s="90">
        <v>78205949</v>
      </c>
      <c r="J15702" s="91">
        <v>18</v>
      </c>
      <c r="K15702" s="90" t="s">
        <v>86</v>
      </c>
      <c r="L15702" s="91" t="s">
        <v>82</v>
      </c>
      <c r="M15702" s="90">
        <v>2018</v>
      </c>
      <c r="N15702" s="91">
        <v>821</v>
      </c>
      <c r="O15702" s="92">
        <v>5069006.3665294293</v>
      </c>
      <c r="P15702" s="93">
        <v>6258032.5512709003</v>
      </c>
    </row>
    <row r="15703" spans="1:16" x14ac:dyDescent="0.2">
      <c r="A15703" s="87">
        <v>43393</v>
      </c>
      <c r="B15703" s="88">
        <v>43454</v>
      </c>
      <c r="C15703" s="87" t="s">
        <v>73</v>
      </c>
      <c r="D15703" s="89">
        <v>666976</v>
      </c>
      <c r="E15703" s="90">
        <v>0</v>
      </c>
      <c r="F15703" s="91">
        <v>71</v>
      </c>
      <c r="G15703" s="90" t="s">
        <v>74</v>
      </c>
      <c r="H15703" s="91" t="s">
        <v>81</v>
      </c>
      <c r="I15703" s="90">
        <v>83741126</v>
      </c>
      <c r="J15703" s="91">
        <v>7</v>
      </c>
      <c r="K15703" s="90" t="s">
        <v>84</v>
      </c>
      <c r="L15703" s="91" t="s">
        <v>87</v>
      </c>
      <c r="M15703" s="90">
        <v>2011</v>
      </c>
      <c r="N15703" s="91">
        <v>61</v>
      </c>
      <c r="O15703" s="92">
        <v>5112333.2828955445</v>
      </c>
      <c r="P15703" s="93">
        <v>6311522.5714759808</v>
      </c>
    </row>
    <row r="15704" spans="1:16" x14ac:dyDescent="0.2">
      <c r="A15704" s="87">
        <v>44744</v>
      </c>
      <c r="B15704" s="88">
        <v>45018</v>
      </c>
      <c r="C15704" s="87" t="s">
        <v>73</v>
      </c>
      <c r="D15704" s="89">
        <v>2978079</v>
      </c>
      <c r="E15704" s="90">
        <v>0</v>
      </c>
      <c r="F15704" s="91">
        <v>55</v>
      </c>
      <c r="G15704" s="90" t="s">
        <v>74</v>
      </c>
      <c r="H15704" s="91" t="s">
        <v>75</v>
      </c>
      <c r="I15704" s="90">
        <v>59884009</v>
      </c>
      <c r="J15704" s="91">
        <v>4</v>
      </c>
      <c r="K15704" s="90" t="s">
        <v>79</v>
      </c>
      <c r="L15704" s="91" t="s">
        <v>85</v>
      </c>
      <c r="M15704" s="90">
        <v>2006</v>
      </c>
      <c r="N15704" s="91">
        <v>274</v>
      </c>
      <c r="O15704" s="92">
        <v>5196979.4925964363</v>
      </c>
      <c r="P15704" s="93">
        <v>6416024.0649338719</v>
      </c>
    </row>
    <row r="15705" spans="1:16" x14ac:dyDescent="0.2">
      <c r="A15705" s="87">
        <v>43938</v>
      </c>
      <c r="B15705" s="88">
        <v>44091</v>
      </c>
      <c r="C15705" s="87" t="s">
        <v>73</v>
      </c>
      <c r="D15705" s="89">
        <v>2443661</v>
      </c>
      <c r="E15705" s="90">
        <v>0</v>
      </c>
      <c r="F15705" s="91">
        <v>54</v>
      </c>
      <c r="G15705" s="90" t="s">
        <v>78</v>
      </c>
      <c r="H15705" s="91" t="s">
        <v>81</v>
      </c>
      <c r="I15705" s="90">
        <v>105190368</v>
      </c>
      <c r="J15705" s="91">
        <v>12</v>
      </c>
      <c r="K15705" s="90" t="s">
        <v>84</v>
      </c>
      <c r="L15705" s="91" t="s">
        <v>80</v>
      </c>
      <c r="M15705" s="90">
        <v>2003</v>
      </c>
      <c r="N15705" s="91">
        <v>153</v>
      </c>
      <c r="O15705" s="92">
        <v>5023030.2059869077</v>
      </c>
      <c r="P15705" s="93">
        <v>6201271.8592430959</v>
      </c>
    </row>
    <row r="15706" spans="1:16" x14ac:dyDescent="0.2">
      <c r="A15706" s="87">
        <v>44138</v>
      </c>
      <c r="B15706" s="88">
        <v>44199</v>
      </c>
      <c r="C15706" s="87" t="s">
        <v>73</v>
      </c>
      <c r="D15706" s="89">
        <v>32278290</v>
      </c>
      <c r="E15706" s="90">
        <v>0</v>
      </c>
      <c r="F15706" s="91">
        <v>46</v>
      </c>
      <c r="G15706" s="90" t="s">
        <v>78</v>
      </c>
      <c r="H15706" s="91" t="s">
        <v>75</v>
      </c>
      <c r="I15706" s="90">
        <v>72864339</v>
      </c>
      <c r="J15706" s="91">
        <v>2</v>
      </c>
      <c r="K15706" s="90" t="s">
        <v>86</v>
      </c>
      <c r="L15706" s="91" t="s">
        <v>85</v>
      </c>
      <c r="M15706" s="90">
        <v>2012</v>
      </c>
      <c r="N15706" s="91">
        <v>61</v>
      </c>
      <c r="O15706" s="92">
        <v>5169788.0570284929</v>
      </c>
      <c r="P15706" s="93">
        <v>6382454.3913931996</v>
      </c>
    </row>
    <row r="15707" spans="1:16" x14ac:dyDescent="0.2">
      <c r="A15707" s="87">
        <v>44851</v>
      </c>
      <c r="B15707" s="88">
        <v>45277</v>
      </c>
      <c r="C15707" s="87" t="s">
        <v>73</v>
      </c>
      <c r="D15707" s="89">
        <v>38874016</v>
      </c>
      <c r="E15707" s="90">
        <v>0</v>
      </c>
      <c r="F15707" s="91">
        <v>36</v>
      </c>
      <c r="G15707" s="90" t="s">
        <v>74</v>
      </c>
      <c r="H15707" s="91" t="s">
        <v>75</v>
      </c>
      <c r="I15707" s="90">
        <v>117020226</v>
      </c>
      <c r="J15707" s="91">
        <v>6</v>
      </c>
      <c r="K15707" s="90" t="s">
        <v>84</v>
      </c>
      <c r="L15707" s="91" t="s">
        <v>77</v>
      </c>
      <c r="M15707" s="90">
        <v>2017</v>
      </c>
      <c r="N15707" s="91">
        <v>426</v>
      </c>
      <c r="O15707" s="92">
        <v>5016705.9320770586</v>
      </c>
      <c r="P15707" s="93">
        <v>6193464.1136753801</v>
      </c>
    </row>
    <row r="15708" spans="1:16" x14ac:dyDescent="0.2">
      <c r="A15708" s="87">
        <v>43372</v>
      </c>
      <c r="B15708" s="88">
        <v>43737</v>
      </c>
      <c r="C15708" s="87" t="s">
        <v>73</v>
      </c>
      <c r="D15708" s="89">
        <v>37566744</v>
      </c>
      <c r="E15708" s="90">
        <v>0</v>
      </c>
      <c r="F15708" s="91">
        <v>26</v>
      </c>
      <c r="G15708" s="90" t="s">
        <v>78</v>
      </c>
      <c r="H15708" s="91" t="s">
        <v>81</v>
      </c>
      <c r="I15708" s="90">
        <v>21000420</v>
      </c>
      <c r="J15708" s="91">
        <v>6</v>
      </c>
      <c r="K15708" s="90" t="s">
        <v>84</v>
      </c>
      <c r="L15708" s="91" t="s">
        <v>80</v>
      </c>
      <c r="M15708" s="90">
        <v>2000</v>
      </c>
      <c r="N15708" s="91">
        <v>365</v>
      </c>
      <c r="O15708" s="92">
        <v>5301623.2650626507</v>
      </c>
      <c r="P15708" s="93">
        <v>6545213.9074847531</v>
      </c>
    </row>
    <row r="15709" spans="1:16" x14ac:dyDescent="0.2">
      <c r="A15709" s="87">
        <v>44149</v>
      </c>
      <c r="B15709" s="88">
        <v>44149</v>
      </c>
      <c r="C15709" s="87" t="s">
        <v>73</v>
      </c>
      <c r="D15709" s="89">
        <v>1325481</v>
      </c>
      <c r="E15709" s="90">
        <v>0</v>
      </c>
      <c r="F15709" s="91">
        <v>36</v>
      </c>
      <c r="G15709" s="90" t="s">
        <v>74</v>
      </c>
      <c r="H15709" s="91" t="s">
        <v>75</v>
      </c>
      <c r="I15709" s="90">
        <v>21939662</v>
      </c>
      <c r="J15709" s="91">
        <v>4</v>
      </c>
      <c r="K15709" s="90" t="s">
        <v>83</v>
      </c>
      <c r="L15709" s="91" t="s">
        <v>82</v>
      </c>
      <c r="M15709" s="90">
        <v>2016</v>
      </c>
      <c r="N15709" s="91">
        <v>0</v>
      </c>
      <c r="O15709" s="92">
        <v>5310968.2741809106</v>
      </c>
      <c r="P15709" s="93">
        <v>6556750.9557789015</v>
      </c>
    </row>
    <row r="15710" spans="1:16" x14ac:dyDescent="0.2">
      <c r="A15710" s="87">
        <v>45059</v>
      </c>
      <c r="B15710" s="88">
        <v>45304</v>
      </c>
      <c r="C15710" s="87" t="s">
        <v>73</v>
      </c>
      <c r="D15710" s="89">
        <v>1217948</v>
      </c>
      <c r="E15710" s="90">
        <v>0</v>
      </c>
      <c r="F15710" s="91">
        <v>18</v>
      </c>
      <c r="G15710" s="90" t="s">
        <v>78</v>
      </c>
      <c r="H15710" s="91" t="s">
        <v>75</v>
      </c>
      <c r="I15710" s="90">
        <v>107153675</v>
      </c>
      <c r="J15710" s="91">
        <v>9</v>
      </c>
      <c r="K15710" s="90" t="s">
        <v>83</v>
      </c>
      <c r="L15710" s="91" t="s">
        <v>87</v>
      </c>
      <c r="M15710" s="90">
        <v>2017</v>
      </c>
      <c r="N15710" s="91">
        <v>245</v>
      </c>
      <c r="O15710" s="92">
        <v>5031828.4298396884</v>
      </c>
      <c r="P15710" s="93">
        <v>6212133.8639996136</v>
      </c>
    </row>
    <row r="15711" spans="1:16" x14ac:dyDescent="0.2">
      <c r="A15711" s="87">
        <v>45470</v>
      </c>
      <c r="B15711" s="88">
        <v>45500</v>
      </c>
      <c r="C15711" s="87" t="s">
        <v>73</v>
      </c>
      <c r="D15711" s="89">
        <v>1064853</v>
      </c>
      <c r="E15711" s="90">
        <v>0</v>
      </c>
      <c r="F15711" s="91">
        <v>28</v>
      </c>
      <c r="G15711" s="90" t="s">
        <v>74</v>
      </c>
      <c r="H15711" s="91" t="s">
        <v>75</v>
      </c>
      <c r="I15711" s="90">
        <v>70766103</v>
      </c>
      <c r="J15711" s="91">
        <v>1</v>
      </c>
      <c r="K15711" s="90" t="s">
        <v>83</v>
      </c>
      <c r="L15711" s="91" t="s">
        <v>82</v>
      </c>
      <c r="M15711" s="90">
        <v>2016</v>
      </c>
      <c r="N15711" s="91">
        <v>30</v>
      </c>
      <c r="O15711" s="92">
        <v>5181223.7966525266</v>
      </c>
      <c r="P15711" s="93">
        <v>6396572.588459909</v>
      </c>
    </row>
    <row r="15712" spans="1:16" x14ac:dyDescent="0.2">
      <c r="A15712" s="87">
        <v>43906</v>
      </c>
      <c r="B15712" s="88">
        <v>44120</v>
      </c>
      <c r="C15712" s="87" t="s">
        <v>73</v>
      </c>
      <c r="D15712" s="89">
        <v>2053848</v>
      </c>
      <c r="E15712" s="90">
        <v>0</v>
      </c>
      <c r="F15712" s="91">
        <v>37</v>
      </c>
      <c r="G15712" s="90" t="s">
        <v>78</v>
      </c>
      <c r="H15712" s="91" t="s">
        <v>75</v>
      </c>
      <c r="I15712" s="90">
        <v>117155559</v>
      </c>
      <c r="J15712" s="91">
        <v>18</v>
      </c>
      <c r="K15712" s="90" t="s">
        <v>86</v>
      </c>
      <c r="L15712" s="91" t="s">
        <v>82</v>
      </c>
      <c r="M15712" s="90">
        <v>2003</v>
      </c>
      <c r="N15712" s="91">
        <v>214</v>
      </c>
      <c r="O15712" s="92">
        <v>4956964.7963839779</v>
      </c>
      <c r="P15712" s="93">
        <v>6119709.6251654048</v>
      </c>
    </row>
    <row r="15713" spans="1:16" x14ac:dyDescent="0.2">
      <c r="A15713" s="87">
        <v>44805</v>
      </c>
      <c r="B15713" s="88">
        <v>45047</v>
      </c>
      <c r="C15713" s="87" t="s">
        <v>73</v>
      </c>
      <c r="D15713" s="89">
        <v>1130116</v>
      </c>
      <c r="E15713" s="90">
        <v>0</v>
      </c>
      <c r="F15713" s="91">
        <v>61</v>
      </c>
      <c r="G15713" s="90" t="s">
        <v>74</v>
      </c>
      <c r="H15713" s="91" t="s">
        <v>75</v>
      </c>
      <c r="I15713" s="90">
        <v>35912369</v>
      </c>
      <c r="J15713" s="91">
        <v>2</v>
      </c>
      <c r="K15713" s="90" t="s">
        <v>84</v>
      </c>
      <c r="L15713" s="91" t="s">
        <v>77</v>
      </c>
      <c r="M15713" s="90">
        <v>2018</v>
      </c>
      <c r="N15713" s="91">
        <v>242</v>
      </c>
      <c r="O15713" s="92">
        <v>5278291.3563310672</v>
      </c>
      <c r="P15713" s="93">
        <v>6516409.0818902059</v>
      </c>
    </row>
    <row r="15714" spans="1:16" x14ac:dyDescent="0.2">
      <c r="A15714" s="87">
        <v>44990</v>
      </c>
      <c r="B15714" s="88">
        <v>45235</v>
      </c>
      <c r="C15714" s="87" t="s">
        <v>73</v>
      </c>
      <c r="D15714" s="89">
        <v>2372971</v>
      </c>
      <c r="E15714" s="90">
        <v>0</v>
      </c>
      <c r="F15714" s="91">
        <v>62</v>
      </c>
      <c r="G15714" s="90" t="s">
        <v>78</v>
      </c>
      <c r="H15714" s="91" t="s">
        <v>75</v>
      </c>
      <c r="I15714" s="90">
        <v>61425649</v>
      </c>
      <c r="J15714" s="91">
        <v>8</v>
      </c>
      <c r="K15714" s="90" t="s">
        <v>84</v>
      </c>
      <c r="L15714" s="91" t="s">
        <v>87</v>
      </c>
      <c r="M15714" s="90">
        <v>2011</v>
      </c>
      <c r="N15714" s="91">
        <v>245</v>
      </c>
      <c r="O15714" s="92">
        <v>5172397.4823575681</v>
      </c>
      <c r="P15714" s="93">
        <v>6385675.9041451458</v>
      </c>
    </row>
    <row r="15715" spans="1:16" x14ac:dyDescent="0.2">
      <c r="A15715" s="87">
        <v>43983</v>
      </c>
      <c r="B15715" s="88">
        <v>44013</v>
      </c>
      <c r="C15715" s="87" t="s">
        <v>73</v>
      </c>
      <c r="D15715" s="89">
        <v>2199456</v>
      </c>
      <c r="E15715" s="90">
        <v>0</v>
      </c>
      <c r="F15715" s="91">
        <v>66</v>
      </c>
      <c r="G15715" s="90" t="s">
        <v>74</v>
      </c>
      <c r="H15715" s="91" t="s">
        <v>75</v>
      </c>
      <c r="I15715" s="90">
        <v>85352147</v>
      </c>
      <c r="J15715" s="91">
        <v>0</v>
      </c>
      <c r="K15715" s="90" t="s">
        <v>86</v>
      </c>
      <c r="L15715" s="91" t="s">
        <v>85</v>
      </c>
      <c r="M15715" s="90">
        <v>2005</v>
      </c>
      <c r="N15715" s="91">
        <v>30</v>
      </c>
      <c r="O15715" s="92">
        <v>5143038.5806060387</v>
      </c>
      <c r="P15715" s="93">
        <v>6349430.3464272078</v>
      </c>
    </row>
    <row r="15716" spans="1:16" x14ac:dyDescent="0.2">
      <c r="A15716" s="87">
        <v>45383</v>
      </c>
      <c r="B15716" s="88">
        <v>45597</v>
      </c>
      <c r="C15716" s="87" t="s">
        <v>73</v>
      </c>
      <c r="D15716" s="89">
        <v>2461931</v>
      </c>
      <c r="E15716" s="90">
        <v>0</v>
      </c>
      <c r="F15716" s="91">
        <v>24</v>
      </c>
      <c r="G15716" s="90" t="s">
        <v>78</v>
      </c>
      <c r="H15716" s="91" t="s">
        <v>81</v>
      </c>
      <c r="I15716" s="90">
        <v>48501253</v>
      </c>
      <c r="J15716" s="91">
        <v>4</v>
      </c>
      <c r="K15716" s="90" t="s">
        <v>84</v>
      </c>
      <c r="L15716" s="91" t="s">
        <v>82</v>
      </c>
      <c r="M15716" s="90">
        <v>2004</v>
      </c>
      <c r="N15716" s="91">
        <v>214</v>
      </c>
      <c r="O15716" s="92">
        <v>5231050.3607153147</v>
      </c>
      <c r="P15716" s="93">
        <v>6458086.8650806351</v>
      </c>
    </row>
    <row r="15717" spans="1:16" x14ac:dyDescent="0.2">
      <c r="A15717" s="87">
        <v>43932</v>
      </c>
      <c r="B15717" s="88">
        <v>43962</v>
      </c>
      <c r="C15717" s="87" t="s">
        <v>73</v>
      </c>
      <c r="D15717" s="89">
        <v>35151340</v>
      </c>
      <c r="E15717" s="90">
        <v>0</v>
      </c>
      <c r="F15717" s="91">
        <v>68</v>
      </c>
      <c r="G15717" s="90" t="s">
        <v>78</v>
      </c>
      <c r="H15717" s="91" t="s">
        <v>75</v>
      </c>
      <c r="I15717" s="90">
        <v>83424001</v>
      </c>
      <c r="J15717" s="91">
        <v>11</v>
      </c>
      <c r="K15717" s="90" t="s">
        <v>86</v>
      </c>
      <c r="L15717" s="91" t="s">
        <v>77</v>
      </c>
      <c r="M15717" s="90">
        <v>2005</v>
      </c>
      <c r="N15717" s="91">
        <v>30</v>
      </c>
      <c r="O15717" s="92">
        <v>5093271.3234186843</v>
      </c>
      <c r="P15717" s="93">
        <v>6287989.288171215</v>
      </c>
    </row>
    <row r="15718" spans="1:16" x14ac:dyDescent="0.2">
      <c r="A15718" s="87">
        <v>44213</v>
      </c>
      <c r="B15718" s="88">
        <v>44486</v>
      </c>
      <c r="C15718" s="87" t="s">
        <v>73</v>
      </c>
      <c r="D15718" s="89">
        <v>913930</v>
      </c>
      <c r="E15718" s="90">
        <v>0</v>
      </c>
      <c r="F15718" s="91">
        <v>38</v>
      </c>
      <c r="G15718" s="90" t="s">
        <v>74</v>
      </c>
      <c r="H15718" s="91" t="s">
        <v>75</v>
      </c>
      <c r="I15718" s="90">
        <v>40084201</v>
      </c>
      <c r="J15718" s="91">
        <v>9</v>
      </c>
      <c r="K15718" s="90" t="s">
        <v>86</v>
      </c>
      <c r="L15718" s="91" t="s">
        <v>80</v>
      </c>
      <c r="M15718" s="90">
        <v>2005</v>
      </c>
      <c r="N15718" s="91">
        <v>273</v>
      </c>
      <c r="O15718" s="92">
        <v>5230447.2772677271</v>
      </c>
      <c r="P15718" s="93">
        <v>6457342.3176144771</v>
      </c>
    </row>
    <row r="15719" spans="1:16" x14ac:dyDescent="0.2">
      <c r="A15719" s="87">
        <v>45292</v>
      </c>
      <c r="B15719" s="88">
        <v>45292</v>
      </c>
      <c r="C15719" s="87" t="s">
        <v>73</v>
      </c>
      <c r="D15719" s="89">
        <v>36368957</v>
      </c>
      <c r="E15719" s="90">
        <v>0</v>
      </c>
      <c r="F15719" s="91">
        <v>21</v>
      </c>
      <c r="G15719" s="90" t="s">
        <v>74</v>
      </c>
      <c r="H15719" s="91" t="s">
        <v>81</v>
      </c>
      <c r="I15719" s="90">
        <v>115712218</v>
      </c>
      <c r="J15719" s="91">
        <v>16</v>
      </c>
      <c r="K15719" s="90" t="s">
        <v>86</v>
      </c>
      <c r="L15719" s="91" t="s">
        <v>80</v>
      </c>
      <c r="M15719" s="90">
        <v>2007</v>
      </c>
      <c r="N15719" s="91">
        <v>0</v>
      </c>
      <c r="O15719" s="92">
        <v>4972526.7355202399</v>
      </c>
      <c r="P15719" s="93">
        <v>6138921.8957039993</v>
      </c>
    </row>
    <row r="15720" spans="1:16" x14ac:dyDescent="0.2">
      <c r="A15720" s="87">
        <v>45141</v>
      </c>
      <c r="B15720" s="88">
        <v>45415</v>
      </c>
      <c r="C15720" s="87" t="s">
        <v>73</v>
      </c>
      <c r="D15720" s="89">
        <v>2481671</v>
      </c>
      <c r="E15720" s="90">
        <v>0</v>
      </c>
      <c r="F15720" s="91">
        <v>53</v>
      </c>
      <c r="G15720" s="90" t="s">
        <v>78</v>
      </c>
      <c r="H15720" s="91" t="s">
        <v>75</v>
      </c>
      <c r="I15720" s="90">
        <v>79572663</v>
      </c>
      <c r="J15720" s="91">
        <v>3</v>
      </c>
      <c r="K15720" s="90" t="s">
        <v>84</v>
      </c>
      <c r="L15720" s="91" t="s">
        <v>87</v>
      </c>
      <c r="M15720" s="90">
        <v>2012</v>
      </c>
      <c r="N15720" s="91">
        <v>274</v>
      </c>
      <c r="O15720" s="92">
        <v>5143671.547834754</v>
      </c>
      <c r="P15720" s="93">
        <v>6350211.7874503136</v>
      </c>
    </row>
    <row r="15721" spans="1:16" x14ac:dyDescent="0.2">
      <c r="A15721" s="87">
        <v>44206</v>
      </c>
      <c r="B15721" s="88">
        <v>44844</v>
      </c>
      <c r="C15721" s="87" t="s">
        <v>73</v>
      </c>
      <c r="D15721" s="89">
        <v>2038051</v>
      </c>
      <c r="E15721" s="90">
        <v>0</v>
      </c>
      <c r="F15721" s="91">
        <v>30</v>
      </c>
      <c r="G15721" s="90" t="s">
        <v>74</v>
      </c>
      <c r="H15721" s="91" t="s">
        <v>75</v>
      </c>
      <c r="I15721" s="90">
        <v>95293141</v>
      </c>
      <c r="J15721" s="91">
        <v>0</v>
      </c>
      <c r="K15721" s="90" t="s">
        <v>76</v>
      </c>
      <c r="L15721" s="91" t="s">
        <v>80</v>
      </c>
      <c r="M15721" s="90">
        <v>2007</v>
      </c>
      <c r="N15721" s="91">
        <v>638</v>
      </c>
      <c r="O15721" s="92">
        <v>5110176.2927840576</v>
      </c>
      <c r="P15721" s="93">
        <v>6308859.620721058</v>
      </c>
    </row>
    <row r="15722" spans="1:16" x14ac:dyDescent="0.2">
      <c r="A15722" s="87">
        <v>44695</v>
      </c>
      <c r="B15722" s="88">
        <v>44787</v>
      </c>
      <c r="C15722" s="87" t="s">
        <v>73</v>
      </c>
      <c r="D15722" s="89">
        <v>854262</v>
      </c>
      <c r="E15722" s="90">
        <v>0</v>
      </c>
      <c r="F15722" s="91">
        <v>22</v>
      </c>
      <c r="G15722" s="90" t="s">
        <v>78</v>
      </c>
      <c r="H15722" s="91" t="s">
        <v>81</v>
      </c>
      <c r="I15722" s="90">
        <v>56608088</v>
      </c>
      <c r="J15722" s="91">
        <v>9</v>
      </c>
      <c r="K15722" s="90" t="s">
        <v>83</v>
      </c>
      <c r="L15722" s="91" t="s">
        <v>77</v>
      </c>
      <c r="M15722" s="90">
        <v>2004</v>
      </c>
      <c r="N15722" s="91">
        <v>92</v>
      </c>
      <c r="O15722" s="92">
        <v>5182487.1818119036</v>
      </c>
      <c r="P15722" s="93">
        <v>6398132.3232245725</v>
      </c>
    </row>
    <row r="15723" spans="1:16" x14ac:dyDescent="0.2">
      <c r="A15723" s="87">
        <v>45377</v>
      </c>
      <c r="B15723" s="88">
        <v>45652</v>
      </c>
      <c r="C15723" s="87" t="s">
        <v>73</v>
      </c>
      <c r="D15723" s="89">
        <v>2107939</v>
      </c>
      <c r="E15723" s="90">
        <v>0</v>
      </c>
      <c r="F15723" s="91">
        <v>33</v>
      </c>
      <c r="G15723" s="90" t="s">
        <v>74</v>
      </c>
      <c r="H15723" s="91" t="s">
        <v>75</v>
      </c>
      <c r="I15723" s="90">
        <v>83479621</v>
      </c>
      <c r="J15723" s="91">
        <v>1</v>
      </c>
      <c r="K15723" s="90" t="s">
        <v>79</v>
      </c>
      <c r="L15723" s="91" t="s">
        <v>80</v>
      </c>
      <c r="M15723" s="90">
        <v>2013</v>
      </c>
      <c r="N15723" s="91">
        <v>275</v>
      </c>
      <c r="O15723" s="92">
        <v>5142174.4008360524</v>
      </c>
      <c r="P15723" s="93">
        <v>6348363.4578222875</v>
      </c>
    </row>
    <row r="15724" spans="1:16" x14ac:dyDescent="0.2">
      <c r="A15724" s="87">
        <v>44727</v>
      </c>
      <c r="B15724" s="88">
        <v>44880</v>
      </c>
      <c r="C15724" s="87" t="s">
        <v>73</v>
      </c>
      <c r="D15724" s="89">
        <v>879008</v>
      </c>
      <c r="E15724" s="90">
        <v>0</v>
      </c>
      <c r="F15724" s="91">
        <v>24</v>
      </c>
      <c r="G15724" s="90" t="s">
        <v>74</v>
      </c>
      <c r="H15724" s="91" t="s">
        <v>75</v>
      </c>
      <c r="I15724" s="90">
        <v>67835940</v>
      </c>
      <c r="J15724" s="91">
        <v>13</v>
      </c>
      <c r="K15724" s="90" t="s">
        <v>76</v>
      </c>
      <c r="L15724" s="91" t="s">
        <v>77</v>
      </c>
      <c r="M15724" s="90">
        <v>2011</v>
      </c>
      <c r="N15724" s="91">
        <v>153</v>
      </c>
      <c r="O15724" s="92">
        <v>5128694.6325776791</v>
      </c>
      <c r="P15724" s="93">
        <v>6331721.7686144179</v>
      </c>
    </row>
    <row r="15725" spans="1:16" x14ac:dyDescent="0.2">
      <c r="A15725" s="87">
        <v>44990</v>
      </c>
      <c r="B15725" s="88">
        <v>45265</v>
      </c>
      <c r="C15725" s="87" t="s">
        <v>73</v>
      </c>
      <c r="D15725" s="89">
        <v>1557654</v>
      </c>
      <c r="E15725" s="90">
        <v>0</v>
      </c>
      <c r="F15725" s="91">
        <v>57</v>
      </c>
      <c r="G15725" s="90" t="s">
        <v>74</v>
      </c>
      <c r="H15725" s="91" t="s">
        <v>75</v>
      </c>
      <c r="I15725" s="90">
        <v>85742284</v>
      </c>
      <c r="J15725" s="91">
        <v>2</v>
      </c>
      <c r="K15725" s="90" t="s">
        <v>86</v>
      </c>
      <c r="L15725" s="91" t="s">
        <v>85</v>
      </c>
      <c r="M15725" s="90">
        <v>2002</v>
      </c>
      <c r="N15725" s="91">
        <v>275</v>
      </c>
      <c r="O15725" s="92">
        <v>5130424.6962903747</v>
      </c>
      <c r="P15725" s="93">
        <v>6333857.6497412026</v>
      </c>
    </row>
    <row r="15726" spans="1:16" x14ac:dyDescent="0.2">
      <c r="A15726" s="87">
        <v>44905</v>
      </c>
      <c r="B15726" s="88">
        <v>45148</v>
      </c>
      <c r="C15726" s="87" t="s">
        <v>73</v>
      </c>
      <c r="D15726" s="89">
        <v>2905218</v>
      </c>
      <c r="E15726" s="90">
        <v>0</v>
      </c>
      <c r="F15726" s="91">
        <v>60</v>
      </c>
      <c r="G15726" s="90" t="s">
        <v>74</v>
      </c>
      <c r="H15726" s="91" t="s">
        <v>75</v>
      </c>
      <c r="I15726" s="90">
        <v>112546848</v>
      </c>
      <c r="J15726" s="91">
        <v>3</v>
      </c>
      <c r="K15726" s="90" t="s">
        <v>84</v>
      </c>
      <c r="L15726" s="91" t="s">
        <v>77</v>
      </c>
      <c r="M15726" s="90">
        <v>2007</v>
      </c>
      <c r="N15726" s="91">
        <v>243</v>
      </c>
      <c r="O15726" s="92">
        <v>5046118.5092929099</v>
      </c>
      <c r="P15726" s="93">
        <v>6229775.9373986525</v>
      </c>
    </row>
    <row r="15727" spans="1:16" x14ac:dyDescent="0.2">
      <c r="A15727" s="87">
        <v>44321</v>
      </c>
      <c r="B15727" s="88">
        <v>44413</v>
      </c>
      <c r="C15727" s="87" t="s">
        <v>73</v>
      </c>
      <c r="D15727" s="89">
        <v>2776440</v>
      </c>
      <c r="E15727" s="90">
        <v>0</v>
      </c>
      <c r="F15727" s="91">
        <v>62</v>
      </c>
      <c r="G15727" s="90" t="s">
        <v>78</v>
      </c>
      <c r="H15727" s="91" t="s">
        <v>75</v>
      </c>
      <c r="I15727" s="90">
        <v>87914588</v>
      </c>
      <c r="J15727" s="91">
        <v>14</v>
      </c>
      <c r="K15727" s="90" t="s">
        <v>84</v>
      </c>
      <c r="L15727" s="91" t="s">
        <v>77</v>
      </c>
      <c r="M15727" s="90">
        <v>2008</v>
      </c>
      <c r="N15727" s="91">
        <v>92</v>
      </c>
      <c r="O15727" s="92">
        <v>5064484.372961767</v>
      </c>
      <c r="P15727" s="93">
        <v>6252449.8431626745</v>
      </c>
    </row>
    <row r="15728" spans="1:16" x14ac:dyDescent="0.2">
      <c r="A15728" s="87">
        <v>43374</v>
      </c>
      <c r="B15728" s="88">
        <v>43435</v>
      </c>
      <c r="C15728" s="87" t="s">
        <v>73</v>
      </c>
      <c r="D15728" s="89">
        <v>1513144</v>
      </c>
      <c r="E15728" s="90">
        <v>0</v>
      </c>
      <c r="F15728" s="91">
        <v>69</v>
      </c>
      <c r="G15728" s="90" t="s">
        <v>78</v>
      </c>
      <c r="H15728" s="91" t="s">
        <v>75</v>
      </c>
      <c r="I15728" s="90">
        <v>111782217</v>
      </c>
      <c r="J15728" s="91">
        <v>4</v>
      </c>
      <c r="K15728" s="90" t="s">
        <v>84</v>
      </c>
      <c r="L15728" s="91" t="s">
        <v>85</v>
      </c>
      <c r="M15728" s="90">
        <v>2013</v>
      </c>
      <c r="N15728" s="91">
        <v>61</v>
      </c>
      <c r="O15728" s="92">
        <v>5044358.6094432659</v>
      </c>
      <c r="P15728" s="93">
        <v>6227603.2215348957</v>
      </c>
    </row>
    <row r="15729" spans="1:16" x14ac:dyDescent="0.2">
      <c r="A15729" s="87">
        <v>43690</v>
      </c>
      <c r="B15729" s="88">
        <v>44452</v>
      </c>
      <c r="C15729" s="87" t="s">
        <v>73</v>
      </c>
      <c r="D15729" s="89">
        <v>1793457</v>
      </c>
      <c r="E15729" s="90">
        <v>0</v>
      </c>
      <c r="F15729" s="91">
        <v>68</v>
      </c>
      <c r="G15729" s="90" t="s">
        <v>74</v>
      </c>
      <c r="H15729" s="91" t="s">
        <v>75</v>
      </c>
      <c r="I15729" s="90">
        <v>117598193</v>
      </c>
      <c r="J15729" s="91">
        <v>6</v>
      </c>
      <c r="K15729" s="90" t="s">
        <v>86</v>
      </c>
      <c r="L15729" s="91" t="s">
        <v>77</v>
      </c>
      <c r="M15729" s="90">
        <v>2014</v>
      </c>
      <c r="N15729" s="91">
        <v>762</v>
      </c>
      <c r="O15729" s="92">
        <v>5013114.0922689708</v>
      </c>
      <c r="P15729" s="93">
        <v>6189029.7435419392</v>
      </c>
    </row>
    <row r="15730" spans="1:16" x14ac:dyDescent="0.2">
      <c r="A15730" s="87">
        <v>43683</v>
      </c>
      <c r="B15730" s="88">
        <v>44141</v>
      </c>
      <c r="C15730" s="87" t="s">
        <v>73</v>
      </c>
      <c r="D15730" s="89">
        <v>664527</v>
      </c>
      <c r="E15730" s="90">
        <v>0</v>
      </c>
      <c r="F15730" s="91">
        <v>64</v>
      </c>
      <c r="G15730" s="90" t="s">
        <v>78</v>
      </c>
      <c r="H15730" s="91" t="s">
        <v>75</v>
      </c>
      <c r="I15730" s="90">
        <v>35519250</v>
      </c>
      <c r="J15730" s="91">
        <v>3</v>
      </c>
      <c r="K15730" s="90" t="s">
        <v>79</v>
      </c>
      <c r="L15730" s="91" t="s">
        <v>85</v>
      </c>
      <c r="M15730" s="90">
        <v>2002</v>
      </c>
      <c r="N15730" s="91">
        <v>458</v>
      </c>
      <c r="O15730" s="92">
        <v>5273204.7896388657</v>
      </c>
      <c r="P15730" s="93">
        <v>6510129.3699245248</v>
      </c>
    </row>
    <row r="15731" spans="1:16" x14ac:dyDescent="0.2">
      <c r="A15731" s="87">
        <v>44068</v>
      </c>
      <c r="B15731" s="88">
        <v>44311</v>
      </c>
      <c r="C15731" s="87" t="s">
        <v>73</v>
      </c>
      <c r="D15731" s="89">
        <v>2137709</v>
      </c>
      <c r="E15731" s="90">
        <v>0</v>
      </c>
      <c r="F15731" s="91">
        <v>45</v>
      </c>
      <c r="G15731" s="90" t="s">
        <v>74</v>
      </c>
      <c r="H15731" s="91" t="s">
        <v>75</v>
      </c>
      <c r="I15731" s="90">
        <v>94300040</v>
      </c>
      <c r="J15731" s="91">
        <v>5</v>
      </c>
      <c r="K15731" s="90" t="s">
        <v>79</v>
      </c>
      <c r="L15731" s="91" t="s">
        <v>80</v>
      </c>
      <c r="M15731" s="90">
        <v>2022</v>
      </c>
      <c r="N15731" s="91">
        <v>243</v>
      </c>
      <c r="O15731" s="92">
        <v>5090109.4247115692</v>
      </c>
      <c r="P15731" s="93">
        <v>6284085.7095204554</v>
      </c>
    </row>
    <row r="15732" spans="1:16" x14ac:dyDescent="0.2">
      <c r="A15732" s="87">
        <v>45091</v>
      </c>
      <c r="B15732" s="88">
        <v>45213</v>
      </c>
      <c r="C15732" s="87" t="s">
        <v>73</v>
      </c>
      <c r="D15732" s="89">
        <v>1983722</v>
      </c>
      <c r="E15732" s="90">
        <v>0</v>
      </c>
      <c r="F15732" s="91">
        <v>74</v>
      </c>
      <c r="G15732" s="90" t="s">
        <v>74</v>
      </c>
      <c r="H15732" s="91" t="s">
        <v>75</v>
      </c>
      <c r="I15732" s="90">
        <v>80943953</v>
      </c>
      <c r="J15732" s="91">
        <v>0</v>
      </c>
      <c r="K15732" s="90" t="s">
        <v>83</v>
      </c>
      <c r="L15732" s="91" t="s">
        <v>77</v>
      </c>
      <c r="M15732" s="90">
        <v>2001</v>
      </c>
      <c r="N15732" s="91">
        <v>122</v>
      </c>
      <c r="O15732" s="92">
        <v>5155588.7897300525</v>
      </c>
      <c r="P15732" s="93">
        <v>6364924.4317654967</v>
      </c>
    </row>
    <row r="15733" spans="1:16" x14ac:dyDescent="0.2">
      <c r="A15733" s="87">
        <v>44359</v>
      </c>
      <c r="B15733" s="88">
        <v>44542</v>
      </c>
      <c r="C15733" s="87" t="s">
        <v>73</v>
      </c>
      <c r="D15733" s="89">
        <v>1902334</v>
      </c>
      <c r="E15733" s="90">
        <v>0</v>
      </c>
      <c r="F15733" s="91">
        <v>18</v>
      </c>
      <c r="G15733" s="90" t="s">
        <v>74</v>
      </c>
      <c r="H15733" s="91" t="s">
        <v>75</v>
      </c>
      <c r="I15733" s="90">
        <v>58808780</v>
      </c>
      <c r="J15733" s="91">
        <v>5</v>
      </c>
      <c r="K15733" s="90" t="s">
        <v>84</v>
      </c>
      <c r="L15733" s="91" t="s">
        <v>80</v>
      </c>
      <c r="M15733" s="90">
        <v>2017</v>
      </c>
      <c r="N15733" s="91">
        <v>183</v>
      </c>
      <c r="O15733" s="92">
        <v>5195631.2494430784</v>
      </c>
      <c r="P15733" s="93">
        <v>6414359.5672136769</v>
      </c>
    </row>
    <row r="15734" spans="1:16" x14ac:dyDescent="0.2">
      <c r="A15734" s="87">
        <v>44411</v>
      </c>
      <c r="B15734" s="88">
        <v>44442</v>
      </c>
      <c r="C15734" s="87" t="s">
        <v>73</v>
      </c>
      <c r="D15734" s="89">
        <v>2933172</v>
      </c>
      <c r="E15734" s="90">
        <v>0</v>
      </c>
      <c r="F15734" s="91">
        <v>45</v>
      </c>
      <c r="G15734" s="90" t="s">
        <v>74</v>
      </c>
      <c r="H15734" s="91" t="s">
        <v>75</v>
      </c>
      <c r="I15734" s="90">
        <v>35079748</v>
      </c>
      <c r="J15734" s="91">
        <v>15</v>
      </c>
      <c r="K15734" s="90" t="s">
        <v>86</v>
      </c>
      <c r="L15734" s="91" t="s">
        <v>87</v>
      </c>
      <c r="M15734" s="90">
        <v>2005</v>
      </c>
      <c r="N15734" s="91">
        <v>31</v>
      </c>
      <c r="O15734" s="92">
        <v>5216369.5818810873</v>
      </c>
      <c r="P15734" s="93">
        <v>6439962.4467667742</v>
      </c>
    </row>
    <row r="15735" spans="1:16" x14ac:dyDescent="0.2">
      <c r="A15735" s="87">
        <v>43672</v>
      </c>
      <c r="B15735" s="88">
        <v>44677</v>
      </c>
      <c r="C15735" s="87" t="s">
        <v>73</v>
      </c>
      <c r="D15735" s="89">
        <v>860476</v>
      </c>
      <c r="E15735" s="90">
        <v>0</v>
      </c>
      <c r="F15735" s="91">
        <v>64</v>
      </c>
      <c r="G15735" s="90" t="s">
        <v>74</v>
      </c>
      <c r="H15735" s="91" t="s">
        <v>75</v>
      </c>
      <c r="I15735" s="90">
        <v>98873849</v>
      </c>
      <c r="J15735" s="91">
        <v>19</v>
      </c>
      <c r="K15735" s="90" t="s">
        <v>79</v>
      </c>
      <c r="L15735" s="91" t="s">
        <v>82</v>
      </c>
      <c r="M15735" s="90">
        <v>2004</v>
      </c>
      <c r="N15735" s="91">
        <v>1005</v>
      </c>
      <c r="O15735" s="92">
        <v>5001679.6915891534</v>
      </c>
      <c r="P15735" s="93">
        <v>6174913.1994927814</v>
      </c>
    </row>
    <row r="15736" spans="1:16" x14ac:dyDescent="0.2">
      <c r="A15736" s="87">
        <v>43645</v>
      </c>
      <c r="B15736" s="88">
        <v>43675</v>
      </c>
      <c r="C15736" s="87" t="s">
        <v>73</v>
      </c>
      <c r="D15736" s="89">
        <v>980970</v>
      </c>
      <c r="E15736" s="90">
        <v>0</v>
      </c>
      <c r="F15736" s="91">
        <v>60</v>
      </c>
      <c r="G15736" s="90" t="s">
        <v>74</v>
      </c>
      <c r="H15736" s="91" t="s">
        <v>75</v>
      </c>
      <c r="I15736" s="90">
        <v>53619225</v>
      </c>
      <c r="J15736" s="91">
        <v>6</v>
      </c>
      <c r="K15736" s="90" t="s">
        <v>83</v>
      </c>
      <c r="L15736" s="91" t="s">
        <v>87</v>
      </c>
      <c r="M15736" s="90">
        <v>2015</v>
      </c>
      <c r="N15736" s="91">
        <v>30</v>
      </c>
      <c r="O15736" s="92">
        <v>5206823.4365156479</v>
      </c>
      <c r="P15736" s="93">
        <v>6428177.0821180837</v>
      </c>
    </row>
    <row r="15737" spans="1:16" x14ac:dyDescent="0.2">
      <c r="A15737" s="87">
        <v>44561</v>
      </c>
      <c r="B15737" s="88">
        <v>44834</v>
      </c>
      <c r="C15737" s="87" t="s">
        <v>73</v>
      </c>
      <c r="D15737" s="89">
        <v>1997847</v>
      </c>
      <c r="E15737" s="90">
        <v>0</v>
      </c>
      <c r="F15737" s="91">
        <v>23</v>
      </c>
      <c r="G15737" s="90" t="s">
        <v>78</v>
      </c>
      <c r="H15737" s="91" t="s">
        <v>75</v>
      </c>
      <c r="I15737" s="90">
        <v>50939306</v>
      </c>
      <c r="J15737" s="91">
        <v>14</v>
      </c>
      <c r="K15737" s="90" t="s">
        <v>79</v>
      </c>
      <c r="L15737" s="91" t="s">
        <v>87</v>
      </c>
      <c r="M15737" s="90">
        <v>2015</v>
      </c>
      <c r="N15737" s="91">
        <v>273</v>
      </c>
      <c r="O15737" s="92">
        <v>5173056.7626027772</v>
      </c>
      <c r="P15737" s="93">
        <v>6386489.8303737976</v>
      </c>
    </row>
    <row r="15738" spans="1:16" x14ac:dyDescent="0.2">
      <c r="A15738" s="87">
        <v>43227</v>
      </c>
      <c r="B15738" s="88">
        <v>43411</v>
      </c>
      <c r="C15738" s="87" t="s">
        <v>73</v>
      </c>
      <c r="D15738" s="89">
        <v>2063772</v>
      </c>
      <c r="E15738" s="90">
        <v>0</v>
      </c>
      <c r="F15738" s="91">
        <v>21</v>
      </c>
      <c r="G15738" s="90" t="s">
        <v>78</v>
      </c>
      <c r="H15738" s="91" t="s">
        <v>75</v>
      </c>
      <c r="I15738" s="90">
        <v>75683600</v>
      </c>
      <c r="J15738" s="91">
        <v>11</v>
      </c>
      <c r="K15738" s="90" t="s">
        <v>83</v>
      </c>
      <c r="L15738" s="91" t="s">
        <v>82</v>
      </c>
      <c r="M15738" s="90">
        <v>2011</v>
      </c>
      <c r="N15738" s="91">
        <v>184</v>
      </c>
      <c r="O15738" s="92">
        <v>5115350.5723385317</v>
      </c>
      <c r="P15738" s="93">
        <v>6315247.6201710263</v>
      </c>
    </row>
    <row r="15739" spans="1:16" x14ac:dyDescent="0.2">
      <c r="A15739" s="87">
        <v>43833</v>
      </c>
      <c r="B15739" s="88">
        <v>44107</v>
      </c>
      <c r="C15739" s="87" t="s">
        <v>73</v>
      </c>
      <c r="D15739" s="89">
        <v>805964</v>
      </c>
      <c r="E15739" s="90">
        <v>0</v>
      </c>
      <c r="F15739" s="91">
        <v>56</v>
      </c>
      <c r="G15739" s="90" t="s">
        <v>78</v>
      </c>
      <c r="H15739" s="91" t="s">
        <v>81</v>
      </c>
      <c r="I15739" s="90">
        <v>32867695</v>
      </c>
      <c r="J15739" s="91">
        <v>15</v>
      </c>
      <c r="K15739" s="90" t="s">
        <v>76</v>
      </c>
      <c r="L15739" s="91" t="s">
        <v>77</v>
      </c>
      <c r="M15739" s="90">
        <v>2007</v>
      </c>
      <c r="N15739" s="91">
        <v>274</v>
      </c>
      <c r="O15739" s="92">
        <v>5221566.645921587</v>
      </c>
      <c r="P15739" s="93">
        <v>6446378.5752118351</v>
      </c>
    </row>
    <row r="15740" spans="1:16" x14ac:dyDescent="0.2">
      <c r="A15740" s="87">
        <v>43517</v>
      </c>
      <c r="B15740" s="88">
        <v>43606</v>
      </c>
      <c r="C15740" s="87" t="s">
        <v>73</v>
      </c>
      <c r="D15740" s="89">
        <v>963424</v>
      </c>
      <c r="E15740" s="90">
        <v>0</v>
      </c>
      <c r="F15740" s="91">
        <v>22</v>
      </c>
      <c r="G15740" s="90" t="s">
        <v>78</v>
      </c>
      <c r="H15740" s="91" t="s">
        <v>81</v>
      </c>
      <c r="I15740" s="90">
        <v>53210551</v>
      </c>
      <c r="J15740" s="91">
        <v>18</v>
      </c>
      <c r="K15740" s="90" t="s">
        <v>86</v>
      </c>
      <c r="L15740" s="91" t="s">
        <v>87</v>
      </c>
      <c r="M15740" s="90">
        <v>2004</v>
      </c>
      <c r="N15740" s="91">
        <v>89</v>
      </c>
      <c r="O15740" s="92">
        <v>5147179.1611554651</v>
      </c>
      <c r="P15740" s="93">
        <v>6354542.1742660059</v>
      </c>
    </row>
    <row r="15741" spans="1:16" x14ac:dyDescent="0.2">
      <c r="A15741" s="87">
        <v>43738</v>
      </c>
      <c r="B15741" s="88">
        <v>43860</v>
      </c>
      <c r="C15741" s="87" t="s">
        <v>73</v>
      </c>
      <c r="D15741" s="89">
        <v>2940941</v>
      </c>
      <c r="E15741" s="90">
        <v>0</v>
      </c>
      <c r="F15741" s="91">
        <v>33</v>
      </c>
      <c r="G15741" s="90" t="s">
        <v>74</v>
      </c>
      <c r="H15741" s="91" t="s">
        <v>75</v>
      </c>
      <c r="I15741" s="90">
        <v>99788119</v>
      </c>
      <c r="J15741" s="91">
        <v>12</v>
      </c>
      <c r="K15741" s="90" t="s">
        <v>86</v>
      </c>
      <c r="L15741" s="91" t="s">
        <v>85</v>
      </c>
      <c r="M15741" s="90">
        <v>2009</v>
      </c>
      <c r="N15741" s="91">
        <v>122</v>
      </c>
      <c r="O15741" s="92">
        <v>5039214.3334127842</v>
      </c>
      <c r="P15741" s="93">
        <v>6221252.2634725729</v>
      </c>
    </row>
    <row r="15742" spans="1:16" x14ac:dyDescent="0.2">
      <c r="A15742" s="87">
        <v>43141</v>
      </c>
      <c r="B15742" s="88">
        <v>43322</v>
      </c>
      <c r="C15742" s="87" t="s">
        <v>73</v>
      </c>
      <c r="D15742" s="89">
        <v>869513</v>
      </c>
      <c r="E15742" s="90">
        <v>0</v>
      </c>
      <c r="F15742" s="91">
        <v>50</v>
      </c>
      <c r="G15742" s="90" t="s">
        <v>74</v>
      </c>
      <c r="H15742" s="91" t="s">
        <v>75</v>
      </c>
      <c r="I15742" s="90">
        <v>41690752</v>
      </c>
      <c r="J15742" s="91">
        <v>12</v>
      </c>
      <c r="K15742" s="90" t="s">
        <v>86</v>
      </c>
      <c r="L15742" s="91" t="s">
        <v>77</v>
      </c>
      <c r="M15742" s="90">
        <v>2015</v>
      </c>
      <c r="N15742" s="91">
        <v>181</v>
      </c>
      <c r="O15742" s="92">
        <v>5211068.9788872506</v>
      </c>
      <c r="P15742" s="93">
        <v>6433418.4924533954</v>
      </c>
    </row>
    <row r="15743" spans="1:16" x14ac:dyDescent="0.2">
      <c r="A15743" s="87">
        <v>43887</v>
      </c>
      <c r="B15743" s="88">
        <v>43916</v>
      </c>
      <c r="C15743" s="87" t="s">
        <v>73</v>
      </c>
      <c r="D15743" s="89">
        <v>2692547</v>
      </c>
      <c r="E15743" s="90">
        <v>0</v>
      </c>
      <c r="F15743" s="91">
        <v>64</v>
      </c>
      <c r="G15743" s="90" t="s">
        <v>78</v>
      </c>
      <c r="H15743" s="91" t="s">
        <v>75</v>
      </c>
      <c r="I15743" s="90">
        <v>48468409</v>
      </c>
      <c r="J15743" s="91">
        <v>12</v>
      </c>
      <c r="K15743" s="90" t="s">
        <v>79</v>
      </c>
      <c r="L15743" s="91" t="s">
        <v>80</v>
      </c>
      <c r="M15743" s="90">
        <v>2003</v>
      </c>
      <c r="N15743" s="91">
        <v>29</v>
      </c>
      <c r="O15743" s="92">
        <v>5191831.8536954084</v>
      </c>
      <c r="P15743" s="93">
        <v>6409668.9551795153</v>
      </c>
    </row>
    <row r="15744" spans="1:16" x14ac:dyDescent="0.2">
      <c r="A15744" s="87">
        <v>43397</v>
      </c>
      <c r="B15744" s="88">
        <v>43885</v>
      </c>
      <c r="C15744" s="87" t="s">
        <v>73</v>
      </c>
      <c r="D15744" s="89">
        <v>2954430</v>
      </c>
      <c r="E15744" s="90">
        <v>0</v>
      </c>
      <c r="F15744" s="91">
        <v>51</v>
      </c>
      <c r="G15744" s="90" t="s">
        <v>78</v>
      </c>
      <c r="H15744" s="91" t="s">
        <v>75</v>
      </c>
      <c r="I15744" s="90">
        <v>105471136</v>
      </c>
      <c r="J15744" s="91">
        <v>9</v>
      </c>
      <c r="K15744" s="90" t="s">
        <v>76</v>
      </c>
      <c r="L15744" s="91" t="s">
        <v>85</v>
      </c>
      <c r="M15744" s="90">
        <v>2010</v>
      </c>
      <c r="N15744" s="91">
        <v>488</v>
      </c>
      <c r="O15744" s="92">
        <v>5035456.1604267405</v>
      </c>
      <c r="P15744" s="93">
        <v>6216612.5437367167</v>
      </c>
    </row>
    <row r="15745" spans="1:16" x14ac:dyDescent="0.2">
      <c r="A15745" s="87">
        <v>43142</v>
      </c>
      <c r="B15745" s="88">
        <v>43292</v>
      </c>
      <c r="C15745" s="87" t="s">
        <v>73</v>
      </c>
      <c r="D15745" s="89">
        <v>676239</v>
      </c>
      <c r="E15745" s="90">
        <v>0</v>
      </c>
      <c r="F15745" s="91">
        <v>25</v>
      </c>
      <c r="G15745" s="90" t="s">
        <v>78</v>
      </c>
      <c r="H15745" s="91" t="s">
        <v>75</v>
      </c>
      <c r="I15745" s="90">
        <v>37902092</v>
      </c>
      <c r="J15745" s="91">
        <v>8</v>
      </c>
      <c r="K15745" s="90" t="s">
        <v>83</v>
      </c>
      <c r="L15745" s="91" t="s">
        <v>85</v>
      </c>
      <c r="M15745" s="90">
        <v>2007</v>
      </c>
      <c r="N15745" s="91">
        <v>150</v>
      </c>
      <c r="O15745" s="92">
        <v>5242646.0554216886</v>
      </c>
      <c r="P15745" s="93">
        <v>6472402.5375576401</v>
      </c>
    </row>
    <row r="15746" spans="1:16" x14ac:dyDescent="0.2">
      <c r="A15746" s="87">
        <v>43133</v>
      </c>
      <c r="B15746" s="88">
        <v>43253</v>
      </c>
      <c r="C15746" s="87" t="s">
        <v>73</v>
      </c>
      <c r="D15746" s="89">
        <v>1695278</v>
      </c>
      <c r="E15746" s="90">
        <v>0</v>
      </c>
      <c r="F15746" s="91">
        <v>54</v>
      </c>
      <c r="G15746" s="90" t="s">
        <v>74</v>
      </c>
      <c r="H15746" s="91" t="s">
        <v>75</v>
      </c>
      <c r="I15746" s="90">
        <v>98774550</v>
      </c>
      <c r="J15746" s="91">
        <v>9</v>
      </c>
      <c r="K15746" s="90" t="s">
        <v>79</v>
      </c>
      <c r="L15746" s="91" t="s">
        <v>80</v>
      </c>
      <c r="M15746" s="90">
        <v>2021</v>
      </c>
      <c r="N15746" s="91">
        <v>120</v>
      </c>
      <c r="O15746" s="92">
        <v>5057360.8427415984</v>
      </c>
      <c r="P15746" s="93">
        <v>6243655.3614093801</v>
      </c>
    </row>
    <row r="15747" spans="1:16" x14ac:dyDescent="0.2">
      <c r="A15747" s="87">
        <v>44400</v>
      </c>
      <c r="B15747" s="88">
        <v>44615</v>
      </c>
      <c r="C15747" s="87" t="s">
        <v>73</v>
      </c>
      <c r="D15747" s="89">
        <v>1914956</v>
      </c>
      <c r="E15747" s="90">
        <v>0</v>
      </c>
      <c r="F15747" s="91">
        <v>35</v>
      </c>
      <c r="G15747" s="90" t="s">
        <v>78</v>
      </c>
      <c r="H15747" s="91" t="s">
        <v>75</v>
      </c>
      <c r="I15747" s="90">
        <v>38755440</v>
      </c>
      <c r="J15747" s="91">
        <v>18</v>
      </c>
      <c r="K15747" s="90" t="s">
        <v>86</v>
      </c>
      <c r="L15747" s="91" t="s">
        <v>77</v>
      </c>
      <c r="M15747" s="90">
        <v>2020</v>
      </c>
      <c r="N15747" s="91">
        <v>215</v>
      </c>
      <c r="O15747" s="92">
        <v>5189315.5339842904</v>
      </c>
      <c r="P15747" s="93">
        <v>6406562.3876349246</v>
      </c>
    </row>
    <row r="15748" spans="1:16" x14ac:dyDescent="0.2">
      <c r="A15748" s="87">
        <v>43716</v>
      </c>
      <c r="B15748" s="88">
        <v>43959</v>
      </c>
      <c r="C15748" s="87" t="s">
        <v>73</v>
      </c>
      <c r="D15748" s="89">
        <v>908487</v>
      </c>
      <c r="E15748" s="90">
        <v>0</v>
      </c>
      <c r="F15748" s="91">
        <v>48</v>
      </c>
      <c r="G15748" s="90" t="s">
        <v>78</v>
      </c>
      <c r="H15748" s="91" t="s">
        <v>75</v>
      </c>
      <c r="I15748" s="90">
        <v>78208852</v>
      </c>
      <c r="J15748" s="91">
        <v>9</v>
      </c>
      <c r="K15748" s="90" t="s">
        <v>79</v>
      </c>
      <c r="L15748" s="91" t="s">
        <v>87</v>
      </c>
      <c r="M15748" s="90">
        <v>2002</v>
      </c>
      <c r="N15748" s="91">
        <v>243</v>
      </c>
      <c r="O15748" s="92">
        <v>5117624.0860463632</v>
      </c>
      <c r="P15748" s="93">
        <v>6318054.4272177322</v>
      </c>
    </row>
    <row r="15749" spans="1:16" x14ac:dyDescent="0.2">
      <c r="A15749" s="87">
        <v>44048</v>
      </c>
      <c r="B15749" s="88">
        <v>44625</v>
      </c>
      <c r="C15749" s="87" t="s">
        <v>73</v>
      </c>
      <c r="D15749" s="89">
        <v>1086727</v>
      </c>
      <c r="E15749" s="90">
        <v>0</v>
      </c>
      <c r="F15749" s="91">
        <v>53</v>
      </c>
      <c r="G15749" s="90" t="s">
        <v>74</v>
      </c>
      <c r="H15749" s="91" t="s">
        <v>75</v>
      </c>
      <c r="I15749" s="90">
        <v>96270412</v>
      </c>
      <c r="J15749" s="91">
        <v>11</v>
      </c>
      <c r="K15749" s="90" t="s">
        <v>83</v>
      </c>
      <c r="L15749" s="91" t="s">
        <v>80</v>
      </c>
      <c r="M15749" s="90">
        <v>2005</v>
      </c>
      <c r="N15749" s="91">
        <v>577</v>
      </c>
      <c r="O15749" s="92">
        <v>5052139.2916708542</v>
      </c>
      <c r="P15749" s="93">
        <v>6237209.0020627826</v>
      </c>
    </row>
    <row r="15750" spans="1:16" x14ac:dyDescent="0.2">
      <c r="A15750" s="87">
        <v>44648</v>
      </c>
      <c r="B15750" s="88">
        <v>44770</v>
      </c>
      <c r="C15750" s="87" t="s">
        <v>73</v>
      </c>
      <c r="D15750" s="89">
        <v>1189150</v>
      </c>
      <c r="E15750" s="90">
        <v>0</v>
      </c>
      <c r="F15750" s="91">
        <v>19</v>
      </c>
      <c r="G15750" s="90" t="s">
        <v>78</v>
      </c>
      <c r="H15750" s="91" t="s">
        <v>75</v>
      </c>
      <c r="I15750" s="90">
        <v>62712655</v>
      </c>
      <c r="J15750" s="91">
        <v>11</v>
      </c>
      <c r="K15750" s="90" t="s">
        <v>76</v>
      </c>
      <c r="L15750" s="91" t="s">
        <v>77</v>
      </c>
      <c r="M15750" s="90">
        <v>2006</v>
      </c>
      <c r="N15750" s="91">
        <v>122</v>
      </c>
      <c r="O15750" s="92">
        <v>5154139.5785816023</v>
      </c>
      <c r="P15750" s="93">
        <v>6363135.2821995094</v>
      </c>
    </row>
    <row r="15751" spans="1:16" x14ac:dyDescent="0.2">
      <c r="A15751" s="87">
        <v>43260</v>
      </c>
      <c r="B15751" s="88">
        <v>43533</v>
      </c>
      <c r="C15751" s="87" t="s">
        <v>73</v>
      </c>
      <c r="D15751" s="89">
        <v>38158229</v>
      </c>
      <c r="E15751" s="90">
        <v>0</v>
      </c>
      <c r="F15751" s="91">
        <v>63</v>
      </c>
      <c r="G15751" s="90" t="s">
        <v>78</v>
      </c>
      <c r="H15751" s="91" t="s">
        <v>75</v>
      </c>
      <c r="I15751" s="90">
        <v>99216257</v>
      </c>
      <c r="J15751" s="91">
        <v>7</v>
      </c>
      <c r="K15751" s="90" t="s">
        <v>83</v>
      </c>
      <c r="L15751" s="91" t="s">
        <v>82</v>
      </c>
      <c r="M15751" s="90">
        <v>2002</v>
      </c>
      <c r="N15751" s="91">
        <v>273</v>
      </c>
      <c r="O15751" s="92">
        <v>5065283.7631285237</v>
      </c>
      <c r="P15751" s="93">
        <v>6253436.7446031151</v>
      </c>
    </row>
    <row r="15752" spans="1:16" x14ac:dyDescent="0.2">
      <c r="A15752" s="87">
        <v>45053</v>
      </c>
      <c r="B15752" s="88">
        <v>45145</v>
      </c>
      <c r="C15752" s="87" t="s">
        <v>73</v>
      </c>
      <c r="D15752" s="89">
        <v>2000118</v>
      </c>
      <c r="E15752" s="90">
        <v>0</v>
      </c>
      <c r="F15752" s="91">
        <v>40</v>
      </c>
      <c r="G15752" s="90" t="s">
        <v>74</v>
      </c>
      <c r="H15752" s="91" t="s">
        <v>75</v>
      </c>
      <c r="I15752" s="90">
        <v>72539789</v>
      </c>
      <c r="J15752" s="91">
        <v>1</v>
      </c>
      <c r="K15752" s="90" t="s">
        <v>84</v>
      </c>
      <c r="L15752" s="91" t="s">
        <v>85</v>
      </c>
      <c r="M15752" s="90">
        <v>2006</v>
      </c>
      <c r="N15752" s="91">
        <v>92</v>
      </c>
      <c r="O15752" s="92">
        <v>5175620.3778266339</v>
      </c>
      <c r="P15752" s="93">
        <v>6389654.7874402879</v>
      </c>
    </row>
    <row r="15753" spans="1:16" x14ac:dyDescent="0.2">
      <c r="A15753" s="87">
        <v>44832</v>
      </c>
      <c r="B15753" s="88">
        <v>44985</v>
      </c>
      <c r="C15753" s="87" t="s">
        <v>73</v>
      </c>
      <c r="D15753" s="89">
        <v>2336650</v>
      </c>
      <c r="E15753" s="90">
        <v>0</v>
      </c>
      <c r="F15753" s="91">
        <v>23</v>
      </c>
      <c r="G15753" s="90" t="s">
        <v>78</v>
      </c>
      <c r="H15753" s="91" t="s">
        <v>75</v>
      </c>
      <c r="I15753" s="90">
        <v>113340287</v>
      </c>
      <c r="J15753" s="91">
        <v>16</v>
      </c>
      <c r="K15753" s="90" t="s">
        <v>83</v>
      </c>
      <c r="L15753" s="91" t="s">
        <v>80</v>
      </c>
      <c r="M15753" s="90">
        <v>2013</v>
      </c>
      <c r="N15753" s="91">
        <v>153</v>
      </c>
      <c r="O15753" s="92">
        <v>4978700.9119896274</v>
      </c>
      <c r="P15753" s="93">
        <v>6146544.3357896628</v>
      </c>
    </row>
    <row r="15754" spans="1:16" x14ac:dyDescent="0.2">
      <c r="A15754" s="87">
        <v>44943</v>
      </c>
      <c r="B15754" s="88">
        <v>45063</v>
      </c>
      <c r="C15754" s="87" t="s">
        <v>73</v>
      </c>
      <c r="D15754" s="89">
        <v>1633020</v>
      </c>
      <c r="E15754" s="90">
        <v>0</v>
      </c>
      <c r="F15754" s="91">
        <v>45</v>
      </c>
      <c r="G15754" s="90" t="s">
        <v>78</v>
      </c>
      <c r="H15754" s="91" t="s">
        <v>75</v>
      </c>
      <c r="I15754" s="90">
        <v>99227804</v>
      </c>
      <c r="J15754" s="91">
        <v>18</v>
      </c>
      <c r="K15754" s="90" t="s">
        <v>86</v>
      </c>
      <c r="L15754" s="91" t="s">
        <v>82</v>
      </c>
      <c r="M15754" s="90">
        <v>2023</v>
      </c>
      <c r="N15754" s="91">
        <v>120</v>
      </c>
      <c r="O15754" s="92">
        <v>5010623.3636904266</v>
      </c>
      <c r="P15754" s="93">
        <v>6185954.7699881801</v>
      </c>
    </row>
    <row r="15755" spans="1:16" x14ac:dyDescent="0.2">
      <c r="A15755" s="87">
        <v>44898</v>
      </c>
      <c r="B15755" s="88">
        <v>44988</v>
      </c>
      <c r="C15755" s="87" t="s">
        <v>73</v>
      </c>
      <c r="D15755" s="89">
        <v>2473755</v>
      </c>
      <c r="E15755" s="90">
        <v>0</v>
      </c>
      <c r="F15755" s="91">
        <v>50</v>
      </c>
      <c r="G15755" s="90" t="s">
        <v>74</v>
      </c>
      <c r="H15755" s="91" t="s">
        <v>75</v>
      </c>
      <c r="I15755" s="90">
        <v>102105693</v>
      </c>
      <c r="J15755" s="91">
        <v>0</v>
      </c>
      <c r="K15755" s="90" t="s">
        <v>79</v>
      </c>
      <c r="L15755" s="91" t="s">
        <v>80</v>
      </c>
      <c r="M15755" s="90">
        <v>2005</v>
      </c>
      <c r="N15755" s="91">
        <v>90</v>
      </c>
      <c r="O15755" s="92">
        <v>5093050.1722173216</v>
      </c>
      <c r="P15755" s="93">
        <v>6287716.261996693</v>
      </c>
    </row>
    <row r="15756" spans="1:16" x14ac:dyDescent="0.2">
      <c r="A15756" s="87">
        <v>44833</v>
      </c>
      <c r="B15756" s="88">
        <v>45014</v>
      </c>
      <c r="C15756" s="87" t="s">
        <v>73</v>
      </c>
      <c r="D15756" s="89">
        <v>1640414</v>
      </c>
      <c r="E15756" s="90">
        <v>0</v>
      </c>
      <c r="F15756" s="91">
        <v>25</v>
      </c>
      <c r="G15756" s="90" t="s">
        <v>74</v>
      </c>
      <c r="H15756" s="91" t="s">
        <v>75</v>
      </c>
      <c r="I15756" s="90">
        <v>38480725</v>
      </c>
      <c r="J15756" s="91">
        <v>10</v>
      </c>
      <c r="K15756" s="90" t="s">
        <v>79</v>
      </c>
      <c r="L15756" s="91" t="s">
        <v>77</v>
      </c>
      <c r="M15756" s="90">
        <v>2020</v>
      </c>
      <c r="N15756" s="91">
        <v>181</v>
      </c>
      <c r="O15756" s="92">
        <v>5230670.2045085067</v>
      </c>
      <c r="P15756" s="93">
        <v>6457617.5364302546</v>
      </c>
    </row>
    <row r="15757" spans="1:16" x14ac:dyDescent="0.2">
      <c r="A15757" s="87">
        <v>43681</v>
      </c>
      <c r="B15757" s="88">
        <v>44351</v>
      </c>
      <c r="C15757" s="87" t="s">
        <v>73</v>
      </c>
      <c r="D15757" s="89">
        <v>1534987</v>
      </c>
      <c r="E15757" s="90">
        <v>0</v>
      </c>
      <c r="F15757" s="91">
        <v>22</v>
      </c>
      <c r="G15757" s="90" t="s">
        <v>74</v>
      </c>
      <c r="H15757" s="91" t="s">
        <v>75</v>
      </c>
      <c r="I15757" s="90">
        <v>102370415</v>
      </c>
      <c r="J15757" s="91">
        <v>10</v>
      </c>
      <c r="K15757" s="90" t="s">
        <v>86</v>
      </c>
      <c r="L15757" s="91" t="s">
        <v>85</v>
      </c>
      <c r="M15757" s="90">
        <v>2011</v>
      </c>
      <c r="N15757" s="91">
        <v>670</v>
      </c>
      <c r="O15757" s="92">
        <v>5038584.306586979</v>
      </c>
      <c r="P15757" s="93">
        <v>6220474.4525765171</v>
      </c>
    </row>
    <row r="15758" spans="1:16" x14ac:dyDescent="0.2">
      <c r="A15758" s="87">
        <v>43320</v>
      </c>
      <c r="B15758" s="88">
        <v>43563</v>
      </c>
      <c r="C15758" s="87" t="s">
        <v>73</v>
      </c>
      <c r="D15758" s="89">
        <v>1575148</v>
      </c>
      <c r="E15758" s="90">
        <v>0</v>
      </c>
      <c r="F15758" s="91">
        <v>50</v>
      </c>
      <c r="G15758" s="90" t="s">
        <v>78</v>
      </c>
      <c r="H15758" s="91" t="s">
        <v>75</v>
      </c>
      <c r="I15758" s="90">
        <v>54612660</v>
      </c>
      <c r="J15758" s="91">
        <v>7</v>
      </c>
      <c r="K15758" s="90" t="s">
        <v>84</v>
      </c>
      <c r="L15758" s="91" t="s">
        <v>82</v>
      </c>
      <c r="M15758" s="90">
        <v>2005</v>
      </c>
      <c r="N15758" s="91">
        <v>243</v>
      </c>
      <c r="O15758" s="92">
        <v>5197644.2821235592</v>
      </c>
      <c r="P15758" s="93">
        <v>6416844.7927451348</v>
      </c>
    </row>
    <row r="15759" spans="1:16" x14ac:dyDescent="0.2">
      <c r="A15759" s="87">
        <v>43479</v>
      </c>
      <c r="B15759" s="88">
        <v>43691</v>
      </c>
      <c r="C15759" s="87" t="s">
        <v>73</v>
      </c>
      <c r="D15759" s="89">
        <v>2350956</v>
      </c>
      <c r="E15759" s="90">
        <v>0</v>
      </c>
      <c r="F15759" s="91">
        <v>42</v>
      </c>
      <c r="G15759" s="90" t="s">
        <v>74</v>
      </c>
      <c r="H15759" s="91" t="s">
        <v>75</v>
      </c>
      <c r="I15759" s="90">
        <v>27814392</v>
      </c>
      <c r="J15759" s="91">
        <v>9</v>
      </c>
      <c r="K15759" s="90" t="s">
        <v>79</v>
      </c>
      <c r="L15759" s="91" t="s">
        <v>87</v>
      </c>
      <c r="M15759" s="90">
        <v>2000</v>
      </c>
      <c r="N15759" s="91">
        <v>212</v>
      </c>
      <c r="O15759" s="92">
        <v>5267152.7178042922</v>
      </c>
      <c r="P15759" s="93">
        <v>6502657.6763015948</v>
      </c>
    </row>
    <row r="15760" spans="1:16" x14ac:dyDescent="0.2">
      <c r="A15760" s="87">
        <v>44850</v>
      </c>
      <c r="B15760" s="88">
        <v>45093</v>
      </c>
      <c r="C15760" s="87" t="s">
        <v>73</v>
      </c>
      <c r="D15760" s="89">
        <v>1350619</v>
      </c>
      <c r="E15760" s="90">
        <v>0</v>
      </c>
      <c r="F15760" s="91">
        <v>51</v>
      </c>
      <c r="G15760" s="90" t="s">
        <v>78</v>
      </c>
      <c r="H15760" s="91" t="s">
        <v>75</v>
      </c>
      <c r="I15760" s="90">
        <v>100003667</v>
      </c>
      <c r="J15760" s="91">
        <v>19</v>
      </c>
      <c r="K15760" s="90" t="s">
        <v>86</v>
      </c>
      <c r="L15760" s="91" t="s">
        <v>80</v>
      </c>
      <c r="M15760" s="90">
        <v>2018</v>
      </c>
      <c r="N15760" s="91">
        <v>243</v>
      </c>
      <c r="O15760" s="92">
        <v>5002592.3108309368</v>
      </c>
      <c r="P15760" s="93">
        <v>6176039.8899147362</v>
      </c>
    </row>
    <row r="15761" spans="1:16" x14ac:dyDescent="0.2">
      <c r="A15761" s="87">
        <v>44571</v>
      </c>
      <c r="B15761" s="88">
        <v>44844</v>
      </c>
      <c r="C15761" s="87" t="s">
        <v>73</v>
      </c>
      <c r="D15761" s="89">
        <v>1336593</v>
      </c>
      <c r="E15761" s="90">
        <v>0</v>
      </c>
      <c r="F15761" s="91">
        <v>67</v>
      </c>
      <c r="G15761" s="90" t="s">
        <v>78</v>
      </c>
      <c r="H15761" s="91" t="s">
        <v>75</v>
      </c>
      <c r="I15761" s="90">
        <v>110220359</v>
      </c>
      <c r="J15761" s="91">
        <v>18</v>
      </c>
      <c r="K15761" s="90" t="s">
        <v>79</v>
      </c>
      <c r="L15761" s="91" t="s">
        <v>85</v>
      </c>
      <c r="M15761" s="90">
        <v>2000</v>
      </c>
      <c r="N15761" s="91">
        <v>273</v>
      </c>
      <c r="O15761" s="92">
        <v>4977188.8896464463</v>
      </c>
      <c r="P15761" s="93">
        <v>6144677.6415388221</v>
      </c>
    </row>
    <row r="15762" spans="1:16" x14ac:dyDescent="0.2">
      <c r="A15762" s="87">
        <v>44064</v>
      </c>
      <c r="B15762" s="88">
        <v>44156</v>
      </c>
      <c r="C15762" s="87" t="s">
        <v>73</v>
      </c>
      <c r="D15762" s="89">
        <v>910248</v>
      </c>
      <c r="E15762" s="90">
        <v>0</v>
      </c>
      <c r="F15762" s="91">
        <v>18</v>
      </c>
      <c r="G15762" s="90" t="s">
        <v>74</v>
      </c>
      <c r="H15762" s="91" t="s">
        <v>75</v>
      </c>
      <c r="I15762" s="90">
        <v>20261765</v>
      </c>
      <c r="J15762" s="91">
        <v>14</v>
      </c>
      <c r="K15762" s="90" t="s">
        <v>79</v>
      </c>
      <c r="L15762" s="91" t="s">
        <v>82</v>
      </c>
      <c r="M15762" s="90">
        <v>2003</v>
      </c>
      <c r="N15762" s="91">
        <v>92</v>
      </c>
      <c r="O15762" s="92">
        <v>5264988.6813541483</v>
      </c>
      <c r="P15762" s="93">
        <v>6499986.0263631456</v>
      </c>
    </row>
    <row r="15763" spans="1:16" x14ac:dyDescent="0.2">
      <c r="A15763" s="87">
        <v>44270</v>
      </c>
      <c r="B15763" s="88">
        <v>44331</v>
      </c>
      <c r="C15763" s="87" t="s">
        <v>73</v>
      </c>
      <c r="D15763" s="89">
        <v>1118024</v>
      </c>
      <c r="E15763" s="90">
        <v>0</v>
      </c>
      <c r="F15763" s="91">
        <v>58</v>
      </c>
      <c r="G15763" s="90" t="s">
        <v>74</v>
      </c>
      <c r="H15763" s="91" t="s">
        <v>75</v>
      </c>
      <c r="I15763" s="90">
        <v>117708417</v>
      </c>
      <c r="J15763" s="91">
        <v>6</v>
      </c>
      <c r="K15763" s="90" t="s">
        <v>76</v>
      </c>
      <c r="L15763" s="91" t="s">
        <v>87</v>
      </c>
      <c r="M15763" s="90">
        <v>2021</v>
      </c>
      <c r="N15763" s="91">
        <v>61</v>
      </c>
      <c r="O15763" s="92">
        <v>5016707.3961838149</v>
      </c>
      <c r="P15763" s="93">
        <v>6193465.9212145861</v>
      </c>
    </row>
    <row r="15764" spans="1:16" x14ac:dyDescent="0.2">
      <c r="A15764" s="87">
        <v>43333</v>
      </c>
      <c r="B15764" s="88">
        <v>43517</v>
      </c>
      <c r="C15764" s="87" t="s">
        <v>73</v>
      </c>
      <c r="D15764" s="89">
        <v>2529065</v>
      </c>
      <c r="E15764" s="90">
        <v>0</v>
      </c>
      <c r="F15764" s="91">
        <v>50</v>
      </c>
      <c r="G15764" s="90" t="s">
        <v>78</v>
      </c>
      <c r="H15764" s="91" t="s">
        <v>75</v>
      </c>
      <c r="I15764" s="90">
        <v>119957129</v>
      </c>
      <c r="J15764" s="91">
        <v>14</v>
      </c>
      <c r="K15764" s="90" t="s">
        <v>84</v>
      </c>
      <c r="L15764" s="91" t="s">
        <v>80</v>
      </c>
      <c r="M15764" s="90">
        <v>2003</v>
      </c>
      <c r="N15764" s="91">
        <v>184</v>
      </c>
      <c r="O15764" s="92">
        <v>4969004.6568368524</v>
      </c>
      <c r="P15764" s="93">
        <v>6134573.6504158666</v>
      </c>
    </row>
    <row r="15765" spans="1:16" x14ac:dyDescent="0.2">
      <c r="A15765" s="87">
        <v>44495</v>
      </c>
      <c r="B15765" s="88">
        <v>44526</v>
      </c>
      <c r="C15765" s="87" t="s">
        <v>73</v>
      </c>
      <c r="D15765" s="89">
        <v>1902441</v>
      </c>
      <c r="E15765" s="90">
        <v>0</v>
      </c>
      <c r="F15765" s="91">
        <v>64</v>
      </c>
      <c r="G15765" s="90" t="s">
        <v>78</v>
      </c>
      <c r="H15765" s="91" t="s">
        <v>75</v>
      </c>
      <c r="I15765" s="90">
        <v>64029088</v>
      </c>
      <c r="J15765" s="91">
        <v>10</v>
      </c>
      <c r="K15765" s="90" t="s">
        <v>83</v>
      </c>
      <c r="L15765" s="91" t="s">
        <v>82</v>
      </c>
      <c r="M15765" s="90">
        <v>2008</v>
      </c>
      <c r="N15765" s="91">
        <v>31</v>
      </c>
      <c r="O15765" s="92">
        <v>5155790.6998267369</v>
      </c>
      <c r="P15765" s="93">
        <v>6365173.7034897981</v>
      </c>
    </row>
    <row r="15766" spans="1:16" x14ac:dyDescent="0.2">
      <c r="A15766" s="87">
        <v>44022</v>
      </c>
      <c r="B15766" s="88">
        <v>44175</v>
      </c>
      <c r="C15766" s="87" t="s">
        <v>73</v>
      </c>
      <c r="D15766" s="89">
        <v>751826</v>
      </c>
      <c r="E15766" s="90">
        <v>0</v>
      </c>
      <c r="F15766" s="91">
        <v>56</v>
      </c>
      <c r="G15766" s="90" t="s">
        <v>78</v>
      </c>
      <c r="H15766" s="91" t="s">
        <v>75</v>
      </c>
      <c r="I15766" s="90">
        <v>30088530</v>
      </c>
      <c r="J15766" s="91">
        <v>2</v>
      </c>
      <c r="K15766" s="90" t="s">
        <v>86</v>
      </c>
      <c r="L15766" s="91" t="s">
        <v>87</v>
      </c>
      <c r="M15766" s="90">
        <v>2014</v>
      </c>
      <c r="N15766" s="91">
        <v>153</v>
      </c>
      <c r="O15766" s="92">
        <v>5296049.2950365506</v>
      </c>
      <c r="P15766" s="93">
        <v>6538332.4630080871</v>
      </c>
    </row>
    <row r="15767" spans="1:16" x14ac:dyDescent="0.2">
      <c r="A15767" s="87">
        <v>45382</v>
      </c>
      <c r="B15767" s="88">
        <v>45626</v>
      </c>
      <c r="C15767" s="87" t="s">
        <v>73</v>
      </c>
      <c r="D15767" s="89">
        <v>1656793</v>
      </c>
      <c r="E15767" s="90">
        <v>0</v>
      </c>
      <c r="F15767" s="91">
        <v>55</v>
      </c>
      <c r="G15767" s="90" t="s">
        <v>78</v>
      </c>
      <c r="H15767" s="91" t="s">
        <v>75</v>
      </c>
      <c r="I15767" s="90">
        <v>26928406</v>
      </c>
      <c r="J15767" s="91">
        <v>12</v>
      </c>
      <c r="K15767" s="90" t="s">
        <v>76</v>
      </c>
      <c r="L15767" s="91" t="s">
        <v>87</v>
      </c>
      <c r="M15767" s="90">
        <v>2010</v>
      </c>
      <c r="N15767" s="91">
        <v>244</v>
      </c>
      <c r="O15767" s="92">
        <v>5254468.2062115744</v>
      </c>
      <c r="P15767" s="93">
        <v>6486997.7854463877</v>
      </c>
    </row>
    <row r="15768" spans="1:16" x14ac:dyDescent="0.2">
      <c r="A15768" s="87">
        <v>43467</v>
      </c>
      <c r="B15768" s="88">
        <v>43467</v>
      </c>
      <c r="C15768" s="87" t="s">
        <v>73</v>
      </c>
      <c r="D15768" s="89">
        <v>1076338</v>
      </c>
      <c r="E15768" s="90">
        <v>0</v>
      </c>
      <c r="F15768" s="91">
        <v>64</v>
      </c>
      <c r="G15768" s="90" t="s">
        <v>78</v>
      </c>
      <c r="H15768" s="91" t="s">
        <v>75</v>
      </c>
      <c r="I15768" s="90">
        <v>38571193</v>
      </c>
      <c r="J15768" s="91">
        <v>9</v>
      </c>
      <c r="K15768" s="90" t="s">
        <v>79</v>
      </c>
      <c r="L15768" s="91" t="s">
        <v>77</v>
      </c>
      <c r="M15768" s="90">
        <v>2016</v>
      </c>
      <c r="N15768" s="91">
        <v>0</v>
      </c>
      <c r="O15768" s="92">
        <v>5236458.0260185162</v>
      </c>
      <c r="P15768" s="93">
        <v>6464762.9950845866</v>
      </c>
    </row>
    <row r="15769" spans="1:16" x14ac:dyDescent="0.2">
      <c r="A15769" s="87">
        <v>43581</v>
      </c>
      <c r="B15769" s="88">
        <v>43611</v>
      </c>
      <c r="C15769" s="87" t="s">
        <v>73</v>
      </c>
      <c r="D15769" s="89">
        <v>33746772</v>
      </c>
      <c r="E15769" s="90">
        <v>0</v>
      </c>
      <c r="F15769" s="91">
        <v>50</v>
      </c>
      <c r="G15769" s="90" t="s">
        <v>78</v>
      </c>
      <c r="H15769" s="91" t="s">
        <v>75</v>
      </c>
      <c r="I15769" s="90">
        <v>42962212</v>
      </c>
      <c r="J15769" s="91">
        <v>4</v>
      </c>
      <c r="K15769" s="90" t="s">
        <v>76</v>
      </c>
      <c r="L15769" s="91" t="s">
        <v>85</v>
      </c>
      <c r="M15769" s="90">
        <v>2018</v>
      </c>
      <c r="N15769" s="91">
        <v>30</v>
      </c>
      <c r="O15769" s="92">
        <v>5248495.4747257261</v>
      </c>
      <c r="P15769" s="93">
        <v>6479624.0428712666</v>
      </c>
    </row>
    <row r="15770" spans="1:16" x14ac:dyDescent="0.2">
      <c r="A15770" s="87">
        <v>44697</v>
      </c>
      <c r="B15770" s="88">
        <v>45642</v>
      </c>
      <c r="C15770" s="87" t="s">
        <v>73</v>
      </c>
      <c r="D15770" s="89">
        <v>718206</v>
      </c>
      <c r="E15770" s="90">
        <v>0</v>
      </c>
      <c r="F15770" s="91">
        <v>59</v>
      </c>
      <c r="G15770" s="90" t="s">
        <v>78</v>
      </c>
      <c r="H15770" s="91" t="s">
        <v>75</v>
      </c>
      <c r="I15770" s="90">
        <v>26004995</v>
      </c>
      <c r="J15770" s="91">
        <v>6</v>
      </c>
      <c r="K15770" s="90" t="s">
        <v>76</v>
      </c>
      <c r="L15770" s="91" t="s">
        <v>77</v>
      </c>
      <c r="M15770" s="90">
        <v>2023</v>
      </c>
      <c r="N15770" s="91">
        <v>945</v>
      </c>
      <c r="O15770" s="92">
        <v>5283547.7370870057</v>
      </c>
      <c r="P15770" s="93">
        <v>6522898.4408481549</v>
      </c>
    </row>
    <row r="15771" spans="1:16" x14ac:dyDescent="0.2">
      <c r="A15771" s="87">
        <v>44219</v>
      </c>
      <c r="B15771" s="88">
        <v>45039</v>
      </c>
      <c r="C15771" s="87" t="s">
        <v>73</v>
      </c>
      <c r="D15771" s="89">
        <v>2842343</v>
      </c>
      <c r="E15771" s="90">
        <v>0</v>
      </c>
      <c r="F15771" s="91">
        <v>52</v>
      </c>
      <c r="G15771" s="90" t="s">
        <v>78</v>
      </c>
      <c r="H15771" s="91" t="s">
        <v>75</v>
      </c>
      <c r="I15771" s="90">
        <v>104475687</v>
      </c>
      <c r="J15771" s="91">
        <v>14</v>
      </c>
      <c r="K15771" s="90" t="s">
        <v>86</v>
      </c>
      <c r="L15771" s="91" t="s">
        <v>87</v>
      </c>
      <c r="M15771" s="90">
        <v>2009</v>
      </c>
      <c r="N15771" s="91">
        <v>820</v>
      </c>
      <c r="O15771" s="92">
        <v>5011330.882267775</v>
      </c>
      <c r="P15771" s="93">
        <v>6186828.2497133017</v>
      </c>
    </row>
    <row r="15772" spans="1:16" x14ac:dyDescent="0.2">
      <c r="A15772" s="87">
        <v>44966</v>
      </c>
      <c r="B15772" s="88">
        <v>45116</v>
      </c>
      <c r="C15772" s="87" t="s">
        <v>73</v>
      </c>
      <c r="D15772" s="89">
        <v>1389834</v>
      </c>
      <c r="E15772" s="90">
        <v>0</v>
      </c>
      <c r="F15772" s="91">
        <v>18</v>
      </c>
      <c r="G15772" s="90" t="s">
        <v>78</v>
      </c>
      <c r="H15772" s="91" t="s">
        <v>81</v>
      </c>
      <c r="I15772" s="90">
        <v>86809000</v>
      </c>
      <c r="J15772" s="91">
        <v>2</v>
      </c>
      <c r="K15772" s="90" t="s">
        <v>86</v>
      </c>
      <c r="L15772" s="91" t="s">
        <v>77</v>
      </c>
      <c r="M15772" s="90">
        <v>2015</v>
      </c>
      <c r="N15772" s="91">
        <v>150</v>
      </c>
      <c r="O15772" s="92">
        <v>5127962.2416774528</v>
      </c>
      <c r="P15772" s="93">
        <v>6330817.5823178422</v>
      </c>
    </row>
    <row r="15773" spans="1:16" x14ac:dyDescent="0.2">
      <c r="A15773" s="87">
        <v>45135</v>
      </c>
      <c r="B15773" s="88">
        <v>45350</v>
      </c>
      <c r="C15773" s="87" t="s">
        <v>73</v>
      </c>
      <c r="D15773" s="89">
        <v>2142469</v>
      </c>
      <c r="E15773" s="90">
        <v>0</v>
      </c>
      <c r="F15773" s="91">
        <v>34</v>
      </c>
      <c r="G15773" s="90" t="s">
        <v>78</v>
      </c>
      <c r="H15773" s="91" t="s">
        <v>75</v>
      </c>
      <c r="I15773" s="90">
        <v>48802312</v>
      </c>
      <c r="J15773" s="91">
        <v>0</v>
      </c>
      <c r="K15773" s="90" t="s">
        <v>84</v>
      </c>
      <c r="L15773" s="91" t="s">
        <v>77</v>
      </c>
      <c r="M15773" s="90">
        <v>2019</v>
      </c>
      <c r="N15773" s="91">
        <v>215</v>
      </c>
      <c r="O15773" s="92">
        <v>5250327.6947624348</v>
      </c>
      <c r="P15773" s="93">
        <v>6481886.0429165857</v>
      </c>
    </row>
    <row r="15774" spans="1:16" x14ac:dyDescent="0.2">
      <c r="A15774" s="87">
        <v>43316</v>
      </c>
      <c r="B15774" s="88">
        <v>43347</v>
      </c>
      <c r="C15774" s="87" t="s">
        <v>73</v>
      </c>
      <c r="D15774" s="89">
        <v>2462628</v>
      </c>
      <c r="E15774" s="90">
        <v>0</v>
      </c>
      <c r="F15774" s="91">
        <v>60</v>
      </c>
      <c r="G15774" s="90" t="s">
        <v>78</v>
      </c>
      <c r="H15774" s="91" t="s">
        <v>75</v>
      </c>
      <c r="I15774" s="90">
        <v>40301653</v>
      </c>
      <c r="J15774" s="91">
        <v>15</v>
      </c>
      <c r="K15774" s="90" t="s">
        <v>76</v>
      </c>
      <c r="L15774" s="91" t="s">
        <v>80</v>
      </c>
      <c r="M15774" s="90">
        <v>2022</v>
      </c>
      <c r="N15774" s="91">
        <v>31</v>
      </c>
      <c r="O15774" s="92">
        <v>5200893.2956880378</v>
      </c>
      <c r="P15774" s="93">
        <v>6420855.9206025153</v>
      </c>
    </row>
    <row r="15775" spans="1:16" x14ac:dyDescent="0.2">
      <c r="A15775" s="87">
        <v>43825</v>
      </c>
      <c r="B15775" s="88">
        <v>43947</v>
      </c>
      <c r="C15775" s="87" t="s">
        <v>73</v>
      </c>
      <c r="D15775" s="89">
        <v>818570</v>
      </c>
      <c r="E15775" s="90">
        <v>0</v>
      </c>
      <c r="F15775" s="91">
        <v>65</v>
      </c>
      <c r="G15775" s="90" t="s">
        <v>78</v>
      </c>
      <c r="H15775" s="91" t="s">
        <v>75</v>
      </c>
      <c r="I15775" s="90">
        <v>99990738</v>
      </c>
      <c r="J15775" s="91">
        <v>0</v>
      </c>
      <c r="K15775" s="90" t="s">
        <v>79</v>
      </c>
      <c r="L15775" s="91" t="s">
        <v>82</v>
      </c>
      <c r="M15775" s="90">
        <v>2013</v>
      </c>
      <c r="N15775" s="91">
        <v>122</v>
      </c>
      <c r="O15775" s="92">
        <v>5099139.3721865546</v>
      </c>
      <c r="P15775" s="93">
        <v>6295233.7928229067</v>
      </c>
    </row>
    <row r="15776" spans="1:16" x14ac:dyDescent="0.2">
      <c r="A15776" s="87">
        <v>44940</v>
      </c>
      <c r="B15776" s="88">
        <v>45213</v>
      </c>
      <c r="C15776" s="87" t="s">
        <v>73</v>
      </c>
      <c r="D15776" s="89">
        <v>1134506</v>
      </c>
      <c r="E15776" s="90">
        <v>0</v>
      </c>
      <c r="F15776" s="91">
        <v>28</v>
      </c>
      <c r="G15776" s="90" t="s">
        <v>74</v>
      </c>
      <c r="H15776" s="91" t="s">
        <v>75</v>
      </c>
      <c r="I15776" s="90">
        <v>35248091</v>
      </c>
      <c r="J15776" s="91">
        <v>16</v>
      </c>
      <c r="K15776" s="90" t="s">
        <v>84</v>
      </c>
      <c r="L15776" s="91" t="s">
        <v>77</v>
      </c>
      <c r="M15776" s="90">
        <v>2006</v>
      </c>
      <c r="N15776" s="91">
        <v>273</v>
      </c>
      <c r="O15776" s="92">
        <v>5209473.6052144906</v>
      </c>
      <c r="P15776" s="93">
        <v>6431448.8953265324</v>
      </c>
    </row>
    <row r="15777" spans="1:16" x14ac:dyDescent="0.2">
      <c r="A15777" s="87">
        <v>43812</v>
      </c>
      <c r="B15777" s="88">
        <v>44329</v>
      </c>
      <c r="C15777" s="87" t="s">
        <v>73</v>
      </c>
      <c r="D15777" s="89">
        <v>1013330</v>
      </c>
      <c r="E15777" s="90">
        <v>0</v>
      </c>
      <c r="F15777" s="91">
        <v>50</v>
      </c>
      <c r="G15777" s="90" t="s">
        <v>78</v>
      </c>
      <c r="H15777" s="91" t="s">
        <v>75</v>
      </c>
      <c r="I15777" s="90">
        <v>103347354</v>
      </c>
      <c r="J15777" s="91">
        <v>4</v>
      </c>
      <c r="K15777" s="90" t="s">
        <v>86</v>
      </c>
      <c r="L15777" s="91" t="s">
        <v>85</v>
      </c>
      <c r="M15777" s="90">
        <v>2022</v>
      </c>
      <c r="N15777" s="91">
        <v>517</v>
      </c>
      <c r="O15777" s="92">
        <v>5066807.2744632009</v>
      </c>
      <c r="P15777" s="93">
        <v>6255317.6227940749</v>
      </c>
    </row>
    <row r="15778" spans="1:16" x14ac:dyDescent="0.2">
      <c r="A15778" s="87">
        <v>44988</v>
      </c>
      <c r="B15778" s="88">
        <v>45141</v>
      </c>
      <c r="C15778" s="87" t="s">
        <v>73</v>
      </c>
      <c r="D15778" s="89">
        <v>2465879</v>
      </c>
      <c r="E15778" s="90">
        <v>0</v>
      </c>
      <c r="F15778" s="91">
        <v>52</v>
      </c>
      <c r="G15778" s="90" t="s">
        <v>74</v>
      </c>
      <c r="H15778" s="91" t="s">
        <v>75</v>
      </c>
      <c r="I15778" s="90">
        <v>26132377</v>
      </c>
      <c r="J15778" s="91">
        <v>19</v>
      </c>
      <c r="K15778" s="90" t="s">
        <v>84</v>
      </c>
      <c r="L15778" s="91" t="s">
        <v>80</v>
      </c>
      <c r="M15778" s="90">
        <v>2023</v>
      </c>
      <c r="N15778" s="91">
        <v>153</v>
      </c>
      <c r="O15778" s="92">
        <v>5222029.7184597133</v>
      </c>
      <c r="P15778" s="93">
        <v>6446950.2697033491</v>
      </c>
    </row>
    <row r="15779" spans="1:16" x14ac:dyDescent="0.2">
      <c r="A15779" s="87">
        <v>44926</v>
      </c>
      <c r="B15779" s="88">
        <v>45016</v>
      </c>
      <c r="C15779" s="87" t="s">
        <v>73</v>
      </c>
      <c r="D15779" s="89">
        <v>981600</v>
      </c>
      <c r="E15779" s="90">
        <v>0</v>
      </c>
      <c r="F15779" s="91">
        <v>73</v>
      </c>
      <c r="G15779" s="90" t="s">
        <v>78</v>
      </c>
      <c r="H15779" s="91" t="s">
        <v>75</v>
      </c>
      <c r="I15779" s="90">
        <v>64169386</v>
      </c>
      <c r="J15779" s="91">
        <v>10</v>
      </c>
      <c r="K15779" s="90" t="s">
        <v>76</v>
      </c>
      <c r="L15779" s="91" t="s">
        <v>77</v>
      </c>
      <c r="M15779" s="90">
        <v>2011</v>
      </c>
      <c r="N15779" s="91">
        <v>90</v>
      </c>
      <c r="O15779" s="92">
        <v>5155044.9684741748</v>
      </c>
      <c r="P15779" s="93">
        <v>6364253.0474989805</v>
      </c>
    </row>
    <row r="15780" spans="1:16" x14ac:dyDescent="0.2">
      <c r="A15780" s="87">
        <v>44085</v>
      </c>
      <c r="B15780" s="88">
        <v>44327</v>
      </c>
      <c r="C15780" s="87" t="s">
        <v>73</v>
      </c>
      <c r="D15780" s="89">
        <v>746279</v>
      </c>
      <c r="E15780" s="90">
        <v>0</v>
      </c>
      <c r="F15780" s="91">
        <v>60</v>
      </c>
      <c r="G15780" s="90" t="s">
        <v>78</v>
      </c>
      <c r="H15780" s="91" t="s">
        <v>75</v>
      </c>
      <c r="I15780" s="90">
        <v>23231324</v>
      </c>
      <c r="J15780" s="91">
        <v>3</v>
      </c>
      <c r="K15780" s="90" t="s">
        <v>84</v>
      </c>
      <c r="L15780" s="91" t="s">
        <v>85</v>
      </c>
      <c r="M15780" s="90">
        <v>2022</v>
      </c>
      <c r="N15780" s="91">
        <v>242</v>
      </c>
      <c r="O15780" s="92">
        <v>5310830.6807496008</v>
      </c>
      <c r="P15780" s="93">
        <v>6556581.0873451857</v>
      </c>
    </row>
    <row r="15781" spans="1:16" x14ac:dyDescent="0.2">
      <c r="A15781" s="87">
        <v>44259</v>
      </c>
      <c r="B15781" s="88">
        <v>44504</v>
      </c>
      <c r="C15781" s="87" t="s">
        <v>73</v>
      </c>
      <c r="D15781" s="89">
        <v>1339030</v>
      </c>
      <c r="E15781" s="90">
        <v>0</v>
      </c>
      <c r="F15781" s="91">
        <v>72</v>
      </c>
      <c r="G15781" s="90" t="s">
        <v>74</v>
      </c>
      <c r="H15781" s="91" t="s">
        <v>75</v>
      </c>
      <c r="I15781" s="90">
        <v>47371232</v>
      </c>
      <c r="J15781" s="91">
        <v>1</v>
      </c>
      <c r="K15781" s="90" t="s">
        <v>76</v>
      </c>
      <c r="L15781" s="91" t="s">
        <v>80</v>
      </c>
      <c r="M15781" s="90">
        <v>2001</v>
      </c>
      <c r="N15781" s="91">
        <v>245</v>
      </c>
      <c r="O15781" s="92">
        <v>5249357.4663390229</v>
      </c>
      <c r="P15781" s="93">
        <v>6480688.2300481759</v>
      </c>
    </row>
    <row r="15782" spans="1:16" x14ac:dyDescent="0.2">
      <c r="A15782" s="87">
        <v>44207</v>
      </c>
      <c r="B15782" s="88">
        <v>45241</v>
      </c>
      <c r="C15782" s="87" t="s">
        <v>73</v>
      </c>
      <c r="D15782" s="89">
        <v>1904006</v>
      </c>
      <c r="E15782" s="90">
        <v>0</v>
      </c>
      <c r="F15782" s="91">
        <v>25</v>
      </c>
      <c r="G15782" s="90" t="s">
        <v>78</v>
      </c>
      <c r="H15782" s="91" t="s">
        <v>75</v>
      </c>
      <c r="I15782" s="90">
        <v>35101988</v>
      </c>
      <c r="J15782" s="91">
        <v>7</v>
      </c>
      <c r="K15782" s="90" t="s">
        <v>79</v>
      </c>
      <c r="L15782" s="91" t="s">
        <v>80</v>
      </c>
      <c r="M15782" s="90">
        <v>2015</v>
      </c>
      <c r="N15782" s="91">
        <v>1034</v>
      </c>
      <c r="O15782" s="92">
        <v>5251045.2772102058</v>
      </c>
      <c r="P15782" s="93">
        <v>6482771.9471730934</v>
      </c>
    </row>
    <row r="15783" spans="1:16" x14ac:dyDescent="0.2">
      <c r="A15783" s="87">
        <v>43491</v>
      </c>
      <c r="B15783" s="88">
        <v>43734</v>
      </c>
      <c r="C15783" s="87" t="s">
        <v>73</v>
      </c>
      <c r="D15783" s="89">
        <v>35525616</v>
      </c>
      <c r="E15783" s="90">
        <v>0</v>
      </c>
      <c r="F15783" s="91">
        <v>30</v>
      </c>
      <c r="G15783" s="90" t="s">
        <v>74</v>
      </c>
      <c r="H15783" s="91" t="s">
        <v>75</v>
      </c>
      <c r="I15783" s="90">
        <v>101255142</v>
      </c>
      <c r="J15783" s="91">
        <v>11</v>
      </c>
      <c r="K15783" s="90" t="s">
        <v>86</v>
      </c>
      <c r="L15783" s="91" t="s">
        <v>82</v>
      </c>
      <c r="M15783" s="90">
        <v>2001</v>
      </c>
      <c r="N15783" s="91">
        <v>243</v>
      </c>
      <c r="O15783" s="92">
        <v>5039233.6478315042</v>
      </c>
      <c r="P15783" s="93">
        <v>6221276.1084339553</v>
      </c>
    </row>
    <row r="15784" spans="1:16" x14ac:dyDescent="0.2">
      <c r="A15784" s="87">
        <v>44171</v>
      </c>
      <c r="B15784" s="88">
        <v>44261</v>
      </c>
      <c r="C15784" s="87" t="s">
        <v>73</v>
      </c>
      <c r="D15784" s="89">
        <v>2530358</v>
      </c>
      <c r="E15784" s="90">
        <v>0</v>
      </c>
      <c r="F15784" s="91">
        <v>44</v>
      </c>
      <c r="G15784" s="90" t="s">
        <v>74</v>
      </c>
      <c r="H15784" s="91" t="s">
        <v>75</v>
      </c>
      <c r="I15784" s="90">
        <v>52876932</v>
      </c>
      <c r="J15784" s="91">
        <v>15</v>
      </c>
      <c r="K15784" s="90" t="s">
        <v>84</v>
      </c>
      <c r="L15784" s="91" t="s">
        <v>87</v>
      </c>
      <c r="M15784" s="90">
        <v>2000</v>
      </c>
      <c r="N15784" s="91">
        <v>90</v>
      </c>
      <c r="O15784" s="92">
        <v>5163293.7102800822</v>
      </c>
      <c r="P15784" s="93">
        <v>6374436.6793581257</v>
      </c>
    </row>
    <row r="15785" spans="1:16" x14ac:dyDescent="0.2">
      <c r="A15785" s="87">
        <v>43492</v>
      </c>
      <c r="B15785" s="88">
        <v>43492</v>
      </c>
      <c r="C15785" s="87" t="s">
        <v>73</v>
      </c>
      <c r="D15785" s="89">
        <v>1386426</v>
      </c>
      <c r="E15785" s="90">
        <v>0</v>
      </c>
      <c r="F15785" s="91">
        <v>69</v>
      </c>
      <c r="G15785" s="90" t="s">
        <v>74</v>
      </c>
      <c r="H15785" s="91" t="s">
        <v>75</v>
      </c>
      <c r="I15785" s="90">
        <v>73391994</v>
      </c>
      <c r="J15785" s="91">
        <v>10</v>
      </c>
      <c r="K15785" s="90" t="s">
        <v>84</v>
      </c>
      <c r="L15785" s="91" t="s">
        <v>85</v>
      </c>
      <c r="M15785" s="90">
        <v>2003</v>
      </c>
      <c r="N15785" s="91">
        <v>0</v>
      </c>
      <c r="O15785" s="92">
        <v>5128214.980134611</v>
      </c>
      <c r="P15785" s="93">
        <v>6331129.6051044576</v>
      </c>
    </row>
    <row r="15786" spans="1:16" x14ac:dyDescent="0.2">
      <c r="A15786" s="87">
        <v>43485</v>
      </c>
      <c r="B15786" s="88">
        <v>43575</v>
      </c>
      <c r="C15786" s="87" t="s">
        <v>73</v>
      </c>
      <c r="D15786" s="89">
        <v>2419224</v>
      </c>
      <c r="E15786" s="90">
        <v>0</v>
      </c>
      <c r="F15786" s="91">
        <v>34</v>
      </c>
      <c r="G15786" s="90" t="s">
        <v>78</v>
      </c>
      <c r="H15786" s="91" t="s">
        <v>75</v>
      </c>
      <c r="I15786" s="90">
        <v>27236652</v>
      </c>
      <c r="J15786" s="91">
        <v>12</v>
      </c>
      <c r="K15786" s="90" t="s">
        <v>83</v>
      </c>
      <c r="L15786" s="91" t="s">
        <v>77</v>
      </c>
      <c r="M15786" s="90">
        <v>2011</v>
      </c>
      <c r="N15786" s="91">
        <v>90</v>
      </c>
      <c r="O15786" s="92">
        <v>5254415.8148870096</v>
      </c>
      <c r="P15786" s="93">
        <v>6486933.104798778</v>
      </c>
    </row>
    <row r="15787" spans="1:16" x14ac:dyDescent="0.2">
      <c r="A15787" s="87">
        <v>45529</v>
      </c>
      <c r="B15787" s="88">
        <v>45590</v>
      </c>
      <c r="C15787" s="87" t="s">
        <v>73</v>
      </c>
      <c r="D15787" s="89">
        <v>2742028</v>
      </c>
      <c r="E15787" s="90">
        <v>0</v>
      </c>
      <c r="F15787" s="91">
        <v>23</v>
      </c>
      <c r="G15787" s="90" t="s">
        <v>78</v>
      </c>
      <c r="H15787" s="91" t="s">
        <v>75</v>
      </c>
      <c r="I15787" s="90">
        <v>97944201</v>
      </c>
      <c r="J15787" s="91">
        <v>15</v>
      </c>
      <c r="K15787" s="90" t="s">
        <v>84</v>
      </c>
      <c r="L15787" s="91" t="s">
        <v>77</v>
      </c>
      <c r="M15787" s="90">
        <v>2014</v>
      </c>
      <c r="N15787" s="91">
        <v>61</v>
      </c>
      <c r="O15787" s="92">
        <v>5029888.9221354891</v>
      </c>
      <c r="P15787" s="93">
        <v>6209739.4100438133</v>
      </c>
    </row>
    <row r="15788" spans="1:16" x14ac:dyDescent="0.2">
      <c r="A15788" s="87">
        <v>44383</v>
      </c>
      <c r="B15788" s="88">
        <v>44414</v>
      </c>
      <c r="C15788" s="87" t="s">
        <v>73</v>
      </c>
      <c r="D15788" s="89">
        <v>1383440</v>
      </c>
      <c r="E15788" s="90">
        <v>0</v>
      </c>
      <c r="F15788" s="91">
        <v>73</v>
      </c>
      <c r="G15788" s="90" t="s">
        <v>74</v>
      </c>
      <c r="H15788" s="91" t="s">
        <v>75</v>
      </c>
      <c r="I15788" s="90">
        <v>85633529</v>
      </c>
      <c r="J15788" s="91">
        <v>8</v>
      </c>
      <c r="K15788" s="90" t="s">
        <v>84</v>
      </c>
      <c r="L15788" s="91" t="s">
        <v>77</v>
      </c>
      <c r="M15788" s="90">
        <v>2000</v>
      </c>
      <c r="N15788" s="91">
        <v>31</v>
      </c>
      <c r="O15788" s="92">
        <v>5101848.6862476878</v>
      </c>
      <c r="P15788" s="93">
        <v>6298578.6249971446</v>
      </c>
    </row>
    <row r="15789" spans="1:16" x14ac:dyDescent="0.2">
      <c r="A15789" s="87">
        <v>44034</v>
      </c>
      <c r="B15789" s="88">
        <v>44187</v>
      </c>
      <c r="C15789" s="87" t="s">
        <v>73</v>
      </c>
      <c r="D15789" s="89">
        <v>900045</v>
      </c>
      <c r="E15789" s="90">
        <v>0</v>
      </c>
      <c r="F15789" s="91">
        <v>27</v>
      </c>
      <c r="G15789" s="90" t="s">
        <v>74</v>
      </c>
      <c r="H15789" s="91" t="s">
        <v>75</v>
      </c>
      <c r="I15789" s="90">
        <v>115789530</v>
      </c>
      <c r="J15789" s="91">
        <v>18</v>
      </c>
      <c r="K15789" s="90" t="s">
        <v>84</v>
      </c>
      <c r="L15789" s="91" t="s">
        <v>77</v>
      </c>
      <c r="M15789" s="90">
        <v>2005</v>
      </c>
      <c r="N15789" s="91">
        <v>153</v>
      </c>
      <c r="O15789" s="92">
        <v>4961354.4403164219</v>
      </c>
      <c r="P15789" s="93">
        <v>6125128.9386622487</v>
      </c>
    </row>
    <row r="15790" spans="1:16" x14ac:dyDescent="0.2">
      <c r="A15790" s="87">
        <v>45071</v>
      </c>
      <c r="B15790" s="88">
        <v>45163</v>
      </c>
      <c r="C15790" s="87" t="s">
        <v>73</v>
      </c>
      <c r="D15790" s="89">
        <v>2632316</v>
      </c>
      <c r="E15790" s="90">
        <v>0</v>
      </c>
      <c r="F15790" s="91">
        <v>49</v>
      </c>
      <c r="G15790" s="90" t="s">
        <v>78</v>
      </c>
      <c r="H15790" s="91" t="s">
        <v>81</v>
      </c>
      <c r="I15790" s="90">
        <v>24178343</v>
      </c>
      <c r="J15790" s="91">
        <v>0</v>
      </c>
      <c r="K15790" s="90" t="s">
        <v>83</v>
      </c>
      <c r="L15790" s="91" t="s">
        <v>77</v>
      </c>
      <c r="M15790" s="90">
        <v>2010</v>
      </c>
      <c r="N15790" s="91">
        <v>92</v>
      </c>
      <c r="O15790" s="92">
        <v>5323994.1609143922</v>
      </c>
      <c r="P15790" s="93">
        <v>6572832.2974251751</v>
      </c>
    </row>
    <row r="15791" spans="1:16" x14ac:dyDescent="0.2">
      <c r="A15791" s="87">
        <v>43499</v>
      </c>
      <c r="B15791" s="88">
        <v>44289</v>
      </c>
      <c r="C15791" s="87" t="s">
        <v>73</v>
      </c>
      <c r="D15791" s="89">
        <v>1669770</v>
      </c>
      <c r="E15791" s="90">
        <v>0</v>
      </c>
      <c r="F15791" s="91">
        <v>21</v>
      </c>
      <c r="G15791" s="90" t="s">
        <v>78</v>
      </c>
      <c r="H15791" s="91" t="s">
        <v>75</v>
      </c>
      <c r="I15791" s="90">
        <v>106417939</v>
      </c>
      <c r="J15791" s="91">
        <v>4</v>
      </c>
      <c r="K15791" s="90" t="s">
        <v>76</v>
      </c>
      <c r="L15791" s="91" t="s">
        <v>82</v>
      </c>
      <c r="M15791" s="90">
        <v>2005</v>
      </c>
      <c r="N15791" s="91">
        <v>790</v>
      </c>
      <c r="O15791" s="92">
        <v>5056180.2970717698</v>
      </c>
      <c r="P15791" s="93">
        <v>6242197.8976194682</v>
      </c>
    </row>
    <row r="15792" spans="1:16" x14ac:dyDescent="0.2">
      <c r="A15792" s="87">
        <v>45248</v>
      </c>
      <c r="B15792" s="88">
        <v>45400</v>
      </c>
      <c r="C15792" s="87" t="s">
        <v>73</v>
      </c>
      <c r="D15792" s="89">
        <v>2439871</v>
      </c>
      <c r="E15792" s="90">
        <v>0</v>
      </c>
      <c r="F15792" s="91">
        <v>55</v>
      </c>
      <c r="G15792" s="90" t="s">
        <v>74</v>
      </c>
      <c r="H15792" s="91" t="s">
        <v>75</v>
      </c>
      <c r="I15792" s="90">
        <v>116420887</v>
      </c>
      <c r="J15792" s="91">
        <v>0</v>
      </c>
      <c r="K15792" s="90" t="s">
        <v>76</v>
      </c>
      <c r="L15792" s="91" t="s">
        <v>82</v>
      </c>
      <c r="M15792" s="90">
        <v>2011</v>
      </c>
      <c r="N15792" s="91">
        <v>152</v>
      </c>
      <c r="O15792" s="92">
        <v>5050277.1826887028</v>
      </c>
      <c r="P15792" s="93">
        <v>6234910.1020848183</v>
      </c>
    </row>
    <row r="15793" spans="1:16" x14ac:dyDescent="0.2">
      <c r="A15793" s="87">
        <v>43483</v>
      </c>
      <c r="B15793" s="88">
        <v>44092</v>
      </c>
      <c r="C15793" s="87" t="s">
        <v>73</v>
      </c>
      <c r="D15793" s="89">
        <v>1222253</v>
      </c>
      <c r="E15793" s="90">
        <v>0</v>
      </c>
      <c r="F15793" s="91">
        <v>30</v>
      </c>
      <c r="G15793" s="90" t="s">
        <v>78</v>
      </c>
      <c r="H15793" s="91" t="s">
        <v>81</v>
      </c>
      <c r="I15793" s="90">
        <v>116671366</v>
      </c>
      <c r="J15793" s="91">
        <v>10</v>
      </c>
      <c r="K15793" s="90" t="s">
        <v>83</v>
      </c>
      <c r="L15793" s="91" t="s">
        <v>80</v>
      </c>
      <c r="M15793" s="90">
        <v>2020</v>
      </c>
      <c r="N15793" s="91">
        <v>609</v>
      </c>
      <c r="O15793" s="92">
        <v>4996541.3428291669</v>
      </c>
      <c r="P15793" s="93">
        <v>6168569.5590483537</v>
      </c>
    </row>
    <row r="15794" spans="1:16" x14ac:dyDescent="0.2">
      <c r="A15794" s="87">
        <v>45158</v>
      </c>
      <c r="B15794" s="88">
        <v>45250</v>
      </c>
      <c r="C15794" s="87" t="s">
        <v>73</v>
      </c>
      <c r="D15794" s="89">
        <v>1814473</v>
      </c>
      <c r="E15794" s="90">
        <v>0</v>
      </c>
      <c r="F15794" s="91">
        <v>70</v>
      </c>
      <c r="G15794" s="90" t="s">
        <v>78</v>
      </c>
      <c r="H15794" s="91" t="s">
        <v>75</v>
      </c>
      <c r="I15794" s="90">
        <v>31271867</v>
      </c>
      <c r="J15794" s="91">
        <v>2</v>
      </c>
      <c r="K15794" s="90" t="s">
        <v>79</v>
      </c>
      <c r="L15794" s="91" t="s">
        <v>85</v>
      </c>
      <c r="M15794" s="90">
        <v>2017</v>
      </c>
      <c r="N15794" s="91">
        <v>92</v>
      </c>
      <c r="O15794" s="92">
        <v>5292883.3212726116</v>
      </c>
      <c r="P15794" s="93">
        <v>6534423.853422977</v>
      </c>
    </row>
    <row r="15795" spans="1:16" x14ac:dyDescent="0.2">
      <c r="A15795" s="87">
        <v>45343</v>
      </c>
      <c r="B15795" s="88">
        <v>45494</v>
      </c>
      <c r="C15795" s="87" t="s">
        <v>73</v>
      </c>
      <c r="D15795" s="89">
        <v>1274141</v>
      </c>
      <c r="E15795" s="90">
        <v>0</v>
      </c>
      <c r="F15795" s="91">
        <v>19</v>
      </c>
      <c r="G15795" s="90" t="s">
        <v>78</v>
      </c>
      <c r="H15795" s="91" t="s">
        <v>75</v>
      </c>
      <c r="I15795" s="90">
        <v>41788011</v>
      </c>
      <c r="J15795" s="91">
        <v>6</v>
      </c>
      <c r="K15795" s="90" t="s">
        <v>83</v>
      </c>
      <c r="L15795" s="91" t="s">
        <v>77</v>
      </c>
      <c r="M15795" s="90">
        <v>2019</v>
      </c>
      <c r="N15795" s="91">
        <v>151</v>
      </c>
      <c r="O15795" s="92">
        <v>5241211.2622163277</v>
      </c>
      <c r="P15795" s="93">
        <v>6470631.1879213918</v>
      </c>
    </row>
    <row r="15796" spans="1:16" x14ac:dyDescent="0.2">
      <c r="A15796" s="87">
        <v>44531</v>
      </c>
      <c r="B15796" s="88">
        <v>44531</v>
      </c>
      <c r="C15796" s="87" t="s">
        <v>73</v>
      </c>
      <c r="D15796" s="89">
        <v>831350</v>
      </c>
      <c r="E15796" s="90">
        <v>0</v>
      </c>
      <c r="F15796" s="91">
        <v>52</v>
      </c>
      <c r="G15796" s="90" t="s">
        <v>74</v>
      </c>
      <c r="H15796" s="91" t="s">
        <v>75</v>
      </c>
      <c r="I15796" s="90">
        <v>51563411</v>
      </c>
      <c r="J15796" s="91">
        <v>1</v>
      </c>
      <c r="K15796" s="90" t="s">
        <v>86</v>
      </c>
      <c r="L15796" s="91" t="s">
        <v>82</v>
      </c>
      <c r="M15796" s="90">
        <v>2004</v>
      </c>
      <c r="N15796" s="91">
        <v>0</v>
      </c>
      <c r="O15796" s="92">
        <v>5238303.0389214521</v>
      </c>
      <c r="P15796" s="93">
        <v>6467040.7887919154</v>
      </c>
    </row>
    <row r="15797" spans="1:16" x14ac:dyDescent="0.2">
      <c r="A15797" s="87">
        <v>45014</v>
      </c>
      <c r="B15797" s="88">
        <v>45198</v>
      </c>
      <c r="C15797" s="87" t="s">
        <v>73</v>
      </c>
      <c r="D15797" s="89">
        <v>32118359</v>
      </c>
      <c r="E15797" s="90">
        <v>0</v>
      </c>
      <c r="F15797" s="91">
        <v>44</v>
      </c>
      <c r="G15797" s="90" t="s">
        <v>74</v>
      </c>
      <c r="H15797" s="91" t="s">
        <v>75</v>
      </c>
      <c r="I15797" s="90">
        <v>31055922</v>
      </c>
      <c r="J15797" s="91">
        <v>14</v>
      </c>
      <c r="K15797" s="90" t="s">
        <v>76</v>
      </c>
      <c r="L15797" s="91" t="s">
        <v>87</v>
      </c>
      <c r="M15797" s="90">
        <v>2006</v>
      </c>
      <c r="N15797" s="91">
        <v>184</v>
      </c>
      <c r="O15797" s="92">
        <v>5232483.314996955</v>
      </c>
      <c r="P15797" s="93">
        <v>6459855.9444406843</v>
      </c>
    </row>
    <row r="15798" spans="1:16" x14ac:dyDescent="0.2">
      <c r="A15798" s="87">
        <v>45245</v>
      </c>
      <c r="B15798" s="88">
        <v>45306</v>
      </c>
      <c r="C15798" s="87" t="s">
        <v>73</v>
      </c>
      <c r="D15798" s="89">
        <v>2635279</v>
      </c>
      <c r="E15798" s="90">
        <v>0</v>
      </c>
      <c r="F15798" s="91">
        <v>50</v>
      </c>
      <c r="G15798" s="90" t="s">
        <v>74</v>
      </c>
      <c r="H15798" s="91" t="s">
        <v>75</v>
      </c>
      <c r="I15798" s="90">
        <v>74317698</v>
      </c>
      <c r="J15798" s="91">
        <v>14</v>
      </c>
      <c r="K15798" s="90" t="s">
        <v>83</v>
      </c>
      <c r="L15798" s="91" t="s">
        <v>77</v>
      </c>
      <c r="M15798" s="90">
        <v>2000</v>
      </c>
      <c r="N15798" s="91">
        <v>61</v>
      </c>
      <c r="O15798" s="92">
        <v>5104955.1561895581</v>
      </c>
      <c r="P15798" s="93">
        <v>6302413.773073528</v>
      </c>
    </row>
    <row r="15799" spans="1:16" x14ac:dyDescent="0.2">
      <c r="A15799" s="87">
        <v>43858</v>
      </c>
      <c r="B15799" s="88">
        <v>44102</v>
      </c>
      <c r="C15799" s="87" t="s">
        <v>73</v>
      </c>
      <c r="D15799" s="89">
        <v>2795229</v>
      </c>
      <c r="E15799" s="90">
        <v>0</v>
      </c>
      <c r="F15799" s="91">
        <v>68</v>
      </c>
      <c r="G15799" s="90" t="s">
        <v>78</v>
      </c>
      <c r="H15799" s="91" t="s">
        <v>75</v>
      </c>
      <c r="I15799" s="90">
        <v>97369088</v>
      </c>
      <c r="J15799" s="91">
        <v>15</v>
      </c>
      <c r="K15799" s="90" t="s">
        <v>79</v>
      </c>
      <c r="L15799" s="91" t="s">
        <v>87</v>
      </c>
      <c r="M15799" s="90">
        <v>2023</v>
      </c>
      <c r="N15799" s="91">
        <v>244</v>
      </c>
      <c r="O15799" s="92">
        <v>5030570.0662467321</v>
      </c>
      <c r="P15799" s="93">
        <v>6210580.3286996689</v>
      </c>
    </row>
    <row r="15800" spans="1:16" x14ac:dyDescent="0.2">
      <c r="A15800" s="87">
        <v>45235</v>
      </c>
      <c r="B15800" s="88">
        <v>45417</v>
      </c>
      <c r="C15800" s="87" t="s">
        <v>73</v>
      </c>
      <c r="D15800" s="89">
        <v>1256899</v>
      </c>
      <c r="E15800" s="90">
        <v>0</v>
      </c>
      <c r="F15800" s="91">
        <v>73</v>
      </c>
      <c r="G15800" s="90" t="s">
        <v>78</v>
      </c>
      <c r="H15800" s="91" t="s">
        <v>81</v>
      </c>
      <c r="I15800" s="90">
        <v>105069765</v>
      </c>
      <c r="J15800" s="91">
        <v>8</v>
      </c>
      <c r="K15800" s="90" t="s">
        <v>84</v>
      </c>
      <c r="L15800" s="91" t="s">
        <v>77</v>
      </c>
      <c r="M15800" s="90">
        <v>2002</v>
      </c>
      <c r="N15800" s="91">
        <v>182</v>
      </c>
      <c r="O15800" s="92">
        <v>5043400.6544867326</v>
      </c>
      <c r="P15800" s="93">
        <v>6226420.561094732</v>
      </c>
    </row>
    <row r="15801" spans="1:16" x14ac:dyDescent="0.2">
      <c r="A15801" s="87">
        <v>44091</v>
      </c>
      <c r="B15801" s="88">
        <v>44729</v>
      </c>
      <c r="C15801" s="87" t="s">
        <v>73</v>
      </c>
      <c r="D15801" s="89">
        <v>1522691</v>
      </c>
      <c r="E15801" s="90">
        <v>0</v>
      </c>
      <c r="F15801" s="91">
        <v>56</v>
      </c>
      <c r="G15801" s="90" t="s">
        <v>78</v>
      </c>
      <c r="H15801" s="91" t="s">
        <v>81</v>
      </c>
      <c r="I15801" s="90">
        <v>116959682</v>
      </c>
      <c r="J15801" s="91">
        <v>19</v>
      </c>
      <c r="K15801" s="90" t="s">
        <v>83</v>
      </c>
      <c r="L15801" s="91" t="s">
        <v>80</v>
      </c>
      <c r="M15801" s="90">
        <v>2019</v>
      </c>
      <c r="N15801" s="91">
        <v>638</v>
      </c>
      <c r="O15801" s="92">
        <v>4950130.5271211909</v>
      </c>
      <c r="P15801" s="93">
        <v>6111272.2557051731</v>
      </c>
    </row>
    <row r="15802" spans="1:16" x14ac:dyDescent="0.2">
      <c r="A15802" s="87">
        <v>45013</v>
      </c>
      <c r="B15802" s="88">
        <v>45258</v>
      </c>
      <c r="C15802" s="87" t="s">
        <v>73</v>
      </c>
      <c r="D15802" s="89">
        <v>1283395</v>
      </c>
      <c r="E15802" s="90">
        <v>0</v>
      </c>
      <c r="F15802" s="91">
        <v>48</v>
      </c>
      <c r="G15802" s="90" t="s">
        <v>74</v>
      </c>
      <c r="H15802" s="91" t="s">
        <v>81</v>
      </c>
      <c r="I15802" s="90">
        <v>107079152</v>
      </c>
      <c r="J15802" s="91">
        <v>17</v>
      </c>
      <c r="K15802" s="90" t="s">
        <v>83</v>
      </c>
      <c r="L15802" s="91" t="s">
        <v>82</v>
      </c>
      <c r="M15802" s="90">
        <v>2008</v>
      </c>
      <c r="N15802" s="91">
        <v>245</v>
      </c>
      <c r="O15802" s="92">
        <v>4991698.9317202419</v>
      </c>
      <c r="P15802" s="93">
        <v>6162591.2737286929</v>
      </c>
    </row>
    <row r="15803" spans="1:16" x14ac:dyDescent="0.2">
      <c r="A15803" s="87">
        <v>44840</v>
      </c>
      <c r="B15803" s="88">
        <v>45388</v>
      </c>
      <c r="C15803" s="87" t="s">
        <v>73</v>
      </c>
      <c r="D15803" s="89">
        <v>2887614</v>
      </c>
      <c r="E15803" s="90">
        <v>0</v>
      </c>
      <c r="F15803" s="91">
        <v>45</v>
      </c>
      <c r="G15803" s="90" t="s">
        <v>78</v>
      </c>
      <c r="H15803" s="91" t="s">
        <v>75</v>
      </c>
      <c r="I15803" s="90">
        <v>40491662</v>
      </c>
      <c r="J15803" s="91">
        <v>4</v>
      </c>
      <c r="K15803" s="90" t="s">
        <v>86</v>
      </c>
      <c r="L15803" s="91" t="s">
        <v>77</v>
      </c>
      <c r="M15803" s="90">
        <v>2009</v>
      </c>
      <c r="N15803" s="91">
        <v>548</v>
      </c>
      <c r="O15803" s="92">
        <v>5252920.8582871994</v>
      </c>
      <c r="P15803" s="93">
        <v>6485087.4793669134</v>
      </c>
    </row>
    <row r="15804" spans="1:16" x14ac:dyDescent="0.2">
      <c r="A15804" s="87">
        <v>44607</v>
      </c>
      <c r="B15804" s="88">
        <v>44666</v>
      </c>
      <c r="C15804" s="87" t="s">
        <v>73</v>
      </c>
      <c r="D15804" s="89">
        <v>2453861</v>
      </c>
      <c r="E15804" s="90">
        <v>0</v>
      </c>
      <c r="F15804" s="91">
        <v>42</v>
      </c>
      <c r="G15804" s="90" t="s">
        <v>78</v>
      </c>
      <c r="H15804" s="91" t="s">
        <v>75</v>
      </c>
      <c r="I15804" s="90">
        <v>107120880</v>
      </c>
      <c r="J15804" s="91">
        <v>13</v>
      </c>
      <c r="K15804" s="90" t="s">
        <v>79</v>
      </c>
      <c r="L15804" s="91" t="s">
        <v>82</v>
      </c>
      <c r="M15804" s="90">
        <v>2002</v>
      </c>
      <c r="N15804" s="91">
        <v>59</v>
      </c>
      <c r="O15804" s="92">
        <v>5012790.5514453594</v>
      </c>
      <c r="P15804" s="93">
        <v>6188630.3104263693</v>
      </c>
    </row>
    <row r="15805" spans="1:16" x14ac:dyDescent="0.2">
      <c r="A15805" s="87">
        <v>43761</v>
      </c>
      <c r="B15805" s="88">
        <v>43761</v>
      </c>
      <c r="C15805" s="87" t="s">
        <v>73</v>
      </c>
      <c r="D15805" s="89">
        <v>741881</v>
      </c>
      <c r="E15805" s="90">
        <v>0</v>
      </c>
      <c r="F15805" s="91">
        <v>65</v>
      </c>
      <c r="G15805" s="90" t="s">
        <v>78</v>
      </c>
      <c r="H15805" s="91" t="s">
        <v>75</v>
      </c>
      <c r="I15805" s="90">
        <v>20687047</v>
      </c>
      <c r="J15805" s="91">
        <v>15</v>
      </c>
      <c r="K15805" s="90" t="s">
        <v>83</v>
      </c>
      <c r="L15805" s="91" t="s">
        <v>80</v>
      </c>
      <c r="M15805" s="90">
        <v>2015</v>
      </c>
      <c r="N15805" s="91">
        <v>0</v>
      </c>
      <c r="O15805" s="92">
        <v>5259198.929424311</v>
      </c>
      <c r="P15805" s="93">
        <v>6492838.184474458</v>
      </c>
    </row>
    <row r="15806" spans="1:16" x14ac:dyDescent="0.2">
      <c r="A15806" s="87">
        <v>45129</v>
      </c>
      <c r="B15806" s="88">
        <v>45252</v>
      </c>
      <c r="C15806" s="87" t="s">
        <v>73</v>
      </c>
      <c r="D15806" s="89">
        <v>1257120</v>
      </c>
      <c r="E15806" s="90">
        <v>0</v>
      </c>
      <c r="F15806" s="91">
        <v>65</v>
      </c>
      <c r="G15806" s="90" t="s">
        <v>78</v>
      </c>
      <c r="H15806" s="91" t="s">
        <v>75</v>
      </c>
      <c r="I15806" s="90">
        <v>54445470</v>
      </c>
      <c r="J15806" s="91">
        <v>7</v>
      </c>
      <c r="K15806" s="90" t="s">
        <v>83</v>
      </c>
      <c r="L15806" s="91" t="s">
        <v>77</v>
      </c>
      <c r="M15806" s="90">
        <v>2008</v>
      </c>
      <c r="N15806" s="91">
        <v>123</v>
      </c>
      <c r="O15806" s="92">
        <v>5198810.8246811014</v>
      </c>
      <c r="P15806" s="93">
        <v>6418284.9687420996</v>
      </c>
    </row>
    <row r="15807" spans="1:16" x14ac:dyDescent="0.2">
      <c r="A15807" s="87">
        <v>44235</v>
      </c>
      <c r="B15807" s="88">
        <v>44355</v>
      </c>
      <c r="C15807" s="87" t="s">
        <v>73</v>
      </c>
      <c r="D15807" s="89">
        <v>1326606</v>
      </c>
      <c r="E15807" s="90">
        <v>0</v>
      </c>
      <c r="F15807" s="91">
        <v>21</v>
      </c>
      <c r="G15807" s="90" t="s">
        <v>78</v>
      </c>
      <c r="H15807" s="91" t="s">
        <v>75</v>
      </c>
      <c r="I15807" s="90">
        <v>116053039</v>
      </c>
      <c r="J15807" s="91">
        <v>16</v>
      </c>
      <c r="K15807" s="90" t="s">
        <v>76</v>
      </c>
      <c r="L15807" s="91" t="s">
        <v>87</v>
      </c>
      <c r="M15807" s="90">
        <v>2001</v>
      </c>
      <c r="N15807" s="91">
        <v>120</v>
      </c>
      <c r="O15807" s="92">
        <v>4970845.5985669773</v>
      </c>
      <c r="P15807" s="93">
        <v>6136846.4179839222</v>
      </c>
    </row>
    <row r="15808" spans="1:16" x14ac:dyDescent="0.2">
      <c r="A15808" s="87">
        <v>45126</v>
      </c>
      <c r="B15808" s="88">
        <v>45370</v>
      </c>
      <c r="C15808" s="87" t="s">
        <v>73</v>
      </c>
      <c r="D15808" s="89">
        <v>2982100</v>
      </c>
      <c r="E15808" s="90">
        <v>0</v>
      </c>
      <c r="F15808" s="91">
        <v>41</v>
      </c>
      <c r="G15808" s="90" t="s">
        <v>74</v>
      </c>
      <c r="H15808" s="91" t="s">
        <v>75</v>
      </c>
      <c r="I15808" s="90">
        <v>90577802</v>
      </c>
      <c r="J15808" s="91">
        <v>9</v>
      </c>
      <c r="K15808" s="90" t="s">
        <v>86</v>
      </c>
      <c r="L15808" s="91" t="s">
        <v>77</v>
      </c>
      <c r="M15808" s="90">
        <v>2011</v>
      </c>
      <c r="N15808" s="91">
        <v>244</v>
      </c>
      <c r="O15808" s="92">
        <v>5080960.3376840511</v>
      </c>
      <c r="P15808" s="93">
        <v>6272790.5403506802</v>
      </c>
    </row>
    <row r="15809" spans="1:16" x14ac:dyDescent="0.2">
      <c r="A15809" s="87">
        <v>43865</v>
      </c>
      <c r="B15809" s="88">
        <v>44320</v>
      </c>
      <c r="C15809" s="87" t="s">
        <v>73</v>
      </c>
      <c r="D15809" s="89">
        <v>2950906</v>
      </c>
      <c r="E15809" s="90">
        <v>0</v>
      </c>
      <c r="F15809" s="91">
        <v>57</v>
      </c>
      <c r="G15809" s="90" t="s">
        <v>78</v>
      </c>
      <c r="H15809" s="91" t="s">
        <v>75</v>
      </c>
      <c r="I15809" s="90">
        <v>111520936</v>
      </c>
      <c r="J15809" s="91">
        <v>3</v>
      </c>
      <c r="K15809" s="90" t="s">
        <v>76</v>
      </c>
      <c r="L15809" s="91" t="s">
        <v>87</v>
      </c>
      <c r="M15809" s="90">
        <v>2019</v>
      </c>
      <c r="N15809" s="91">
        <v>455</v>
      </c>
      <c r="O15809" s="92">
        <v>5047973.5299094869</v>
      </c>
      <c r="P15809" s="93">
        <v>6232066.0863080081</v>
      </c>
    </row>
    <row r="15810" spans="1:16" x14ac:dyDescent="0.2">
      <c r="A15810" s="87">
        <v>44773</v>
      </c>
      <c r="B15810" s="88">
        <v>44865</v>
      </c>
      <c r="C15810" s="87" t="s">
        <v>73</v>
      </c>
      <c r="D15810" s="89">
        <v>2646846</v>
      </c>
      <c r="E15810" s="90">
        <v>0</v>
      </c>
      <c r="F15810" s="91">
        <v>66</v>
      </c>
      <c r="G15810" s="90" t="s">
        <v>74</v>
      </c>
      <c r="H15810" s="91" t="s">
        <v>75</v>
      </c>
      <c r="I15810" s="90">
        <v>30261559</v>
      </c>
      <c r="J15810" s="91">
        <v>15</v>
      </c>
      <c r="K15810" s="90" t="s">
        <v>84</v>
      </c>
      <c r="L15810" s="91" t="s">
        <v>80</v>
      </c>
      <c r="M15810" s="90">
        <v>2001</v>
      </c>
      <c r="N15810" s="91">
        <v>92</v>
      </c>
      <c r="O15810" s="92">
        <v>5230308.2544630589</v>
      </c>
      <c r="P15810" s="93">
        <v>6457170.6845222944</v>
      </c>
    </row>
    <row r="15811" spans="1:16" x14ac:dyDescent="0.2">
      <c r="A15811" s="87">
        <v>44647</v>
      </c>
      <c r="B15811" s="88">
        <v>44800</v>
      </c>
      <c r="C15811" s="87" t="s">
        <v>73</v>
      </c>
      <c r="D15811" s="89">
        <v>2812462</v>
      </c>
      <c r="E15811" s="90">
        <v>0</v>
      </c>
      <c r="F15811" s="91">
        <v>42</v>
      </c>
      <c r="G15811" s="90" t="s">
        <v>74</v>
      </c>
      <c r="H15811" s="91" t="s">
        <v>75</v>
      </c>
      <c r="I15811" s="90">
        <v>57937637</v>
      </c>
      <c r="J15811" s="91">
        <v>2</v>
      </c>
      <c r="K15811" s="90" t="s">
        <v>76</v>
      </c>
      <c r="L15811" s="91" t="s">
        <v>77</v>
      </c>
      <c r="M15811" s="90">
        <v>2007</v>
      </c>
      <c r="N15811" s="91">
        <v>153</v>
      </c>
      <c r="O15811" s="92">
        <v>5213512.2228085306</v>
      </c>
      <c r="P15811" s="93">
        <v>6436434.8429734949</v>
      </c>
    </row>
    <row r="15812" spans="1:16" x14ac:dyDescent="0.2">
      <c r="A15812" s="87">
        <v>43683</v>
      </c>
      <c r="B15812" s="88">
        <v>43714</v>
      </c>
      <c r="C15812" s="87" t="s">
        <v>73</v>
      </c>
      <c r="D15812" s="89">
        <v>1106550</v>
      </c>
      <c r="E15812" s="90">
        <v>0</v>
      </c>
      <c r="F15812" s="91">
        <v>67</v>
      </c>
      <c r="G15812" s="90" t="s">
        <v>74</v>
      </c>
      <c r="H15812" s="91" t="s">
        <v>75</v>
      </c>
      <c r="I15812" s="90">
        <v>25378540</v>
      </c>
      <c r="J15812" s="91">
        <v>14</v>
      </c>
      <c r="K15812" s="90" t="s">
        <v>76</v>
      </c>
      <c r="L15812" s="91" t="s">
        <v>87</v>
      </c>
      <c r="M15812" s="90">
        <v>2017</v>
      </c>
      <c r="N15812" s="91">
        <v>31</v>
      </c>
      <c r="O15812" s="92">
        <v>5250165.0822196556</v>
      </c>
      <c r="P15812" s="93">
        <v>6481685.2866909327</v>
      </c>
    </row>
    <row r="15813" spans="1:16" x14ac:dyDescent="0.2">
      <c r="A15813" s="87">
        <v>43771</v>
      </c>
      <c r="B15813" s="88">
        <v>43923</v>
      </c>
      <c r="C15813" s="87" t="s">
        <v>73</v>
      </c>
      <c r="D15813" s="89">
        <v>1115923</v>
      </c>
      <c r="E15813" s="90">
        <v>0</v>
      </c>
      <c r="F15813" s="91">
        <v>29</v>
      </c>
      <c r="G15813" s="90" t="s">
        <v>74</v>
      </c>
      <c r="H15813" s="91" t="s">
        <v>75</v>
      </c>
      <c r="I15813" s="90">
        <v>104353531</v>
      </c>
      <c r="J15813" s="91">
        <v>5</v>
      </c>
      <c r="K15813" s="90" t="s">
        <v>79</v>
      </c>
      <c r="L15813" s="91" t="s">
        <v>85</v>
      </c>
      <c r="M15813" s="90">
        <v>2001</v>
      </c>
      <c r="N15813" s="91">
        <v>152</v>
      </c>
      <c r="O15813" s="92">
        <v>5060822.5203008465</v>
      </c>
      <c r="P15813" s="93">
        <v>6247929.0374084515</v>
      </c>
    </row>
    <row r="15814" spans="1:16" x14ac:dyDescent="0.2">
      <c r="A15814" s="87">
        <v>44852</v>
      </c>
      <c r="B15814" s="88">
        <v>44913</v>
      </c>
      <c r="C15814" s="87" t="s">
        <v>73</v>
      </c>
      <c r="D15814" s="89">
        <v>2835463</v>
      </c>
      <c r="E15814" s="90">
        <v>0</v>
      </c>
      <c r="F15814" s="91">
        <v>24</v>
      </c>
      <c r="G15814" s="90" t="s">
        <v>74</v>
      </c>
      <c r="H15814" s="91" t="s">
        <v>75</v>
      </c>
      <c r="I15814" s="90">
        <v>104355616</v>
      </c>
      <c r="J15814" s="91">
        <v>16</v>
      </c>
      <c r="K15814" s="90" t="s">
        <v>79</v>
      </c>
      <c r="L15814" s="91" t="s">
        <v>87</v>
      </c>
      <c r="M15814" s="90">
        <v>2010</v>
      </c>
      <c r="N15814" s="91">
        <v>61</v>
      </c>
      <c r="O15814" s="92">
        <v>5005843.4609079128</v>
      </c>
      <c r="P15814" s="93">
        <v>6180053.6554418672</v>
      </c>
    </row>
    <row r="15815" spans="1:16" x14ac:dyDescent="0.2">
      <c r="A15815" s="87">
        <v>43638</v>
      </c>
      <c r="B15815" s="88">
        <v>43760</v>
      </c>
      <c r="C15815" s="87" t="s">
        <v>73</v>
      </c>
      <c r="D15815" s="89">
        <v>1155200</v>
      </c>
      <c r="E15815" s="90">
        <v>0</v>
      </c>
      <c r="F15815" s="91">
        <v>38</v>
      </c>
      <c r="G15815" s="90" t="s">
        <v>78</v>
      </c>
      <c r="H15815" s="91" t="s">
        <v>81</v>
      </c>
      <c r="I15815" s="90">
        <v>34238416</v>
      </c>
      <c r="J15815" s="91">
        <v>16</v>
      </c>
      <c r="K15815" s="90" t="s">
        <v>84</v>
      </c>
      <c r="L15815" s="91" t="s">
        <v>77</v>
      </c>
      <c r="M15815" s="90">
        <v>2016</v>
      </c>
      <c r="N15815" s="91">
        <v>122</v>
      </c>
      <c r="O15815" s="92">
        <v>5213310.3923071334</v>
      </c>
      <c r="P15815" s="93">
        <v>6436185.6695149792</v>
      </c>
    </row>
    <row r="15816" spans="1:16" x14ac:dyDescent="0.2">
      <c r="A15816" s="87">
        <v>44922</v>
      </c>
      <c r="B15816" s="88">
        <v>45012</v>
      </c>
      <c r="C15816" s="87" t="s">
        <v>73</v>
      </c>
      <c r="D15816" s="89">
        <v>2247106</v>
      </c>
      <c r="E15816" s="90">
        <v>0</v>
      </c>
      <c r="F15816" s="91">
        <v>36</v>
      </c>
      <c r="G15816" s="90" t="s">
        <v>78</v>
      </c>
      <c r="H15816" s="91" t="s">
        <v>75</v>
      </c>
      <c r="I15816" s="90">
        <v>98663851</v>
      </c>
      <c r="J15816" s="91">
        <v>0</v>
      </c>
      <c r="K15816" s="90" t="s">
        <v>84</v>
      </c>
      <c r="L15816" s="91" t="s">
        <v>82</v>
      </c>
      <c r="M15816" s="90">
        <v>2009</v>
      </c>
      <c r="N15816" s="91">
        <v>90</v>
      </c>
      <c r="O15816" s="92">
        <v>5103250.8426284567</v>
      </c>
      <c r="P15816" s="93">
        <v>6300309.6822573533</v>
      </c>
    </row>
    <row r="15817" spans="1:16" x14ac:dyDescent="0.2">
      <c r="A15817" s="87">
        <v>44286</v>
      </c>
      <c r="B15817" s="88">
        <v>44620</v>
      </c>
      <c r="C15817" s="87" t="s">
        <v>73</v>
      </c>
      <c r="D15817" s="89">
        <v>2806197</v>
      </c>
      <c r="E15817" s="90">
        <v>0</v>
      </c>
      <c r="F15817" s="91">
        <v>39</v>
      </c>
      <c r="G15817" s="90" t="s">
        <v>78</v>
      </c>
      <c r="H15817" s="91" t="s">
        <v>81</v>
      </c>
      <c r="I15817" s="90">
        <v>72928395</v>
      </c>
      <c r="J15817" s="91">
        <v>16</v>
      </c>
      <c r="K15817" s="90" t="s">
        <v>76</v>
      </c>
      <c r="L15817" s="91" t="s">
        <v>82</v>
      </c>
      <c r="M15817" s="90">
        <v>2021</v>
      </c>
      <c r="N15817" s="91">
        <v>334</v>
      </c>
      <c r="O15817" s="92">
        <v>5097458.4658367839</v>
      </c>
      <c r="P15817" s="93">
        <v>6293158.5997984977</v>
      </c>
    </row>
    <row r="15818" spans="1:16" x14ac:dyDescent="0.2">
      <c r="A15818" s="87">
        <v>43530</v>
      </c>
      <c r="B15818" s="88">
        <v>43530</v>
      </c>
      <c r="C15818" s="87" t="s">
        <v>73</v>
      </c>
      <c r="D15818" s="89">
        <v>1920485</v>
      </c>
      <c r="E15818" s="90">
        <v>0</v>
      </c>
      <c r="F15818" s="91">
        <v>18</v>
      </c>
      <c r="G15818" s="90" t="s">
        <v>74</v>
      </c>
      <c r="H15818" s="91" t="s">
        <v>75</v>
      </c>
      <c r="I15818" s="90">
        <v>69278755</v>
      </c>
      <c r="J15818" s="91">
        <v>2</v>
      </c>
      <c r="K15818" s="90" t="s">
        <v>76</v>
      </c>
      <c r="L15818" s="91" t="s">
        <v>82</v>
      </c>
      <c r="M15818" s="90">
        <v>2004</v>
      </c>
      <c r="N15818" s="91">
        <v>0</v>
      </c>
      <c r="O15818" s="92">
        <v>5180755.8498168066</v>
      </c>
      <c r="P15818" s="93">
        <v>6395994.8763170447</v>
      </c>
    </row>
    <row r="15819" spans="1:16" x14ac:dyDescent="0.2">
      <c r="A15819" s="87">
        <v>44738</v>
      </c>
      <c r="B15819" s="88">
        <v>44860</v>
      </c>
      <c r="C15819" s="87" t="s">
        <v>73</v>
      </c>
      <c r="D15819" s="89">
        <v>1324705</v>
      </c>
      <c r="E15819" s="90">
        <v>0</v>
      </c>
      <c r="F15819" s="91">
        <v>56</v>
      </c>
      <c r="G15819" s="90" t="s">
        <v>78</v>
      </c>
      <c r="H15819" s="91" t="s">
        <v>75</v>
      </c>
      <c r="I15819" s="90">
        <v>79907334</v>
      </c>
      <c r="J15819" s="91">
        <v>10</v>
      </c>
      <c r="K15819" s="90" t="s">
        <v>84</v>
      </c>
      <c r="L15819" s="91" t="s">
        <v>82</v>
      </c>
      <c r="M15819" s="90">
        <v>2002</v>
      </c>
      <c r="N15819" s="91">
        <v>122</v>
      </c>
      <c r="O15819" s="92">
        <v>5108223.0878694113</v>
      </c>
      <c r="P15819" s="93">
        <v>6306448.2566289026</v>
      </c>
    </row>
    <row r="15820" spans="1:16" x14ac:dyDescent="0.2">
      <c r="A15820" s="87">
        <v>43289</v>
      </c>
      <c r="B15820" s="88">
        <v>43532</v>
      </c>
      <c r="C15820" s="87" t="s">
        <v>73</v>
      </c>
      <c r="D15820" s="89">
        <v>2206983</v>
      </c>
      <c r="E15820" s="90">
        <v>0</v>
      </c>
      <c r="F15820" s="91">
        <v>72</v>
      </c>
      <c r="G15820" s="90" t="s">
        <v>74</v>
      </c>
      <c r="H15820" s="91" t="s">
        <v>81</v>
      </c>
      <c r="I15820" s="90">
        <v>88137497</v>
      </c>
      <c r="J15820" s="91">
        <v>11</v>
      </c>
      <c r="K15820" s="90" t="s">
        <v>84</v>
      </c>
      <c r="L15820" s="91" t="s">
        <v>77</v>
      </c>
      <c r="M15820" s="90">
        <v>2007</v>
      </c>
      <c r="N15820" s="91">
        <v>243</v>
      </c>
      <c r="O15820" s="92">
        <v>5078110.7297008261</v>
      </c>
      <c r="P15820" s="93">
        <v>6269272.5058034882</v>
      </c>
    </row>
    <row r="15821" spans="1:16" x14ac:dyDescent="0.2">
      <c r="A15821" s="87">
        <v>44847</v>
      </c>
      <c r="B15821" s="88">
        <v>45120</v>
      </c>
      <c r="C15821" s="87" t="s">
        <v>73</v>
      </c>
      <c r="D15821" s="89">
        <v>1360946</v>
      </c>
      <c r="E15821" s="90">
        <v>0</v>
      </c>
      <c r="F15821" s="91">
        <v>28</v>
      </c>
      <c r="G15821" s="90" t="s">
        <v>78</v>
      </c>
      <c r="H15821" s="91" t="s">
        <v>75</v>
      </c>
      <c r="I15821" s="90">
        <v>87917127</v>
      </c>
      <c r="J15821" s="91">
        <v>1</v>
      </c>
      <c r="K15821" s="90" t="s">
        <v>79</v>
      </c>
      <c r="L15821" s="91" t="s">
        <v>82</v>
      </c>
      <c r="M15821" s="90">
        <v>2013</v>
      </c>
      <c r="N15821" s="91">
        <v>273</v>
      </c>
      <c r="O15821" s="92">
        <v>5129034.0408964101</v>
      </c>
      <c r="P15821" s="93">
        <v>6332140.7912301356</v>
      </c>
    </row>
    <row r="15822" spans="1:16" x14ac:dyDescent="0.2">
      <c r="A15822" s="87">
        <v>44802</v>
      </c>
      <c r="B15822" s="88">
        <v>45351</v>
      </c>
      <c r="C15822" s="87" t="s">
        <v>73</v>
      </c>
      <c r="D15822" s="89">
        <v>1910068</v>
      </c>
      <c r="E15822" s="90">
        <v>0</v>
      </c>
      <c r="F15822" s="91">
        <v>18</v>
      </c>
      <c r="G15822" s="90" t="s">
        <v>78</v>
      </c>
      <c r="H15822" s="91" t="s">
        <v>75</v>
      </c>
      <c r="I15822" s="90">
        <v>21424929</v>
      </c>
      <c r="J15822" s="91">
        <v>16</v>
      </c>
      <c r="K15822" s="90" t="s">
        <v>84</v>
      </c>
      <c r="L15822" s="91" t="s">
        <v>77</v>
      </c>
      <c r="M15822" s="90">
        <v>2017</v>
      </c>
      <c r="N15822" s="91">
        <v>549</v>
      </c>
      <c r="O15822" s="92">
        <v>5248898.2586152405</v>
      </c>
      <c r="P15822" s="93">
        <v>6480121.3069323944</v>
      </c>
    </row>
    <row r="15823" spans="1:16" x14ac:dyDescent="0.2">
      <c r="A15823" s="87">
        <v>45427</v>
      </c>
      <c r="B15823" s="88">
        <v>45550</v>
      </c>
      <c r="C15823" s="87" t="s">
        <v>73</v>
      </c>
      <c r="D15823" s="89">
        <v>1140696</v>
      </c>
      <c r="E15823" s="90">
        <v>0</v>
      </c>
      <c r="F15823" s="91">
        <v>30</v>
      </c>
      <c r="G15823" s="90" t="s">
        <v>74</v>
      </c>
      <c r="H15823" s="91" t="s">
        <v>81</v>
      </c>
      <c r="I15823" s="90">
        <v>72593510</v>
      </c>
      <c r="J15823" s="91">
        <v>7</v>
      </c>
      <c r="K15823" s="90" t="s">
        <v>79</v>
      </c>
      <c r="L15823" s="91" t="s">
        <v>77</v>
      </c>
      <c r="M15823" s="90">
        <v>2017</v>
      </c>
      <c r="N15823" s="91">
        <v>123</v>
      </c>
      <c r="O15823" s="92">
        <v>5145025.0394393355</v>
      </c>
      <c r="P15823" s="93">
        <v>6351882.7647399195</v>
      </c>
    </row>
    <row r="15824" spans="1:16" x14ac:dyDescent="0.2">
      <c r="A15824" s="87">
        <v>44749</v>
      </c>
      <c r="B15824" s="88">
        <v>44749</v>
      </c>
      <c r="C15824" s="87" t="s">
        <v>73</v>
      </c>
      <c r="D15824" s="89">
        <v>891318</v>
      </c>
      <c r="E15824" s="90">
        <v>0</v>
      </c>
      <c r="F15824" s="91">
        <v>37</v>
      </c>
      <c r="G15824" s="90" t="s">
        <v>74</v>
      </c>
      <c r="H15824" s="91" t="s">
        <v>75</v>
      </c>
      <c r="I15824" s="90">
        <v>48293006</v>
      </c>
      <c r="J15824" s="91">
        <v>7</v>
      </c>
      <c r="K15824" s="90" t="s">
        <v>84</v>
      </c>
      <c r="L15824" s="91" t="s">
        <v>82</v>
      </c>
      <c r="M15824" s="90">
        <v>2020</v>
      </c>
      <c r="N15824" s="91">
        <v>0</v>
      </c>
      <c r="O15824" s="92">
        <v>5217732.8445445225</v>
      </c>
      <c r="P15824" s="93">
        <v>6441645.4870920014</v>
      </c>
    </row>
    <row r="15825" spans="1:16" x14ac:dyDescent="0.2">
      <c r="A15825" s="87">
        <v>45112</v>
      </c>
      <c r="B15825" s="88">
        <v>45265</v>
      </c>
      <c r="C15825" s="87" t="s">
        <v>73</v>
      </c>
      <c r="D15825" s="89">
        <v>907452</v>
      </c>
      <c r="E15825" s="90">
        <v>0</v>
      </c>
      <c r="F15825" s="91">
        <v>48</v>
      </c>
      <c r="G15825" s="90" t="s">
        <v>78</v>
      </c>
      <c r="H15825" s="91" t="s">
        <v>75</v>
      </c>
      <c r="I15825" s="90">
        <v>99984485</v>
      </c>
      <c r="J15825" s="91">
        <v>9</v>
      </c>
      <c r="K15825" s="90" t="s">
        <v>76</v>
      </c>
      <c r="L15825" s="91" t="s">
        <v>85</v>
      </c>
      <c r="M15825" s="90">
        <v>2005</v>
      </c>
      <c r="N15825" s="91">
        <v>153</v>
      </c>
      <c r="O15825" s="92">
        <v>5053590.3937925166</v>
      </c>
      <c r="P15825" s="93">
        <v>6239000.4861636013</v>
      </c>
    </row>
    <row r="15826" spans="1:16" x14ac:dyDescent="0.2">
      <c r="A15826" s="87">
        <v>44285</v>
      </c>
      <c r="B15826" s="88">
        <v>44530</v>
      </c>
      <c r="C15826" s="87" t="s">
        <v>73</v>
      </c>
      <c r="D15826" s="89">
        <v>2942259</v>
      </c>
      <c r="E15826" s="90">
        <v>0</v>
      </c>
      <c r="F15826" s="91">
        <v>68</v>
      </c>
      <c r="G15826" s="90" t="s">
        <v>78</v>
      </c>
      <c r="H15826" s="91" t="s">
        <v>75</v>
      </c>
      <c r="I15826" s="90">
        <v>78902413</v>
      </c>
      <c r="J15826" s="91">
        <v>8</v>
      </c>
      <c r="K15826" s="90" t="s">
        <v>84</v>
      </c>
      <c r="L15826" s="91" t="s">
        <v>85</v>
      </c>
      <c r="M15826" s="90">
        <v>2007</v>
      </c>
      <c r="N15826" s="91">
        <v>245</v>
      </c>
      <c r="O15826" s="92">
        <v>5120601.1740385965</v>
      </c>
      <c r="P15826" s="93">
        <v>6321729.8444920927</v>
      </c>
    </row>
    <row r="15827" spans="1:16" x14ac:dyDescent="0.2">
      <c r="A15827" s="87">
        <v>43951</v>
      </c>
      <c r="B15827" s="88">
        <v>44104</v>
      </c>
      <c r="C15827" s="87" t="s">
        <v>73</v>
      </c>
      <c r="D15827" s="89">
        <v>1442873</v>
      </c>
      <c r="E15827" s="90">
        <v>0</v>
      </c>
      <c r="F15827" s="91">
        <v>42</v>
      </c>
      <c r="G15827" s="90" t="s">
        <v>74</v>
      </c>
      <c r="H15827" s="91" t="s">
        <v>81</v>
      </c>
      <c r="I15827" s="90">
        <v>88978899</v>
      </c>
      <c r="J15827" s="91">
        <v>5</v>
      </c>
      <c r="K15827" s="90" t="s">
        <v>79</v>
      </c>
      <c r="L15827" s="91" t="s">
        <v>77</v>
      </c>
      <c r="M15827" s="90">
        <v>2008</v>
      </c>
      <c r="N15827" s="91">
        <v>153</v>
      </c>
      <c r="O15827" s="92">
        <v>5106383.0971708661</v>
      </c>
      <c r="P15827" s="93">
        <v>6304176.6631739084</v>
      </c>
    </row>
    <row r="15828" spans="1:16" x14ac:dyDescent="0.2">
      <c r="A15828" s="87">
        <v>43270</v>
      </c>
      <c r="B15828" s="88">
        <v>43665</v>
      </c>
      <c r="C15828" s="87" t="s">
        <v>73</v>
      </c>
      <c r="D15828" s="89">
        <v>1121485</v>
      </c>
      <c r="E15828" s="90">
        <v>0</v>
      </c>
      <c r="F15828" s="91">
        <v>65</v>
      </c>
      <c r="G15828" s="90" t="s">
        <v>78</v>
      </c>
      <c r="H15828" s="91" t="s">
        <v>81</v>
      </c>
      <c r="I15828" s="90">
        <v>101407599</v>
      </c>
      <c r="J15828" s="91">
        <v>14</v>
      </c>
      <c r="K15828" s="90" t="s">
        <v>79</v>
      </c>
      <c r="L15828" s="91" t="s">
        <v>85</v>
      </c>
      <c r="M15828" s="90">
        <v>2013</v>
      </c>
      <c r="N15828" s="91">
        <v>395</v>
      </c>
      <c r="O15828" s="92">
        <v>5022800.4400850842</v>
      </c>
      <c r="P15828" s="93">
        <v>6200988.1976359058</v>
      </c>
    </row>
    <row r="15829" spans="1:16" x14ac:dyDescent="0.2">
      <c r="A15829" s="87">
        <v>43930</v>
      </c>
      <c r="B15829" s="88">
        <v>43930</v>
      </c>
      <c r="C15829" s="87" t="s">
        <v>73</v>
      </c>
      <c r="D15829" s="89">
        <v>2509366</v>
      </c>
      <c r="E15829" s="90">
        <v>0</v>
      </c>
      <c r="F15829" s="91">
        <v>73</v>
      </c>
      <c r="G15829" s="90" t="s">
        <v>78</v>
      </c>
      <c r="H15829" s="91" t="s">
        <v>75</v>
      </c>
      <c r="I15829" s="90">
        <v>34459220</v>
      </c>
      <c r="J15829" s="91">
        <v>10</v>
      </c>
      <c r="K15829" s="90" t="s">
        <v>86</v>
      </c>
      <c r="L15829" s="91" t="s">
        <v>80</v>
      </c>
      <c r="M15829" s="90">
        <v>2015</v>
      </c>
      <c r="N15829" s="91">
        <v>0</v>
      </c>
      <c r="O15829" s="92">
        <v>5243600.9844210381</v>
      </c>
      <c r="P15829" s="93">
        <v>6473581.462248195</v>
      </c>
    </row>
    <row r="15830" spans="1:16" x14ac:dyDescent="0.2">
      <c r="A15830" s="87">
        <v>44181</v>
      </c>
      <c r="B15830" s="88">
        <v>44302</v>
      </c>
      <c r="C15830" s="87" t="s">
        <v>73</v>
      </c>
      <c r="D15830" s="89">
        <v>1856214</v>
      </c>
      <c r="E15830" s="90">
        <v>0</v>
      </c>
      <c r="F15830" s="91">
        <v>51</v>
      </c>
      <c r="G15830" s="90" t="s">
        <v>74</v>
      </c>
      <c r="H15830" s="91" t="s">
        <v>75</v>
      </c>
      <c r="I15830" s="90">
        <v>102142135</v>
      </c>
      <c r="J15830" s="91">
        <v>15</v>
      </c>
      <c r="K15830" s="90" t="s">
        <v>86</v>
      </c>
      <c r="L15830" s="91" t="s">
        <v>87</v>
      </c>
      <c r="M15830" s="90">
        <v>2000</v>
      </c>
      <c r="N15830" s="91">
        <v>121</v>
      </c>
      <c r="O15830" s="92">
        <v>5017111.8848155458</v>
      </c>
      <c r="P15830" s="93">
        <v>6193965.2898957347</v>
      </c>
    </row>
    <row r="15831" spans="1:16" x14ac:dyDescent="0.2">
      <c r="A15831" s="87">
        <v>44364</v>
      </c>
      <c r="B15831" s="88">
        <v>44547</v>
      </c>
      <c r="C15831" s="87" t="s">
        <v>73</v>
      </c>
      <c r="D15831" s="89">
        <v>845083</v>
      </c>
      <c r="E15831" s="90">
        <v>0</v>
      </c>
      <c r="F15831" s="91">
        <v>60</v>
      </c>
      <c r="G15831" s="90" t="s">
        <v>74</v>
      </c>
      <c r="H15831" s="91" t="s">
        <v>75</v>
      </c>
      <c r="I15831" s="90">
        <v>31462402</v>
      </c>
      <c r="J15831" s="91">
        <v>17</v>
      </c>
      <c r="K15831" s="90" t="s">
        <v>79</v>
      </c>
      <c r="L15831" s="91" t="s">
        <v>80</v>
      </c>
      <c r="M15831" s="90">
        <v>2018</v>
      </c>
      <c r="N15831" s="91">
        <v>183</v>
      </c>
      <c r="O15831" s="92">
        <v>5216152.8259637579</v>
      </c>
      <c r="P15831" s="93">
        <v>6439694.8468688363</v>
      </c>
    </row>
    <row r="15832" spans="1:16" x14ac:dyDescent="0.2">
      <c r="A15832" s="87">
        <v>43869</v>
      </c>
      <c r="B15832" s="88">
        <v>43959</v>
      </c>
      <c r="C15832" s="87" t="s">
        <v>73</v>
      </c>
      <c r="D15832" s="89">
        <v>2531178</v>
      </c>
      <c r="E15832" s="90">
        <v>0</v>
      </c>
      <c r="F15832" s="91">
        <v>33</v>
      </c>
      <c r="G15832" s="90" t="s">
        <v>78</v>
      </c>
      <c r="H15832" s="91" t="s">
        <v>75</v>
      </c>
      <c r="I15832" s="90">
        <v>91588370</v>
      </c>
      <c r="J15832" s="91">
        <v>13</v>
      </c>
      <c r="K15832" s="90" t="s">
        <v>83</v>
      </c>
      <c r="L15832" s="91" t="s">
        <v>87</v>
      </c>
      <c r="M15832" s="90">
        <v>2022</v>
      </c>
      <c r="N15832" s="91">
        <v>90</v>
      </c>
      <c r="O15832" s="92">
        <v>5058651.2757865135</v>
      </c>
      <c r="P15832" s="93">
        <v>6245248.4886253234</v>
      </c>
    </row>
    <row r="15833" spans="1:16" x14ac:dyDescent="0.2">
      <c r="A15833" s="87">
        <v>43458</v>
      </c>
      <c r="B15833" s="88">
        <v>43609</v>
      </c>
      <c r="C15833" s="87" t="s">
        <v>73</v>
      </c>
      <c r="D15833" s="89">
        <v>1549438</v>
      </c>
      <c r="E15833" s="90">
        <v>0</v>
      </c>
      <c r="F15833" s="91">
        <v>63</v>
      </c>
      <c r="G15833" s="90" t="s">
        <v>78</v>
      </c>
      <c r="H15833" s="91" t="s">
        <v>75</v>
      </c>
      <c r="I15833" s="90">
        <v>49537482</v>
      </c>
      <c r="J15833" s="91">
        <v>4</v>
      </c>
      <c r="K15833" s="90" t="s">
        <v>84</v>
      </c>
      <c r="L15833" s="91" t="s">
        <v>77</v>
      </c>
      <c r="M15833" s="90">
        <v>2002</v>
      </c>
      <c r="N15833" s="91">
        <v>151</v>
      </c>
      <c r="O15833" s="92">
        <v>5228331.5584487589</v>
      </c>
      <c r="P15833" s="93">
        <v>6454730.3190725418</v>
      </c>
    </row>
    <row r="15834" spans="1:16" x14ac:dyDescent="0.2">
      <c r="A15834" s="87">
        <v>45349</v>
      </c>
      <c r="B15834" s="88">
        <v>45500</v>
      </c>
      <c r="C15834" s="87" t="s">
        <v>73</v>
      </c>
      <c r="D15834" s="89">
        <v>38858709</v>
      </c>
      <c r="E15834" s="90">
        <v>0</v>
      </c>
      <c r="F15834" s="91">
        <v>40</v>
      </c>
      <c r="G15834" s="90" t="s">
        <v>74</v>
      </c>
      <c r="H15834" s="91" t="s">
        <v>81</v>
      </c>
      <c r="I15834" s="90">
        <v>55102603</v>
      </c>
      <c r="J15834" s="91">
        <v>16</v>
      </c>
      <c r="K15834" s="90" t="s">
        <v>79</v>
      </c>
      <c r="L15834" s="91" t="s">
        <v>87</v>
      </c>
      <c r="M15834" s="90">
        <v>2022</v>
      </c>
      <c r="N15834" s="91">
        <v>151</v>
      </c>
      <c r="O15834" s="92">
        <v>5151312.5290859034</v>
      </c>
      <c r="P15834" s="93">
        <v>6359645.0976369176</v>
      </c>
    </row>
    <row r="15835" spans="1:16" x14ac:dyDescent="0.2">
      <c r="A15835" s="87">
        <v>44426</v>
      </c>
      <c r="B15835" s="88">
        <v>44610</v>
      </c>
      <c r="C15835" s="87" t="s">
        <v>73</v>
      </c>
      <c r="D15835" s="89">
        <v>2913654</v>
      </c>
      <c r="E15835" s="90">
        <v>0</v>
      </c>
      <c r="F15835" s="91">
        <v>28</v>
      </c>
      <c r="G15835" s="90" t="s">
        <v>74</v>
      </c>
      <c r="H15835" s="91" t="s">
        <v>81</v>
      </c>
      <c r="I15835" s="90">
        <v>85392117</v>
      </c>
      <c r="J15835" s="91">
        <v>18</v>
      </c>
      <c r="K15835" s="90" t="s">
        <v>83</v>
      </c>
      <c r="L15835" s="91" t="s">
        <v>85</v>
      </c>
      <c r="M15835" s="90">
        <v>2005</v>
      </c>
      <c r="N15835" s="91">
        <v>184</v>
      </c>
      <c r="O15835" s="92">
        <v>5051270.6373365913</v>
      </c>
      <c r="P15835" s="93">
        <v>6236136.5893044332</v>
      </c>
    </row>
    <row r="15836" spans="1:16" x14ac:dyDescent="0.2">
      <c r="A15836" s="87">
        <v>45249</v>
      </c>
      <c r="B15836" s="88">
        <v>45401</v>
      </c>
      <c r="C15836" s="87" t="s">
        <v>73</v>
      </c>
      <c r="D15836" s="89">
        <v>36718889</v>
      </c>
      <c r="E15836" s="90">
        <v>0</v>
      </c>
      <c r="F15836" s="91">
        <v>57</v>
      </c>
      <c r="G15836" s="90" t="s">
        <v>74</v>
      </c>
      <c r="H15836" s="91" t="s">
        <v>75</v>
      </c>
      <c r="I15836" s="90">
        <v>56177438</v>
      </c>
      <c r="J15836" s="91">
        <v>7</v>
      </c>
      <c r="K15836" s="90" t="s">
        <v>83</v>
      </c>
      <c r="L15836" s="91" t="s">
        <v>87</v>
      </c>
      <c r="M15836" s="90">
        <v>2004</v>
      </c>
      <c r="N15836" s="91">
        <v>152</v>
      </c>
      <c r="O15836" s="92">
        <v>5193515.5818162551</v>
      </c>
      <c r="P15836" s="93">
        <v>6411747.6318719191</v>
      </c>
    </row>
    <row r="15837" spans="1:16" x14ac:dyDescent="0.2">
      <c r="A15837" s="87">
        <v>44221</v>
      </c>
      <c r="B15837" s="88">
        <v>44311</v>
      </c>
      <c r="C15837" s="87" t="s">
        <v>73</v>
      </c>
      <c r="D15837" s="89">
        <v>2774776</v>
      </c>
      <c r="E15837" s="90">
        <v>0</v>
      </c>
      <c r="F15837" s="91">
        <v>28</v>
      </c>
      <c r="G15837" s="90" t="s">
        <v>74</v>
      </c>
      <c r="H15837" s="91" t="s">
        <v>81</v>
      </c>
      <c r="I15837" s="90">
        <v>27756361</v>
      </c>
      <c r="J15837" s="91">
        <v>13</v>
      </c>
      <c r="K15837" s="90" t="s">
        <v>79</v>
      </c>
      <c r="L15837" s="91" t="s">
        <v>82</v>
      </c>
      <c r="M15837" s="90">
        <v>2018</v>
      </c>
      <c r="N15837" s="91">
        <v>90</v>
      </c>
      <c r="O15837" s="92">
        <v>5247831.7452820912</v>
      </c>
      <c r="P15837" s="93">
        <v>6478804.6238050507</v>
      </c>
    </row>
    <row r="15838" spans="1:16" x14ac:dyDescent="0.2">
      <c r="A15838" s="87">
        <v>44789</v>
      </c>
      <c r="B15838" s="88">
        <v>44789</v>
      </c>
      <c r="C15838" s="87" t="s">
        <v>73</v>
      </c>
      <c r="D15838" s="89">
        <v>2338167</v>
      </c>
      <c r="E15838" s="90">
        <v>0</v>
      </c>
      <c r="F15838" s="91">
        <v>18</v>
      </c>
      <c r="G15838" s="90" t="s">
        <v>78</v>
      </c>
      <c r="H15838" s="91" t="s">
        <v>75</v>
      </c>
      <c r="I15838" s="90">
        <v>67561373</v>
      </c>
      <c r="J15838" s="91">
        <v>13</v>
      </c>
      <c r="K15838" s="90" t="s">
        <v>79</v>
      </c>
      <c r="L15838" s="91" t="s">
        <v>87</v>
      </c>
      <c r="M15838" s="90">
        <v>2018</v>
      </c>
      <c r="N15838" s="91">
        <v>0</v>
      </c>
      <c r="O15838" s="92">
        <v>5130363.9462631941</v>
      </c>
      <c r="P15838" s="93">
        <v>6333782.649707647</v>
      </c>
    </row>
    <row r="15839" spans="1:16" x14ac:dyDescent="0.2">
      <c r="A15839" s="87">
        <v>45177</v>
      </c>
      <c r="B15839" s="88">
        <v>45268</v>
      </c>
      <c r="C15839" s="87" t="s">
        <v>73</v>
      </c>
      <c r="D15839" s="89">
        <v>2814273</v>
      </c>
      <c r="E15839" s="90">
        <v>0</v>
      </c>
      <c r="F15839" s="91">
        <v>19</v>
      </c>
      <c r="G15839" s="90" t="s">
        <v>78</v>
      </c>
      <c r="H15839" s="91" t="s">
        <v>75</v>
      </c>
      <c r="I15839" s="90">
        <v>113409530</v>
      </c>
      <c r="J15839" s="91">
        <v>2</v>
      </c>
      <c r="K15839" s="90" t="s">
        <v>79</v>
      </c>
      <c r="L15839" s="91" t="s">
        <v>77</v>
      </c>
      <c r="M15839" s="90">
        <v>2002</v>
      </c>
      <c r="N15839" s="91">
        <v>91</v>
      </c>
      <c r="O15839" s="92">
        <v>5049455.5340892226</v>
      </c>
      <c r="P15839" s="93">
        <v>6233895.7210978055</v>
      </c>
    </row>
    <row r="15840" spans="1:16" x14ac:dyDescent="0.2">
      <c r="A15840" s="87">
        <v>44630</v>
      </c>
      <c r="B15840" s="88">
        <v>44630</v>
      </c>
      <c r="C15840" s="87" t="s">
        <v>73</v>
      </c>
      <c r="D15840" s="89">
        <v>37393369</v>
      </c>
      <c r="E15840" s="90">
        <v>0</v>
      </c>
      <c r="F15840" s="91">
        <v>50</v>
      </c>
      <c r="G15840" s="90" t="s">
        <v>74</v>
      </c>
      <c r="H15840" s="91" t="s">
        <v>75</v>
      </c>
      <c r="I15840" s="90">
        <v>110807109</v>
      </c>
      <c r="J15840" s="91">
        <v>13</v>
      </c>
      <c r="K15840" s="90" t="s">
        <v>84</v>
      </c>
      <c r="L15840" s="91" t="s">
        <v>80</v>
      </c>
      <c r="M15840" s="90">
        <v>2015</v>
      </c>
      <c r="N15840" s="91">
        <v>0</v>
      </c>
      <c r="O15840" s="92">
        <v>5002195.512144791</v>
      </c>
      <c r="P15840" s="93">
        <v>6175550.0149935689</v>
      </c>
    </row>
    <row r="15841" spans="1:16" x14ac:dyDescent="0.2">
      <c r="A15841" s="87">
        <v>44562</v>
      </c>
      <c r="B15841" s="88">
        <v>44958</v>
      </c>
      <c r="C15841" s="87" t="s">
        <v>73</v>
      </c>
      <c r="D15841" s="89">
        <v>740572</v>
      </c>
      <c r="E15841" s="90">
        <v>0</v>
      </c>
      <c r="F15841" s="91">
        <v>31</v>
      </c>
      <c r="G15841" s="90" t="s">
        <v>78</v>
      </c>
      <c r="H15841" s="91" t="s">
        <v>75</v>
      </c>
      <c r="I15841" s="90">
        <v>40101022</v>
      </c>
      <c r="J15841" s="91">
        <v>4</v>
      </c>
      <c r="K15841" s="90" t="s">
        <v>83</v>
      </c>
      <c r="L15841" s="91" t="s">
        <v>80</v>
      </c>
      <c r="M15841" s="90">
        <v>2013</v>
      </c>
      <c r="N15841" s="91">
        <v>396</v>
      </c>
      <c r="O15841" s="92">
        <v>5254928.5883519687</v>
      </c>
      <c r="P15841" s="93">
        <v>6487566.1584592201</v>
      </c>
    </row>
    <row r="15842" spans="1:16" x14ac:dyDescent="0.2">
      <c r="A15842" s="87">
        <v>44503</v>
      </c>
      <c r="B15842" s="88">
        <v>44564</v>
      </c>
      <c r="C15842" s="87" t="s">
        <v>73</v>
      </c>
      <c r="D15842" s="89">
        <v>741926</v>
      </c>
      <c r="E15842" s="90">
        <v>0</v>
      </c>
      <c r="F15842" s="91">
        <v>49</v>
      </c>
      <c r="G15842" s="90" t="s">
        <v>78</v>
      </c>
      <c r="H15842" s="91" t="s">
        <v>81</v>
      </c>
      <c r="I15842" s="90">
        <v>48495132</v>
      </c>
      <c r="J15842" s="91">
        <v>16</v>
      </c>
      <c r="K15842" s="90" t="s">
        <v>86</v>
      </c>
      <c r="L15842" s="91" t="s">
        <v>87</v>
      </c>
      <c r="M15842" s="90">
        <v>2000</v>
      </c>
      <c r="N15842" s="91">
        <v>61</v>
      </c>
      <c r="O15842" s="92">
        <v>5171398.5288890926</v>
      </c>
      <c r="P15842" s="93">
        <v>6384442.6282581389</v>
      </c>
    </row>
    <row r="15843" spans="1:16" x14ac:dyDescent="0.2">
      <c r="A15843" s="87">
        <v>43173</v>
      </c>
      <c r="B15843" s="88">
        <v>43935</v>
      </c>
      <c r="C15843" s="87" t="s">
        <v>73</v>
      </c>
      <c r="D15843" s="89">
        <v>2962234</v>
      </c>
      <c r="E15843" s="90">
        <v>0</v>
      </c>
      <c r="F15843" s="91">
        <v>67</v>
      </c>
      <c r="G15843" s="90" t="s">
        <v>74</v>
      </c>
      <c r="H15843" s="91" t="s">
        <v>75</v>
      </c>
      <c r="I15843" s="90">
        <v>78563700</v>
      </c>
      <c r="J15843" s="91">
        <v>12</v>
      </c>
      <c r="K15843" s="90" t="s">
        <v>79</v>
      </c>
      <c r="L15843" s="91" t="s">
        <v>85</v>
      </c>
      <c r="M15843" s="90">
        <v>2023</v>
      </c>
      <c r="N15843" s="91">
        <v>762</v>
      </c>
      <c r="O15843" s="92">
        <v>5098538.7908135708</v>
      </c>
      <c r="P15843" s="93">
        <v>6294492.3343377411</v>
      </c>
    </row>
    <row r="15844" spans="1:16" x14ac:dyDescent="0.2">
      <c r="A15844" s="87">
        <v>43354</v>
      </c>
      <c r="B15844" s="88">
        <v>43993</v>
      </c>
      <c r="C15844" s="87" t="s">
        <v>73</v>
      </c>
      <c r="D15844" s="89">
        <v>1208241</v>
      </c>
      <c r="E15844" s="90">
        <v>0</v>
      </c>
      <c r="F15844" s="91">
        <v>54</v>
      </c>
      <c r="G15844" s="90" t="s">
        <v>74</v>
      </c>
      <c r="H15844" s="91" t="s">
        <v>81</v>
      </c>
      <c r="I15844" s="90">
        <v>103971184</v>
      </c>
      <c r="J15844" s="91">
        <v>8</v>
      </c>
      <c r="K15844" s="90" t="s">
        <v>86</v>
      </c>
      <c r="L15844" s="91" t="s">
        <v>82</v>
      </c>
      <c r="M15844" s="90">
        <v>2007</v>
      </c>
      <c r="N15844" s="91">
        <v>639</v>
      </c>
      <c r="O15844" s="92">
        <v>5044101.0110618966</v>
      </c>
      <c r="P15844" s="93">
        <v>6227285.1988418465</v>
      </c>
    </row>
    <row r="15845" spans="1:16" x14ac:dyDescent="0.2">
      <c r="A15845" s="87">
        <v>45035</v>
      </c>
      <c r="B15845" s="88">
        <v>45279</v>
      </c>
      <c r="C15845" s="87" t="s">
        <v>73</v>
      </c>
      <c r="D15845" s="89">
        <v>2154816</v>
      </c>
      <c r="E15845" s="90">
        <v>0</v>
      </c>
      <c r="F15845" s="91">
        <v>46</v>
      </c>
      <c r="G15845" s="90" t="s">
        <v>78</v>
      </c>
      <c r="H15845" s="91" t="s">
        <v>81</v>
      </c>
      <c r="I15845" s="90">
        <v>27844897</v>
      </c>
      <c r="J15845" s="91">
        <v>19</v>
      </c>
      <c r="K15845" s="90" t="s">
        <v>83</v>
      </c>
      <c r="L15845" s="91" t="s">
        <v>85</v>
      </c>
      <c r="M15845" s="90">
        <v>2001</v>
      </c>
      <c r="N15845" s="91">
        <v>244</v>
      </c>
      <c r="O15845" s="92">
        <v>5216445.4113898426</v>
      </c>
      <c r="P15845" s="93">
        <v>6440056.0634442493</v>
      </c>
    </row>
    <row r="15846" spans="1:16" x14ac:dyDescent="0.2">
      <c r="A15846" s="87">
        <v>43616</v>
      </c>
      <c r="B15846" s="88">
        <v>44165</v>
      </c>
      <c r="C15846" s="87" t="s">
        <v>73</v>
      </c>
      <c r="D15846" s="89">
        <v>33670949</v>
      </c>
      <c r="E15846" s="90">
        <v>0</v>
      </c>
      <c r="F15846" s="91">
        <v>33</v>
      </c>
      <c r="G15846" s="90" t="s">
        <v>78</v>
      </c>
      <c r="H15846" s="91" t="s">
        <v>75</v>
      </c>
      <c r="I15846" s="90">
        <v>58337276</v>
      </c>
      <c r="J15846" s="91">
        <v>14</v>
      </c>
      <c r="K15846" s="90" t="s">
        <v>84</v>
      </c>
      <c r="L15846" s="91" t="s">
        <v>82</v>
      </c>
      <c r="M15846" s="90">
        <v>2007</v>
      </c>
      <c r="N15846" s="91">
        <v>549</v>
      </c>
      <c r="O15846" s="92">
        <v>5149587.8336475696</v>
      </c>
      <c r="P15846" s="93">
        <v>6357515.8440093435</v>
      </c>
    </row>
    <row r="15847" spans="1:16" x14ac:dyDescent="0.2">
      <c r="A15847" s="87">
        <v>44144</v>
      </c>
      <c r="B15847" s="88">
        <v>44751</v>
      </c>
      <c r="C15847" s="87" t="s">
        <v>73</v>
      </c>
      <c r="D15847" s="89">
        <v>1813263</v>
      </c>
      <c r="E15847" s="90">
        <v>0</v>
      </c>
      <c r="F15847" s="91">
        <v>48</v>
      </c>
      <c r="G15847" s="90" t="s">
        <v>74</v>
      </c>
      <c r="H15847" s="91" t="s">
        <v>75</v>
      </c>
      <c r="I15847" s="90">
        <v>77621457</v>
      </c>
      <c r="J15847" s="91">
        <v>19</v>
      </c>
      <c r="K15847" s="90" t="s">
        <v>84</v>
      </c>
      <c r="L15847" s="91" t="s">
        <v>77</v>
      </c>
      <c r="M15847" s="90">
        <v>2011</v>
      </c>
      <c r="N15847" s="91">
        <v>607</v>
      </c>
      <c r="O15847" s="92">
        <v>5066891.5277028345</v>
      </c>
      <c r="P15847" s="93">
        <v>6255421.6391393002</v>
      </c>
    </row>
    <row r="15848" spans="1:16" x14ac:dyDescent="0.2">
      <c r="A15848" s="87">
        <v>44749</v>
      </c>
      <c r="B15848" s="88">
        <v>45023</v>
      </c>
      <c r="C15848" s="87" t="s">
        <v>73</v>
      </c>
      <c r="D15848" s="89">
        <v>37410905</v>
      </c>
      <c r="E15848" s="90">
        <v>0</v>
      </c>
      <c r="F15848" s="91">
        <v>69</v>
      </c>
      <c r="G15848" s="90" t="s">
        <v>74</v>
      </c>
      <c r="H15848" s="91" t="s">
        <v>75</v>
      </c>
      <c r="I15848" s="90">
        <v>43483158</v>
      </c>
      <c r="J15848" s="91">
        <v>10</v>
      </c>
      <c r="K15848" s="90" t="s">
        <v>79</v>
      </c>
      <c r="L15848" s="91" t="s">
        <v>85</v>
      </c>
      <c r="M15848" s="90">
        <v>2021</v>
      </c>
      <c r="N15848" s="91">
        <v>274</v>
      </c>
      <c r="O15848" s="92">
        <v>5215324.3187222499</v>
      </c>
      <c r="P15848" s="93">
        <v>6438671.9984225295</v>
      </c>
    </row>
    <row r="15849" spans="1:16" x14ac:dyDescent="0.2">
      <c r="A15849" s="87">
        <v>43521</v>
      </c>
      <c r="B15849" s="88">
        <v>43702</v>
      </c>
      <c r="C15849" s="87" t="s">
        <v>73</v>
      </c>
      <c r="D15849" s="89">
        <v>2280333</v>
      </c>
      <c r="E15849" s="90">
        <v>0</v>
      </c>
      <c r="F15849" s="91">
        <v>25</v>
      </c>
      <c r="G15849" s="90" t="s">
        <v>78</v>
      </c>
      <c r="H15849" s="91" t="s">
        <v>81</v>
      </c>
      <c r="I15849" s="90">
        <v>58287147</v>
      </c>
      <c r="J15849" s="91">
        <v>8</v>
      </c>
      <c r="K15849" s="90" t="s">
        <v>86</v>
      </c>
      <c r="L15849" s="91" t="s">
        <v>82</v>
      </c>
      <c r="M15849" s="90">
        <v>2015</v>
      </c>
      <c r="N15849" s="91">
        <v>181</v>
      </c>
      <c r="O15849" s="92">
        <v>5182057.0233430192</v>
      </c>
      <c r="P15849" s="93">
        <v>6397601.2633864433</v>
      </c>
    </row>
    <row r="15850" spans="1:16" x14ac:dyDescent="0.2">
      <c r="A15850" s="87">
        <v>43979</v>
      </c>
      <c r="B15850" s="88">
        <v>44344</v>
      </c>
      <c r="C15850" s="87" t="s">
        <v>73</v>
      </c>
      <c r="D15850" s="89">
        <v>2173054</v>
      </c>
      <c r="E15850" s="90">
        <v>0</v>
      </c>
      <c r="F15850" s="91">
        <v>69</v>
      </c>
      <c r="G15850" s="90" t="s">
        <v>74</v>
      </c>
      <c r="H15850" s="91" t="s">
        <v>75</v>
      </c>
      <c r="I15850" s="90">
        <v>91068165</v>
      </c>
      <c r="J15850" s="91">
        <v>18</v>
      </c>
      <c r="K15850" s="90" t="s">
        <v>83</v>
      </c>
      <c r="L15850" s="91" t="s">
        <v>82</v>
      </c>
      <c r="M15850" s="90">
        <v>2014</v>
      </c>
      <c r="N15850" s="91">
        <v>365</v>
      </c>
      <c r="O15850" s="92">
        <v>5033436.2483031154</v>
      </c>
      <c r="P15850" s="93">
        <v>6214118.8250655737</v>
      </c>
    </row>
    <row r="15851" spans="1:16" x14ac:dyDescent="0.2">
      <c r="A15851" s="87">
        <v>43236</v>
      </c>
      <c r="B15851" s="88">
        <v>43267</v>
      </c>
      <c r="C15851" s="87" t="s">
        <v>73</v>
      </c>
      <c r="D15851" s="89">
        <v>689041</v>
      </c>
      <c r="E15851" s="90">
        <v>0</v>
      </c>
      <c r="F15851" s="91">
        <v>44</v>
      </c>
      <c r="G15851" s="90" t="s">
        <v>78</v>
      </c>
      <c r="H15851" s="91" t="s">
        <v>75</v>
      </c>
      <c r="I15851" s="90">
        <v>81394640</v>
      </c>
      <c r="J15851" s="91">
        <v>18</v>
      </c>
      <c r="K15851" s="90" t="s">
        <v>76</v>
      </c>
      <c r="L15851" s="91" t="s">
        <v>80</v>
      </c>
      <c r="M15851" s="90">
        <v>2005</v>
      </c>
      <c r="N15851" s="91">
        <v>31</v>
      </c>
      <c r="O15851" s="92">
        <v>5063973.6294653118</v>
      </c>
      <c r="P15851" s="93">
        <v>6251819.2956361873</v>
      </c>
    </row>
    <row r="15852" spans="1:16" x14ac:dyDescent="0.2">
      <c r="A15852" s="87">
        <v>44425</v>
      </c>
      <c r="B15852" s="88">
        <v>44578</v>
      </c>
      <c r="C15852" s="87" t="s">
        <v>73</v>
      </c>
      <c r="D15852" s="89">
        <v>2333457</v>
      </c>
      <c r="E15852" s="90">
        <v>0</v>
      </c>
      <c r="F15852" s="91">
        <v>31</v>
      </c>
      <c r="G15852" s="90" t="s">
        <v>74</v>
      </c>
      <c r="H15852" s="91" t="s">
        <v>81</v>
      </c>
      <c r="I15852" s="90">
        <v>62698756</v>
      </c>
      <c r="J15852" s="91">
        <v>8</v>
      </c>
      <c r="K15852" s="90" t="s">
        <v>79</v>
      </c>
      <c r="L15852" s="91" t="s">
        <v>77</v>
      </c>
      <c r="M15852" s="90">
        <v>2010</v>
      </c>
      <c r="N15852" s="91">
        <v>153</v>
      </c>
      <c r="O15852" s="92">
        <v>5169138.8064292194</v>
      </c>
      <c r="P15852" s="93">
        <v>6381652.84744348</v>
      </c>
    </row>
    <row r="15853" spans="1:16" x14ac:dyDescent="0.2">
      <c r="A15853" s="87">
        <v>44733</v>
      </c>
      <c r="B15853" s="88">
        <v>44916</v>
      </c>
      <c r="C15853" s="87" t="s">
        <v>73</v>
      </c>
      <c r="D15853" s="89">
        <v>914070</v>
      </c>
      <c r="E15853" s="90">
        <v>0</v>
      </c>
      <c r="F15853" s="91">
        <v>47</v>
      </c>
      <c r="G15853" s="90" t="s">
        <v>78</v>
      </c>
      <c r="H15853" s="91" t="s">
        <v>75</v>
      </c>
      <c r="I15853" s="90">
        <v>57703866</v>
      </c>
      <c r="J15853" s="91">
        <v>6</v>
      </c>
      <c r="K15853" s="90" t="s">
        <v>86</v>
      </c>
      <c r="L15853" s="91" t="s">
        <v>82</v>
      </c>
      <c r="M15853" s="90">
        <v>2018</v>
      </c>
      <c r="N15853" s="91">
        <v>183</v>
      </c>
      <c r="O15853" s="92">
        <v>5193862.1143311858</v>
      </c>
      <c r="P15853" s="93">
        <v>6412175.449791587</v>
      </c>
    </row>
    <row r="15854" spans="1:16" x14ac:dyDescent="0.2">
      <c r="A15854" s="87">
        <v>43133</v>
      </c>
      <c r="B15854" s="88">
        <v>43314</v>
      </c>
      <c r="C15854" s="87" t="s">
        <v>73</v>
      </c>
      <c r="D15854" s="89">
        <v>2037923</v>
      </c>
      <c r="E15854" s="90">
        <v>0</v>
      </c>
      <c r="F15854" s="91">
        <v>68</v>
      </c>
      <c r="G15854" s="90" t="s">
        <v>78</v>
      </c>
      <c r="H15854" s="91" t="s">
        <v>81</v>
      </c>
      <c r="I15854" s="90">
        <v>55162511</v>
      </c>
      <c r="J15854" s="91">
        <v>19</v>
      </c>
      <c r="K15854" s="90" t="s">
        <v>79</v>
      </c>
      <c r="L15854" s="91" t="s">
        <v>80</v>
      </c>
      <c r="M15854" s="90">
        <v>2002</v>
      </c>
      <c r="N15854" s="91">
        <v>181</v>
      </c>
      <c r="O15854" s="92">
        <v>5135835.8325178679</v>
      </c>
      <c r="P15854" s="93">
        <v>6340538.0648368737</v>
      </c>
    </row>
    <row r="15855" spans="1:16" x14ac:dyDescent="0.2">
      <c r="A15855" s="87">
        <v>44891</v>
      </c>
      <c r="B15855" s="88">
        <v>45011</v>
      </c>
      <c r="C15855" s="87" t="s">
        <v>73</v>
      </c>
      <c r="D15855" s="89">
        <v>1855835</v>
      </c>
      <c r="E15855" s="90">
        <v>0</v>
      </c>
      <c r="F15855" s="91">
        <v>73</v>
      </c>
      <c r="G15855" s="90" t="s">
        <v>74</v>
      </c>
      <c r="H15855" s="91" t="s">
        <v>75</v>
      </c>
      <c r="I15855" s="90">
        <v>112842811</v>
      </c>
      <c r="J15855" s="91">
        <v>15</v>
      </c>
      <c r="K15855" s="90" t="s">
        <v>86</v>
      </c>
      <c r="L15855" s="91" t="s">
        <v>87</v>
      </c>
      <c r="M15855" s="90">
        <v>2021</v>
      </c>
      <c r="N15855" s="91">
        <v>120</v>
      </c>
      <c r="O15855" s="92">
        <v>4985403.6244295919</v>
      </c>
      <c r="P15855" s="93">
        <v>6154819.2894192487</v>
      </c>
    </row>
    <row r="15856" spans="1:16" x14ac:dyDescent="0.2">
      <c r="A15856" s="87">
        <v>43378</v>
      </c>
      <c r="B15856" s="88">
        <v>43560</v>
      </c>
      <c r="C15856" s="87" t="s">
        <v>73</v>
      </c>
      <c r="D15856" s="89">
        <v>2186352</v>
      </c>
      <c r="E15856" s="90">
        <v>0</v>
      </c>
      <c r="F15856" s="91">
        <v>36</v>
      </c>
      <c r="G15856" s="90" t="s">
        <v>78</v>
      </c>
      <c r="H15856" s="91" t="s">
        <v>75</v>
      </c>
      <c r="I15856" s="90">
        <v>62543917</v>
      </c>
      <c r="J15856" s="91">
        <v>13</v>
      </c>
      <c r="K15856" s="90" t="s">
        <v>84</v>
      </c>
      <c r="L15856" s="91" t="s">
        <v>82</v>
      </c>
      <c r="M15856" s="90">
        <v>2017</v>
      </c>
      <c r="N15856" s="91">
        <v>182</v>
      </c>
      <c r="O15856" s="92">
        <v>5144216.5617857454</v>
      </c>
      <c r="P15856" s="93">
        <v>6350884.6441799318</v>
      </c>
    </row>
    <row r="15857" spans="1:16" x14ac:dyDescent="0.2">
      <c r="A15857" s="87">
        <v>45281</v>
      </c>
      <c r="B15857" s="88">
        <v>45312</v>
      </c>
      <c r="C15857" s="87" t="s">
        <v>73</v>
      </c>
      <c r="D15857" s="89">
        <v>2117189</v>
      </c>
      <c r="E15857" s="90">
        <v>0</v>
      </c>
      <c r="F15857" s="91">
        <v>33</v>
      </c>
      <c r="G15857" s="90" t="s">
        <v>74</v>
      </c>
      <c r="H15857" s="91" t="s">
        <v>75</v>
      </c>
      <c r="I15857" s="90">
        <v>46984650</v>
      </c>
      <c r="J15857" s="91">
        <v>3</v>
      </c>
      <c r="K15857" s="90" t="s">
        <v>86</v>
      </c>
      <c r="L15857" s="91" t="s">
        <v>77</v>
      </c>
      <c r="M15857" s="90">
        <v>2011</v>
      </c>
      <c r="N15857" s="91">
        <v>31</v>
      </c>
      <c r="O15857" s="92">
        <v>5241612.2813897692</v>
      </c>
      <c r="P15857" s="93">
        <v>6471126.2733207019</v>
      </c>
    </row>
    <row r="15858" spans="1:16" x14ac:dyDescent="0.2">
      <c r="A15858" s="87">
        <v>43850</v>
      </c>
      <c r="B15858" s="88">
        <v>44094</v>
      </c>
      <c r="C15858" s="87" t="s">
        <v>73</v>
      </c>
      <c r="D15858" s="89">
        <v>1154392</v>
      </c>
      <c r="E15858" s="90">
        <v>0</v>
      </c>
      <c r="F15858" s="91">
        <v>57</v>
      </c>
      <c r="G15858" s="90" t="s">
        <v>74</v>
      </c>
      <c r="H15858" s="91" t="s">
        <v>75</v>
      </c>
      <c r="I15858" s="90">
        <v>47789135</v>
      </c>
      <c r="J15858" s="91">
        <v>2</v>
      </c>
      <c r="K15858" s="90" t="s">
        <v>76</v>
      </c>
      <c r="L15858" s="91" t="s">
        <v>77</v>
      </c>
      <c r="M15858" s="90">
        <v>2009</v>
      </c>
      <c r="N15858" s="91">
        <v>244</v>
      </c>
      <c r="O15858" s="92">
        <v>5243080.7136187553</v>
      </c>
      <c r="P15858" s="93">
        <v>6472939.1526157456</v>
      </c>
    </row>
    <row r="15859" spans="1:16" x14ac:dyDescent="0.2">
      <c r="A15859" s="87">
        <v>45274</v>
      </c>
      <c r="B15859" s="88">
        <v>45457</v>
      </c>
      <c r="C15859" s="87" t="s">
        <v>73</v>
      </c>
      <c r="D15859" s="89">
        <v>1052347</v>
      </c>
      <c r="E15859" s="90">
        <v>0</v>
      </c>
      <c r="F15859" s="91">
        <v>24</v>
      </c>
      <c r="G15859" s="90" t="s">
        <v>74</v>
      </c>
      <c r="H15859" s="91" t="s">
        <v>75</v>
      </c>
      <c r="I15859" s="90">
        <v>29978633</v>
      </c>
      <c r="J15859" s="91">
        <v>16</v>
      </c>
      <c r="K15859" s="90" t="s">
        <v>86</v>
      </c>
      <c r="L15859" s="91" t="s">
        <v>80</v>
      </c>
      <c r="M15859" s="90">
        <v>2004</v>
      </c>
      <c r="N15859" s="91">
        <v>183</v>
      </c>
      <c r="O15859" s="92">
        <v>5225594.1035162127</v>
      </c>
      <c r="P15859" s="93">
        <v>6451350.7450817432</v>
      </c>
    </row>
    <row r="15860" spans="1:16" x14ac:dyDescent="0.2">
      <c r="A15860" s="87">
        <v>43117</v>
      </c>
      <c r="B15860" s="88">
        <v>43360</v>
      </c>
      <c r="C15860" s="87" t="s">
        <v>73</v>
      </c>
      <c r="D15860" s="89">
        <v>38173308</v>
      </c>
      <c r="E15860" s="90">
        <v>0</v>
      </c>
      <c r="F15860" s="91">
        <v>28</v>
      </c>
      <c r="G15860" s="90" t="s">
        <v>74</v>
      </c>
      <c r="H15860" s="91" t="s">
        <v>75</v>
      </c>
      <c r="I15860" s="90">
        <v>27280370</v>
      </c>
      <c r="J15860" s="91">
        <v>12</v>
      </c>
      <c r="K15860" s="90" t="s">
        <v>83</v>
      </c>
      <c r="L15860" s="91" t="s">
        <v>82</v>
      </c>
      <c r="M15860" s="90">
        <v>2014</v>
      </c>
      <c r="N15860" s="91">
        <v>243</v>
      </c>
      <c r="O15860" s="92">
        <v>5253430.6739682117</v>
      </c>
      <c r="P15860" s="93">
        <v>6485716.8814422367</v>
      </c>
    </row>
    <row r="15861" spans="1:16" x14ac:dyDescent="0.2">
      <c r="A15861" s="87">
        <v>44502</v>
      </c>
      <c r="B15861" s="88">
        <v>44532</v>
      </c>
      <c r="C15861" s="87" t="s">
        <v>73</v>
      </c>
      <c r="D15861" s="89">
        <v>890613</v>
      </c>
      <c r="E15861" s="90">
        <v>0</v>
      </c>
      <c r="F15861" s="91">
        <v>24</v>
      </c>
      <c r="G15861" s="90" t="s">
        <v>78</v>
      </c>
      <c r="H15861" s="91" t="s">
        <v>75</v>
      </c>
      <c r="I15861" s="90">
        <v>48864506</v>
      </c>
      <c r="J15861" s="91">
        <v>4</v>
      </c>
      <c r="K15861" s="90" t="s">
        <v>79</v>
      </c>
      <c r="L15861" s="91" t="s">
        <v>87</v>
      </c>
      <c r="M15861" s="90">
        <v>2020</v>
      </c>
      <c r="N15861" s="91">
        <v>30</v>
      </c>
      <c r="O15861" s="92">
        <v>5231002.7031912915</v>
      </c>
      <c r="P15861" s="93">
        <v>6458028.0286312252</v>
      </c>
    </row>
    <row r="15862" spans="1:16" x14ac:dyDescent="0.2">
      <c r="A15862" s="87">
        <v>43918</v>
      </c>
      <c r="B15862" s="88">
        <v>44040</v>
      </c>
      <c r="C15862" s="87" t="s">
        <v>73</v>
      </c>
      <c r="D15862" s="89">
        <v>1107477</v>
      </c>
      <c r="E15862" s="90">
        <v>0</v>
      </c>
      <c r="F15862" s="91">
        <v>67</v>
      </c>
      <c r="G15862" s="90" t="s">
        <v>74</v>
      </c>
      <c r="H15862" s="91" t="s">
        <v>75</v>
      </c>
      <c r="I15862" s="90">
        <v>35087553</v>
      </c>
      <c r="J15862" s="91">
        <v>15</v>
      </c>
      <c r="K15862" s="90" t="s">
        <v>86</v>
      </c>
      <c r="L15862" s="91" t="s">
        <v>87</v>
      </c>
      <c r="M15862" s="90">
        <v>2017</v>
      </c>
      <c r="N15862" s="91">
        <v>122</v>
      </c>
      <c r="O15862" s="92">
        <v>5215837.5799024776</v>
      </c>
      <c r="P15862" s="93">
        <v>6439305.6542005893</v>
      </c>
    </row>
    <row r="15863" spans="1:16" x14ac:dyDescent="0.2">
      <c r="A15863" s="87">
        <v>45208</v>
      </c>
      <c r="B15863" s="88">
        <v>45482</v>
      </c>
      <c r="C15863" s="87" t="s">
        <v>73</v>
      </c>
      <c r="D15863" s="89">
        <v>687827</v>
      </c>
      <c r="E15863" s="90">
        <v>0</v>
      </c>
      <c r="F15863" s="91">
        <v>37</v>
      </c>
      <c r="G15863" s="90" t="s">
        <v>74</v>
      </c>
      <c r="H15863" s="91" t="s">
        <v>81</v>
      </c>
      <c r="I15863" s="90">
        <v>39205597</v>
      </c>
      <c r="J15863" s="91">
        <v>12</v>
      </c>
      <c r="K15863" s="90" t="s">
        <v>79</v>
      </c>
      <c r="L15863" s="91" t="s">
        <v>80</v>
      </c>
      <c r="M15863" s="90">
        <v>2018</v>
      </c>
      <c r="N15863" s="91">
        <v>274</v>
      </c>
      <c r="O15863" s="92">
        <v>5217914.2388195852</v>
      </c>
      <c r="P15863" s="93">
        <v>6441869.430641463</v>
      </c>
    </row>
    <row r="15864" spans="1:16" x14ac:dyDescent="0.2">
      <c r="A15864" s="87">
        <v>44761</v>
      </c>
      <c r="B15864" s="88">
        <v>44884</v>
      </c>
      <c r="C15864" s="87" t="s">
        <v>73</v>
      </c>
      <c r="D15864" s="89">
        <v>2669503</v>
      </c>
      <c r="E15864" s="90">
        <v>0</v>
      </c>
      <c r="F15864" s="91">
        <v>64</v>
      </c>
      <c r="G15864" s="90" t="s">
        <v>78</v>
      </c>
      <c r="H15864" s="91" t="s">
        <v>75</v>
      </c>
      <c r="I15864" s="90">
        <v>81377287</v>
      </c>
      <c r="J15864" s="91">
        <v>0</v>
      </c>
      <c r="K15864" s="90" t="s">
        <v>79</v>
      </c>
      <c r="L15864" s="91" t="s">
        <v>87</v>
      </c>
      <c r="M15864" s="90">
        <v>2014</v>
      </c>
      <c r="N15864" s="91">
        <v>123</v>
      </c>
      <c r="O15864" s="92">
        <v>5154298.9152904451</v>
      </c>
      <c r="P15864" s="93">
        <v>6363331.9941857345</v>
      </c>
    </row>
    <row r="15865" spans="1:16" x14ac:dyDescent="0.2">
      <c r="A15865" s="87">
        <v>43567</v>
      </c>
      <c r="B15865" s="88">
        <v>43781</v>
      </c>
      <c r="C15865" s="87" t="s">
        <v>73</v>
      </c>
      <c r="D15865" s="89">
        <v>1220282</v>
      </c>
      <c r="E15865" s="90">
        <v>0</v>
      </c>
      <c r="F15865" s="91">
        <v>44</v>
      </c>
      <c r="G15865" s="90" t="s">
        <v>74</v>
      </c>
      <c r="H15865" s="91" t="s">
        <v>75</v>
      </c>
      <c r="I15865" s="90">
        <v>105774566</v>
      </c>
      <c r="J15865" s="91">
        <v>14</v>
      </c>
      <c r="K15865" s="90" t="s">
        <v>84</v>
      </c>
      <c r="L15865" s="91" t="s">
        <v>77</v>
      </c>
      <c r="M15865" s="90">
        <v>2023</v>
      </c>
      <c r="N15865" s="91">
        <v>214</v>
      </c>
      <c r="O15865" s="92">
        <v>5010870.1025712388</v>
      </c>
      <c r="P15865" s="93">
        <v>6186259.3858904177</v>
      </c>
    </row>
    <row r="15866" spans="1:16" x14ac:dyDescent="0.2">
      <c r="A15866" s="87">
        <v>43728</v>
      </c>
      <c r="B15866" s="88">
        <v>44671</v>
      </c>
      <c r="C15866" s="87" t="s">
        <v>73</v>
      </c>
      <c r="D15866" s="89">
        <v>1967750</v>
      </c>
      <c r="E15866" s="90">
        <v>0</v>
      </c>
      <c r="F15866" s="91">
        <v>47</v>
      </c>
      <c r="G15866" s="90" t="s">
        <v>78</v>
      </c>
      <c r="H15866" s="91" t="s">
        <v>81</v>
      </c>
      <c r="I15866" s="90">
        <v>103900528</v>
      </c>
      <c r="J15866" s="91">
        <v>11</v>
      </c>
      <c r="K15866" s="90" t="s">
        <v>76</v>
      </c>
      <c r="L15866" s="91" t="s">
        <v>80</v>
      </c>
      <c r="M15866" s="90">
        <v>2017</v>
      </c>
      <c r="N15866" s="91">
        <v>943</v>
      </c>
      <c r="O15866" s="92">
        <v>5027479.0678666271</v>
      </c>
      <c r="P15866" s="93">
        <v>6206764.2813168233</v>
      </c>
    </row>
    <row r="15867" spans="1:16" x14ac:dyDescent="0.2">
      <c r="A15867" s="87">
        <v>45539</v>
      </c>
      <c r="B15867" s="88">
        <v>45539</v>
      </c>
      <c r="C15867" s="87" t="s">
        <v>73</v>
      </c>
      <c r="D15867" s="89">
        <v>2009251</v>
      </c>
      <c r="E15867" s="90">
        <v>0</v>
      </c>
      <c r="F15867" s="91">
        <v>63</v>
      </c>
      <c r="G15867" s="90" t="s">
        <v>74</v>
      </c>
      <c r="H15867" s="91" t="s">
        <v>75</v>
      </c>
      <c r="I15867" s="90">
        <v>119167977</v>
      </c>
      <c r="J15867" s="91">
        <v>10</v>
      </c>
      <c r="K15867" s="90" t="s">
        <v>76</v>
      </c>
      <c r="L15867" s="91" t="s">
        <v>87</v>
      </c>
      <c r="M15867" s="90">
        <v>2010</v>
      </c>
      <c r="N15867" s="91">
        <v>0</v>
      </c>
      <c r="O15867" s="92">
        <v>4992547.5917627113</v>
      </c>
      <c r="P15867" s="93">
        <v>6163639.0021761861</v>
      </c>
    </row>
    <row r="15868" spans="1:16" x14ac:dyDescent="0.2">
      <c r="A15868" s="87">
        <v>44311</v>
      </c>
      <c r="B15868" s="88">
        <v>44372</v>
      </c>
      <c r="C15868" s="87" t="s">
        <v>73</v>
      </c>
      <c r="D15868" s="89">
        <v>2985387</v>
      </c>
      <c r="E15868" s="90">
        <v>0</v>
      </c>
      <c r="F15868" s="91">
        <v>48</v>
      </c>
      <c r="G15868" s="90" t="s">
        <v>78</v>
      </c>
      <c r="H15868" s="91" t="s">
        <v>75</v>
      </c>
      <c r="I15868" s="90">
        <v>25870936</v>
      </c>
      <c r="J15868" s="91">
        <v>18</v>
      </c>
      <c r="K15868" s="90" t="s">
        <v>84</v>
      </c>
      <c r="L15868" s="91" t="s">
        <v>85</v>
      </c>
      <c r="M15868" s="90">
        <v>2021</v>
      </c>
      <c r="N15868" s="91">
        <v>61</v>
      </c>
      <c r="O15868" s="92">
        <v>5228362.815034722</v>
      </c>
      <c r="P15868" s="93">
        <v>6454768.9074502736</v>
      </c>
    </row>
    <row r="15869" spans="1:16" x14ac:dyDescent="0.2">
      <c r="A15869" s="87">
        <v>43700</v>
      </c>
      <c r="B15869" s="88">
        <v>43974</v>
      </c>
      <c r="C15869" s="87" t="s">
        <v>73</v>
      </c>
      <c r="D15869" s="89">
        <v>1517619</v>
      </c>
      <c r="E15869" s="90">
        <v>0</v>
      </c>
      <c r="F15869" s="91">
        <v>33</v>
      </c>
      <c r="G15869" s="90" t="s">
        <v>74</v>
      </c>
      <c r="H15869" s="91" t="s">
        <v>75</v>
      </c>
      <c r="I15869" s="90">
        <v>57836214</v>
      </c>
      <c r="J15869" s="91">
        <v>6</v>
      </c>
      <c r="K15869" s="90" t="s">
        <v>86</v>
      </c>
      <c r="L15869" s="91" t="s">
        <v>80</v>
      </c>
      <c r="M15869" s="90">
        <v>2000</v>
      </c>
      <c r="N15869" s="91">
        <v>274</v>
      </c>
      <c r="O15869" s="92">
        <v>5192961.001250145</v>
      </c>
      <c r="P15869" s="93">
        <v>6411062.9645063514</v>
      </c>
    </row>
    <row r="15870" spans="1:16" x14ac:dyDescent="0.2">
      <c r="A15870" s="87">
        <v>44839</v>
      </c>
      <c r="B15870" s="88">
        <v>44962</v>
      </c>
      <c r="C15870" s="87" t="s">
        <v>73</v>
      </c>
      <c r="D15870" s="89">
        <v>2728160</v>
      </c>
      <c r="E15870" s="90">
        <v>0</v>
      </c>
      <c r="F15870" s="91">
        <v>49</v>
      </c>
      <c r="G15870" s="90" t="s">
        <v>74</v>
      </c>
      <c r="H15870" s="91" t="s">
        <v>75</v>
      </c>
      <c r="I15870" s="90">
        <v>37998309</v>
      </c>
      <c r="J15870" s="91">
        <v>1</v>
      </c>
      <c r="K15870" s="90" t="s">
        <v>76</v>
      </c>
      <c r="L15870" s="91" t="s">
        <v>82</v>
      </c>
      <c r="M15870" s="90">
        <v>2007</v>
      </c>
      <c r="N15870" s="91">
        <v>123</v>
      </c>
      <c r="O15870" s="92">
        <v>5277818.4464808479</v>
      </c>
      <c r="P15870" s="93">
        <v>6515825.2425689474</v>
      </c>
    </row>
    <row r="15871" spans="1:16" x14ac:dyDescent="0.2">
      <c r="A15871" s="87">
        <v>44485</v>
      </c>
      <c r="B15871" s="88">
        <v>44516</v>
      </c>
      <c r="C15871" s="87" t="s">
        <v>73</v>
      </c>
      <c r="D15871" s="89">
        <v>2986473</v>
      </c>
      <c r="E15871" s="90">
        <v>0</v>
      </c>
      <c r="F15871" s="91">
        <v>53</v>
      </c>
      <c r="G15871" s="90" t="s">
        <v>74</v>
      </c>
      <c r="H15871" s="91" t="s">
        <v>81</v>
      </c>
      <c r="I15871" s="90">
        <v>55074693</v>
      </c>
      <c r="J15871" s="91">
        <v>7</v>
      </c>
      <c r="K15871" s="90" t="s">
        <v>84</v>
      </c>
      <c r="L15871" s="91" t="s">
        <v>77</v>
      </c>
      <c r="M15871" s="90">
        <v>2013</v>
      </c>
      <c r="N15871" s="91">
        <v>31</v>
      </c>
      <c r="O15871" s="92">
        <v>5197460.4433423951</v>
      </c>
      <c r="P15871" s="93">
        <v>6416617.8312869072</v>
      </c>
    </row>
    <row r="15872" spans="1:16" x14ac:dyDescent="0.2">
      <c r="A15872" s="87">
        <v>44947</v>
      </c>
      <c r="B15872" s="88">
        <v>45037</v>
      </c>
      <c r="C15872" s="87" t="s">
        <v>73</v>
      </c>
      <c r="D15872" s="89">
        <v>2055982</v>
      </c>
      <c r="E15872" s="90">
        <v>0</v>
      </c>
      <c r="F15872" s="91">
        <v>56</v>
      </c>
      <c r="G15872" s="90" t="s">
        <v>78</v>
      </c>
      <c r="H15872" s="91" t="s">
        <v>81</v>
      </c>
      <c r="I15872" s="90">
        <v>60582366</v>
      </c>
      <c r="J15872" s="91">
        <v>8</v>
      </c>
      <c r="K15872" s="90" t="s">
        <v>86</v>
      </c>
      <c r="L15872" s="91" t="s">
        <v>87</v>
      </c>
      <c r="M15872" s="90">
        <v>2015</v>
      </c>
      <c r="N15872" s="91">
        <v>90</v>
      </c>
      <c r="O15872" s="92">
        <v>5175763.4973709164</v>
      </c>
      <c r="P15872" s="93">
        <v>6389831.4782356992</v>
      </c>
    </row>
    <row r="15873" spans="1:16" x14ac:dyDescent="0.2">
      <c r="A15873" s="87">
        <v>44956</v>
      </c>
      <c r="B15873" s="88">
        <v>45199</v>
      </c>
      <c r="C15873" s="87" t="s">
        <v>73</v>
      </c>
      <c r="D15873" s="89">
        <v>1765626</v>
      </c>
      <c r="E15873" s="90">
        <v>0</v>
      </c>
      <c r="F15873" s="91">
        <v>69</v>
      </c>
      <c r="G15873" s="90" t="s">
        <v>74</v>
      </c>
      <c r="H15873" s="91" t="s">
        <v>75</v>
      </c>
      <c r="I15873" s="90">
        <v>117497021</v>
      </c>
      <c r="J15873" s="91">
        <v>17</v>
      </c>
      <c r="K15873" s="90" t="s">
        <v>84</v>
      </c>
      <c r="L15873" s="91" t="s">
        <v>87</v>
      </c>
      <c r="M15873" s="90">
        <v>2021</v>
      </c>
      <c r="N15873" s="91">
        <v>243</v>
      </c>
      <c r="O15873" s="92">
        <v>4960834.4252619771</v>
      </c>
      <c r="P15873" s="93">
        <v>6124486.9447678728</v>
      </c>
    </row>
    <row r="15874" spans="1:16" x14ac:dyDescent="0.2">
      <c r="A15874" s="87">
        <v>43780</v>
      </c>
      <c r="B15874" s="88">
        <v>44054</v>
      </c>
      <c r="C15874" s="87" t="s">
        <v>73</v>
      </c>
      <c r="D15874" s="89">
        <v>791000</v>
      </c>
      <c r="E15874" s="90">
        <v>0</v>
      </c>
      <c r="F15874" s="91">
        <v>66</v>
      </c>
      <c r="G15874" s="90" t="s">
        <v>78</v>
      </c>
      <c r="H15874" s="91" t="s">
        <v>75</v>
      </c>
      <c r="I15874" s="90">
        <v>71875926</v>
      </c>
      <c r="J15874" s="91">
        <v>9</v>
      </c>
      <c r="K15874" s="90" t="s">
        <v>86</v>
      </c>
      <c r="L15874" s="91" t="s">
        <v>77</v>
      </c>
      <c r="M15874" s="90">
        <v>2015</v>
      </c>
      <c r="N15874" s="91">
        <v>274</v>
      </c>
      <c r="O15874" s="92">
        <v>5136219.7807017984</v>
      </c>
      <c r="P15874" s="93">
        <v>6341012.0749404905</v>
      </c>
    </row>
    <row r="15875" spans="1:16" x14ac:dyDescent="0.2">
      <c r="A15875" s="87">
        <v>44936</v>
      </c>
      <c r="B15875" s="88">
        <v>45117</v>
      </c>
      <c r="C15875" s="87" t="s">
        <v>73</v>
      </c>
      <c r="D15875" s="89">
        <v>2635569</v>
      </c>
      <c r="E15875" s="90">
        <v>0</v>
      </c>
      <c r="F15875" s="91">
        <v>56</v>
      </c>
      <c r="G15875" s="90" t="s">
        <v>78</v>
      </c>
      <c r="H15875" s="91" t="s">
        <v>75</v>
      </c>
      <c r="I15875" s="90">
        <v>57982637</v>
      </c>
      <c r="J15875" s="91">
        <v>5</v>
      </c>
      <c r="K15875" s="90" t="s">
        <v>79</v>
      </c>
      <c r="L15875" s="91" t="s">
        <v>77</v>
      </c>
      <c r="M15875" s="90">
        <v>2004</v>
      </c>
      <c r="N15875" s="91">
        <v>181</v>
      </c>
      <c r="O15875" s="92">
        <v>5198090.8933992861</v>
      </c>
      <c r="P15875" s="93">
        <v>6417396.1646904759</v>
      </c>
    </row>
    <row r="15876" spans="1:16" x14ac:dyDescent="0.2">
      <c r="A15876" s="87">
        <v>45278</v>
      </c>
      <c r="B15876" s="88">
        <v>45369</v>
      </c>
      <c r="C15876" s="87" t="s">
        <v>73</v>
      </c>
      <c r="D15876" s="89">
        <v>1960282</v>
      </c>
      <c r="E15876" s="90">
        <v>0</v>
      </c>
      <c r="F15876" s="91">
        <v>30</v>
      </c>
      <c r="G15876" s="90" t="s">
        <v>78</v>
      </c>
      <c r="H15876" s="91" t="s">
        <v>75</v>
      </c>
      <c r="I15876" s="90">
        <v>59997503</v>
      </c>
      <c r="J15876" s="91">
        <v>15</v>
      </c>
      <c r="K15876" s="90" t="s">
        <v>84</v>
      </c>
      <c r="L15876" s="91" t="s">
        <v>85</v>
      </c>
      <c r="M15876" s="90">
        <v>2016</v>
      </c>
      <c r="N15876" s="91">
        <v>91</v>
      </c>
      <c r="O15876" s="92">
        <v>5142184.7097451612</v>
      </c>
      <c r="P15876" s="93">
        <v>6348376.184870569</v>
      </c>
    </row>
    <row r="15877" spans="1:16" x14ac:dyDescent="0.2">
      <c r="A15877" s="87">
        <v>43249</v>
      </c>
      <c r="B15877" s="88">
        <v>44072</v>
      </c>
      <c r="C15877" s="87" t="s">
        <v>73</v>
      </c>
      <c r="D15877" s="89">
        <v>2289822</v>
      </c>
      <c r="E15877" s="90">
        <v>0</v>
      </c>
      <c r="F15877" s="91">
        <v>20</v>
      </c>
      <c r="G15877" s="90" t="s">
        <v>74</v>
      </c>
      <c r="H15877" s="91" t="s">
        <v>75</v>
      </c>
      <c r="I15877" s="90">
        <v>79807663</v>
      </c>
      <c r="J15877" s="91">
        <v>13</v>
      </c>
      <c r="K15877" s="90" t="s">
        <v>83</v>
      </c>
      <c r="L15877" s="91" t="s">
        <v>77</v>
      </c>
      <c r="M15877" s="90">
        <v>2013</v>
      </c>
      <c r="N15877" s="91">
        <v>823</v>
      </c>
      <c r="O15877" s="92">
        <v>5089467.1213715225</v>
      </c>
      <c r="P15877" s="93">
        <v>6283292.7424339782</v>
      </c>
    </row>
    <row r="15878" spans="1:16" x14ac:dyDescent="0.2">
      <c r="A15878" s="87">
        <v>44596</v>
      </c>
      <c r="B15878" s="88">
        <v>44777</v>
      </c>
      <c r="C15878" s="87" t="s">
        <v>73</v>
      </c>
      <c r="D15878" s="89">
        <v>2457612</v>
      </c>
      <c r="E15878" s="90">
        <v>0</v>
      </c>
      <c r="F15878" s="91">
        <v>48</v>
      </c>
      <c r="G15878" s="90" t="s">
        <v>78</v>
      </c>
      <c r="H15878" s="91" t="s">
        <v>75</v>
      </c>
      <c r="I15878" s="90">
        <v>104229710</v>
      </c>
      <c r="J15878" s="91">
        <v>3</v>
      </c>
      <c r="K15878" s="90" t="s">
        <v>79</v>
      </c>
      <c r="L15878" s="91" t="s">
        <v>87</v>
      </c>
      <c r="M15878" s="90">
        <v>2001</v>
      </c>
      <c r="N15878" s="91">
        <v>181</v>
      </c>
      <c r="O15878" s="92">
        <v>5071114.9151307223</v>
      </c>
      <c r="P15878" s="93">
        <v>6260635.697692249</v>
      </c>
    </row>
    <row r="15879" spans="1:16" x14ac:dyDescent="0.2">
      <c r="A15879" s="87">
        <v>43918</v>
      </c>
      <c r="B15879" s="88">
        <v>44163</v>
      </c>
      <c r="C15879" s="87" t="s">
        <v>73</v>
      </c>
      <c r="D15879" s="89">
        <v>2918376</v>
      </c>
      <c r="E15879" s="90">
        <v>0</v>
      </c>
      <c r="F15879" s="91">
        <v>55</v>
      </c>
      <c r="G15879" s="90" t="s">
        <v>78</v>
      </c>
      <c r="H15879" s="91" t="s">
        <v>75</v>
      </c>
      <c r="I15879" s="90">
        <v>97689162</v>
      </c>
      <c r="J15879" s="91">
        <v>9</v>
      </c>
      <c r="K15879" s="90" t="s">
        <v>86</v>
      </c>
      <c r="L15879" s="91" t="s">
        <v>82</v>
      </c>
      <c r="M15879" s="90">
        <v>2018</v>
      </c>
      <c r="N15879" s="91">
        <v>245</v>
      </c>
      <c r="O15879" s="92">
        <v>5059878.636012692</v>
      </c>
      <c r="P15879" s="93">
        <v>6246763.7481638175</v>
      </c>
    </row>
    <row r="15880" spans="1:16" x14ac:dyDescent="0.2">
      <c r="A15880" s="87">
        <v>44845</v>
      </c>
      <c r="B15880" s="88">
        <v>44996</v>
      </c>
      <c r="C15880" s="87" t="s">
        <v>73</v>
      </c>
      <c r="D15880" s="89">
        <v>2662159</v>
      </c>
      <c r="E15880" s="90">
        <v>0</v>
      </c>
      <c r="F15880" s="91">
        <v>39</v>
      </c>
      <c r="G15880" s="90" t="s">
        <v>74</v>
      </c>
      <c r="H15880" s="91" t="s">
        <v>75</v>
      </c>
      <c r="I15880" s="90">
        <v>47926121</v>
      </c>
      <c r="J15880" s="91">
        <v>13</v>
      </c>
      <c r="K15880" s="90" t="s">
        <v>76</v>
      </c>
      <c r="L15880" s="91" t="s">
        <v>77</v>
      </c>
      <c r="M15880" s="90">
        <v>2005</v>
      </c>
      <c r="N15880" s="91">
        <v>151</v>
      </c>
      <c r="O15880" s="92">
        <v>5187713.028826667</v>
      </c>
      <c r="P15880" s="93">
        <v>6404583.9862057613</v>
      </c>
    </row>
    <row r="15881" spans="1:16" x14ac:dyDescent="0.2">
      <c r="A15881" s="87">
        <v>44747</v>
      </c>
      <c r="B15881" s="88">
        <v>44839</v>
      </c>
      <c r="C15881" s="87" t="s">
        <v>73</v>
      </c>
      <c r="D15881" s="89">
        <v>2135197</v>
      </c>
      <c r="E15881" s="90">
        <v>0</v>
      </c>
      <c r="F15881" s="91">
        <v>57</v>
      </c>
      <c r="G15881" s="90" t="s">
        <v>78</v>
      </c>
      <c r="H15881" s="91" t="s">
        <v>75</v>
      </c>
      <c r="I15881" s="90">
        <v>102707924</v>
      </c>
      <c r="J15881" s="91">
        <v>14</v>
      </c>
      <c r="K15881" s="90" t="s">
        <v>76</v>
      </c>
      <c r="L15881" s="91" t="s">
        <v>77</v>
      </c>
      <c r="M15881" s="90">
        <v>2011</v>
      </c>
      <c r="N15881" s="91">
        <v>92</v>
      </c>
      <c r="O15881" s="92">
        <v>5020641.0051322216</v>
      </c>
      <c r="P15881" s="93">
        <v>6198322.2285582982</v>
      </c>
    </row>
    <row r="15882" spans="1:16" x14ac:dyDescent="0.2">
      <c r="A15882" s="87">
        <v>44773</v>
      </c>
      <c r="B15882" s="88">
        <v>45230</v>
      </c>
      <c r="C15882" s="87" t="s">
        <v>73</v>
      </c>
      <c r="D15882" s="89">
        <v>2165516</v>
      </c>
      <c r="E15882" s="90">
        <v>0</v>
      </c>
      <c r="F15882" s="91">
        <v>47</v>
      </c>
      <c r="G15882" s="90" t="s">
        <v>74</v>
      </c>
      <c r="H15882" s="91" t="s">
        <v>75</v>
      </c>
      <c r="I15882" s="90">
        <v>49936957</v>
      </c>
      <c r="J15882" s="91">
        <v>0</v>
      </c>
      <c r="K15882" s="90" t="s">
        <v>84</v>
      </c>
      <c r="L15882" s="91" t="s">
        <v>82</v>
      </c>
      <c r="M15882" s="90">
        <v>2006</v>
      </c>
      <c r="N15882" s="91">
        <v>457</v>
      </c>
      <c r="O15882" s="92">
        <v>5245611.6609458635</v>
      </c>
      <c r="P15882" s="93">
        <v>6476063.7789455103</v>
      </c>
    </row>
    <row r="15883" spans="1:16" x14ac:dyDescent="0.2">
      <c r="A15883" s="87">
        <v>44479</v>
      </c>
      <c r="B15883" s="88">
        <v>44602</v>
      </c>
      <c r="C15883" s="87" t="s">
        <v>73</v>
      </c>
      <c r="D15883" s="89">
        <v>2895495</v>
      </c>
      <c r="E15883" s="90">
        <v>0</v>
      </c>
      <c r="F15883" s="91">
        <v>64</v>
      </c>
      <c r="G15883" s="90" t="s">
        <v>78</v>
      </c>
      <c r="H15883" s="91" t="s">
        <v>81</v>
      </c>
      <c r="I15883" s="90">
        <v>76412298</v>
      </c>
      <c r="J15883" s="91">
        <v>6</v>
      </c>
      <c r="K15883" s="90" t="s">
        <v>86</v>
      </c>
      <c r="L15883" s="91" t="s">
        <v>80</v>
      </c>
      <c r="M15883" s="90">
        <v>2012</v>
      </c>
      <c r="N15883" s="91">
        <v>123</v>
      </c>
      <c r="O15883" s="92">
        <v>5138751.0005149553</v>
      </c>
      <c r="P15883" s="93">
        <v>6344137.0376727842</v>
      </c>
    </row>
    <row r="15884" spans="1:16" x14ac:dyDescent="0.2">
      <c r="A15884" s="87">
        <v>45040</v>
      </c>
      <c r="B15884" s="88">
        <v>45284</v>
      </c>
      <c r="C15884" s="87" t="s">
        <v>73</v>
      </c>
      <c r="D15884" s="89">
        <v>2298544</v>
      </c>
      <c r="E15884" s="90">
        <v>0</v>
      </c>
      <c r="F15884" s="91">
        <v>51</v>
      </c>
      <c r="G15884" s="90" t="s">
        <v>74</v>
      </c>
      <c r="H15884" s="91" t="s">
        <v>75</v>
      </c>
      <c r="I15884" s="90">
        <v>36691320</v>
      </c>
      <c r="J15884" s="91">
        <v>16</v>
      </c>
      <c r="K15884" s="90" t="s">
        <v>86</v>
      </c>
      <c r="L15884" s="91" t="s">
        <v>85</v>
      </c>
      <c r="M15884" s="90">
        <v>2017</v>
      </c>
      <c r="N15884" s="91">
        <v>244</v>
      </c>
      <c r="O15884" s="92">
        <v>5205358.4399062069</v>
      </c>
      <c r="P15884" s="93">
        <v>6426368.4443286499</v>
      </c>
    </row>
    <row r="15885" spans="1:16" x14ac:dyDescent="0.2">
      <c r="A15885" s="87">
        <v>43758</v>
      </c>
      <c r="B15885" s="88">
        <v>43758</v>
      </c>
      <c r="C15885" s="87" t="s">
        <v>73</v>
      </c>
      <c r="D15885" s="89">
        <v>1679545</v>
      </c>
      <c r="E15885" s="90">
        <v>0</v>
      </c>
      <c r="F15885" s="91">
        <v>35</v>
      </c>
      <c r="G15885" s="90" t="s">
        <v>74</v>
      </c>
      <c r="H15885" s="91" t="s">
        <v>75</v>
      </c>
      <c r="I15885" s="90">
        <v>102644695</v>
      </c>
      <c r="J15885" s="91">
        <v>6</v>
      </c>
      <c r="K15885" s="90" t="s">
        <v>84</v>
      </c>
      <c r="L15885" s="91" t="s">
        <v>85</v>
      </c>
      <c r="M15885" s="90">
        <v>2001</v>
      </c>
      <c r="N15885" s="91">
        <v>0</v>
      </c>
      <c r="O15885" s="92">
        <v>5061693.2242775038</v>
      </c>
      <c r="P15885" s="93">
        <v>6249003.9805895109</v>
      </c>
    </row>
    <row r="15886" spans="1:16" x14ac:dyDescent="0.2">
      <c r="A15886" s="87">
        <v>44154</v>
      </c>
      <c r="B15886" s="88">
        <v>45004</v>
      </c>
      <c r="C15886" s="87" t="s">
        <v>73</v>
      </c>
      <c r="D15886" s="89">
        <v>1150674</v>
      </c>
      <c r="E15886" s="90">
        <v>0</v>
      </c>
      <c r="F15886" s="91">
        <v>61</v>
      </c>
      <c r="G15886" s="90" t="s">
        <v>74</v>
      </c>
      <c r="H15886" s="91" t="s">
        <v>75</v>
      </c>
      <c r="I15886" s="90">
        <v>62123395</v>
      </c>
      <c r="J15886" s="91">
        <v>0</v>
      </c>
      <c r="K15886" s="90" t="s">
        <v>83</v>
      </c>
      <c r="L15886" s="91" t="s">
        <v>87</v>
      </c>
      <c r="M15886" s="90">
        <v>2005</v>
      </c>
      <c r="N15886" s="91">
        <v>850</v>
      </c>
      <c r="O15886" s="92">
        <v>5207296.7719499329</v>
      </c>
      <c r="P15886" s="93">
        <v>6428761.4468517695</v>
      </c>
    </row>
    <row r="15887" spans="1:16" x14ac:dyDescent="0.2">
      <c r="A15887" s="87">
        <v>43677</v>
      </c>
      <c r="B15887" s="88">
        <v>44651</v>
      </c>
      <c r="C15887" s="87" t="s">
        <v>73</v>
      </c>
      <c r="D15887" s="89">
        <v>2418185</v>
      </c>
      <c r="E15887" s="90">
        <v>0</v>
      </c>
      <c r="F15887" s="91">
        <v>57</v>
      </c>
      <c r="G15887" s="90" t="s">
        <v>74</v>
      </c>
      <c r="H15887" s="91" t="s">
        <v>75</v>
      </c>
      <c r="I15887" s="90">
        <v>73498279</v>
      </c>
      <c r="J15887" s="91">
        <v>7</v>
      </c>
      <c r="K15887" s="90" t="s">
        <v>83</v>
      </c>
      <c r="L15887" s="91" t="s">
        <v>85</v>
      </c>
      <c r="M15887" s="90">
        <v>2006</v>
      </c>
      <c r="N15887" s="91">
        <v>974</v>
      </c>
      <c r="O15887" s="92">
        <v>5137584.7793258242</v>
      </c>
      <c r="P15887" s="93">
        <v>6342697.2584269429</v>
      </c>
    </row>
    <row r="15888" spans="1:16" x14ac:dyDescent="0.2">
      <c r="A15888" s="87">
        <v>43823</v>
      </c>
      <c r="B15888" s="88">
        <v>43945</v>
      </c>
      <c r="C15888" s="87" t="s">
        <v>73</v>
      </c>
      <c r="D15888" s="89">
        <v>873598</v>
      </c>
      <c r="E15888" s="90">
        <v>0</v>
      </c>
      <c r="F15888" s="91">
        <v>56</v>
      </c>
      <c r="G15888" s="90" t="s">
        <v>74</v>
      </c>
      <c r="H15888" s="91" t="s">
        <v>75</v>
      </c>
      <c r="I15888" s="90">
        <v>21430740</v>
      </c>
      <c r="J15888" s="91">
        <v>0</v>
      </c>
      <c r="K15888" s="90" t="s">
        <v>86</v>
      </c>
      <c r="L15888" s="91" t="s">
        <v>82</v>
      </c>
      <c r="M15888" s="90">
        <v>2004</v>
      </c>
      <c r="N15888" s="91">
        <v>122</v>
      </c>
      <c r="O15888" s="92">
        <v>5331969.5390267</v>
      </c>
      <c r="P15888" s="93">
        <v>6582678.4432428386</v>
      </c>
    </row>
    <row r="15889" spans="1:16" x14ac:dyDescent="0.2">
      <c r="A15889" s="87">
        <v>45370</v>
      </c>
      <c r="B15889" s="88">
        <v>45554</v>
      </c>
      <c r="C15889" s="87" t="s">
        <v>73</v>
      </c>
      <c r="D15889" s="89">
        <v>1576094</v>
      </c>
      <c r="E15889" s="90">
        <v>0</v>
      </c>
      <c r="F15889" s="91">
        <v>38</v>
      </c>
      <c r="G15889" s="90" t="s">
        <v>78</v>
      </c>
      <c r="H15889" s="91" t="s">
        <v>75</v>
      </c>
      <c r="I15889" s="90">
        <v>98635486</v>
      </c>
      <c r="J15889" s="91">
        <v>1</v>
      </c>
      <c r="K15889" s="90" t="s">
        <v>76</v>
      </c>
      <c r="L15889" s="91" t="s">
        <v>82</v>
      </c>
      <c r="M15889" s="90">
        <v>2014</v>
      </c>
      <c r="N15889" s="91">
        <v>184</v>
      </c>
      <c r="O15889" s="92">
        <v>5097765.4671490453</v>
      </c>
      <c r="P15889" s="93">
        <v>6293537.6137642534</v>
      </c>
    </row>
    <row r="15890" spans="1:16" x14ac:dyDescent="0.2">
      <c r="A15890" s="87">
        <v>44742</v>
      </c>
      <c r="B15890" s="88">
        <v>44803</v>
      </c>
      <c r="C15890" s="87" t="s">
        <v>73</v>
      </c>
      <c r="D15890" s="89">
        <v>1077122</v>
      </c>
      <c r="E15890" s="90">
        <v>0</v>
      </c>
      <c r="F15890" s="91">
        <v>49</v>
      </c>
      <c r="G15890" s="90" t="s">
        <v>78</v>
      </c>
      <c r="H15890" s="91" t="s">
        <v>75</v>
      </c>
      <c r="I15890" s="90">
        <v>58136507</v>
      </c>
      <c r="J15890" s="91">
        <v>10</v>
      </c>
      <c r="K15890" s="90" t="s">
        <v>84</v>
      </c>
      <c r="L15890" s="91" t="s">
        <v>82</v>
      </c>
      <c r="M15890" s="90">
        <v>2001</v>
      </c>
      <c r="N15890" s="91">
        <v>61</v>
      </c>
      <c r="O15890" s="92">
        <v>5173086.9253307227</v>
      </c>
      <c r="P15890" s="93">
        <v>6386527.0683095334</v>
      </c>
    </row>
    <row r="15891" spans="1:16" x14ac:dyDescent="0.2">
      <c r="A15891" s="87">
        <v>43784</v>
      </c>
      <c r="B15891" s="88">
        <v>43845</v>
      </c>
      <c r="C15891" s="87" t="s">
        <v>73</v>
      </c>
      <c r="D15891" s="89">
        <v>967757</v>
      </c>
      <c r="E15891" s="90">
        <v>0</v>
      </c>
      <c r="F15891" s="91">
        <v>49</v>
      </c>
      <c r="G15891" s="90" t="s">
        <v>78</v>
      </c>
      <c r="H15891" s="91" t="s">
        <v>81</v>
      </c>
      <c r="I15891" s="90">
        <v>118210295</v>
      </c>
      <c r="J15891" s="91">
        <v>10</v>
      </c>
      <c r="K15891" s="90" t="s">
        <v>84</v>
      </c>
      <c r="L15891" s="91" t="s">
        <v>87</v>
      </c>
      <c r="M15891" s="90">
        <v>2018</v>
      </c>
      <c r="N15891" s="91">
        <v>61</v>
      </c>
      <c r="O15891" s="92">
        <v>4995044.7863434032</v>
      </c>
      <c r="P15891" s="93">
        <v>6166721.9584486457</v>
      </c>
    </row>
    <row r="15892" spans="1:16" x14ac:dyDescent="0.2">
      <c r="A15892" s="87">
        <v>43842</v>
      </c>
      <c r="B15892" s="88">
        <v>44055</v>
      </c>
      <c r="C15892" s="87" t="s">
        <v>73</v>
      </c>
      <c r="D15892" s="89">
        <v>672343</v>
      </c>
      <c r="E15892" s="90">
        <v>0</v>
      </c>
      <c r="F15892" s="91">
        <v>19</v>
      </c>
      <c r="G15892" s="90" t="s">
        <v>74</v>
      </c>
      <c r="H15892" s="91" t="s">
        <v>75</v>
      </c>
      <c r="I15892" s="90">
        <v>94717656</v>
      </c>
      <c r="J15892" s="91">
        <v>4</v>
      </c>
      <c r="K15892" s="90" t="s">
        <v>83</v>
      </c>
      <c r="L15892" s="91" t="s">
        <v>82</v>
      </c>
      <c r="M15892" s="90">
        <v>2002</v>
      </c>
      <c r="N15892" s="91">
        <v>213</v>
      </c>
      <c r="O15892" s="92">
        <v>5094083.2809126507</v>
      </c>
      <c r="P15892" s="93">
        <v>6288991.7048304323</v>
      </c>
    </row>
    <row r="15893" spans="1:16" x14ac:dyDescent="0.2">
      <c r="A15893" s="87">
        <v>45146</v>
      </c>
      <c r="B15893" s="88">
        <v>45268</v>
      </c>
      <c r="C15893" s="87" t="s">
        <v>73</v>
      </c>
      <c r="D15893" s="89">
        <v>1812993</v>
      </c>
      <c r="E15893" s="90">
        <v>0</v>
      </c>
      <c r="F15893" s="91">
        <v>39</v>
      </c>
      <c r="G15893" s="90" t="s">
        <v>74</v>
      </c>
      <c r="H15893" s="91" t="s">
        <v>75</v>
      </c>
      <c r="I15893" s="90">
        <v>29327169</v>
      </c>
      <c r="J15893" s="91">
        <v>10</v>
      </c>
      <c r="K15893" s="90" t="s">
        <v>79</v>
      </c>
      <c r="L15893" s="91" t="s">
        <v>87</v>
      </c>
      <c r="M15893" s="90">
        <v>2020</v>
      </c>
      <c r="N15893" s="91">
        <v>122</v>
      </c>
      <c r="O15893" s="92">
        <v>5258128.7466724087</v>
      </c>
      <c r="P15893" s="93">
        <v>6491516.9712005043</v>
      </c>
    </row>
    <row r="15894" spans="1:16" x14ac:dyDescent="0.2">
      <c r="A15894" s="87">
        <v>44728</v>
      </c>
      <c r="B15894" s="88">
        <v>44850</v>
      </c>
      <c r="C15894" s="87" t="s">
        <v>73</v>
      </c>
      <c r="D15894" s="89">
        <v>2740855</v>
      </c>
      <c r="E15894" s="90">
        <v>0</v>
      </c>
      <c r="F15894" s="91">
        <v>51</v>
      </c>
      <c r="G15894" s="90" t="s">
        <v>78</v>
      </c>
      <c r="H15894" s="91" t="s">
        <v>75</v>
      </c>
      <c r="I15894" s="90">
        <v>90387493</v>
      </c>
      <c r="J15894" s="91">
        <v>11</v>
      </c>
      <c r="K15894" s="90" t="s">
        <v>76</v>
      </c>
      <c r="L15894" s="91" t="s">
        <v>87</v>
      </c>
      <c r="M15894" s="90">
        <v>2016</v>
      </c>
      <c r="N15894" s="91">
        <v>122</v>
      </c>
      <c r="O15894" s="92">
        <v>5072118.9916053396</v>
      </c>
      <c r="P15894" s="93">
        <v>6261875.2982781967</v>
      </c>
    </row>
    <row r="15895" spans="1:16" x14ac:dyDescent="0.2">
      <c r="A15895" s="87">
        <v>45236</v>
      </c>
      <c r="B15895" s="88">
        <v>45418</v>
      </c>
      <c r="C15895" s="87" t="s">
        <v>73</v>
      </c>
      <c r="D15895" s="89">
        <v>1447374</v>
      </c>
      <c r="E15895" s="90">
        <v>0</v>
      </c>
      <c r="F15895" s="91">
        <v>59</v>
      </c>
      <c r="G15895" s="90" t="s">
        <v>78</v>
      </c>
      <c r="H15895" s="91" t="s">
        <v>75</v>
      </c>
      <c r="I15895" s="90">
        <v>94646623</v>
      </c>
      <c r="J15895" s="91">
        <v>2</v>
      </c>
      <c r="K15895" s="90" t="s">
        <v>86</v>
      </c>
      <c r="L15895" s="91" t="s">
        <v>80</v>
      </c>
      <c r="M15895" s="90">
        <v>2005</v>
      </c>
      <c r="N15895" s="91">
        <v>182</v>
      </c>
      <c r="O15895" s="92">
        <v>5104554.7454243964</v>
      </c>
      <c r="P15895" s="93">
        <v>6301919.4387955507</v>
      </c>
    </row>
    <row r="15896" spans="1:16" x14ac:dyDescent="0.2">
      <c r="A15896" s="87">
        <v>44589</v>
      </c>
      <c r="B15896" s="88">
        <v>45440</v>
      </c>
      <c r="C15896" s="87" t="s">
        <v>73</v>
      </c>
      <c r="D15896" s="89">
        <v>670520</v>
      </c>
      <c r="E15896" s="90">
        <v>0</v>
      </c>
      <c r="F15896" s="91">
        <v>25</v>
      </c>
      <c r="G15896" s="90" t="s">
        <v>78</v>
      </c>
      <c r="H15896" s="91" t="s">
        <v>75</v>
      </c>
      <c r="I15896" s="90">
        <v>102418319</v>
      </c>
      <c r="J15896" s="91">
        <v>2</v>
      </c>
      <c r="K15896" s="90" t="s">
        <v>86</v>
      </c>
      <c r="L15896" s="91" t="s">
        <v>77</v>
      </c>
      <c r="M15896" s="90">
        <v>2012</v>
      </c>
      <c r="N15896" s="91">
        <v>851</v>
      </c>
      <c r="O15896" s="92">
        <v>5077780.5478374856</v>
      </c>
      <c r="P15896" s="93">
        <v>6268864.8738734396</v>
      </c>
    </row>
    <row r="15897" spans="1:16" x14ac:dyDescent="0.2">
      <c r="A15897" s="87">
        <v>43150</v>
      </c>
      <c r="B15897" s="88">
        <v>43178</v>
      </c>
      <c r="C15897" s="87" t="s">
        <v>73</v>
      </c>
      <c r="D15897" s="89">
        <v>2711879</v>
      </c>
      <c r="E15897" s="90">
        <v>0</v>
      </c>
      <c r="F15897" s="91">
        <v>50</v>
      </c>
      <c r="G15897" s="90" t="s">
        <v>78</v>
      </c>
      <c r="H15897" s="91" t="s">
        <v>75</v>
      </c>
      <c r="I15897" s="90">
        <v>22151309</v>
      </c>
      <c r="J15897" s="91">
        <v>14</v>
      </c>
      <c r="K15897" s="90" t="s">
        <v>76</v>
      </c>
      <c r="L15897" s="91" t="s">
        <v>77</v>
      </c>
      <c r="M15897" s="90">
        <v>2007</v>
      </c>
      <c r="N15897" s="91">
        <v>28</v>
      </c>
      <c r="O15897" s="92">
        <v>5259746.4807552891</v>
      </c>
      <c r="P15897" s="93">
        <v>6493514.1737719616</v>
      </c>
    </row>
    <row r="15898" spans="1:16" x14ac:dyDescent="0.2">
      <c r="A15898" s="87">
        <v>43203</v>
      </c>
      <c r="B15898" s="88">
        <v>43386</v>
      </c>
      <c r="C15898" s="87" t="s">
        <v>73</v>
      </c>
      <c r="D15898" s="89">
        <v>1801052</v>
      </c>
      <c r="E15898" s="90">
        <v>0</v>
      </c>
      <c r="F15898" s="91">
        <v>69</v>
      </c>
      <c r="G15898" s="90" t="s">
        <v>78</v>
      </c>
      <c r="H15898" s="91" t="s">
        <v>75</v>
      </c>
      <c r="I15898" s="90">
        <v>74332211</v>
      </c>
      <c r="J15898" s="91">
        <v>13</v>
      </c>
      <c r="K15898" s="90" t="s">
        <v>84</v>
      </c>
      <c r="L15898" s="91" t="s">
        <v>85</v>
      </c>
      <c r="M15898" s="90">
        <v>2010</v>
      </c>
      <c r="N15898" s="91">
        <v>183</v>
      </c>
      <c r="O15898" s="92">
        <v>5109273.7176596681</v>
      </c>
      <c r="P15898" s="93">
        <v>6307745.3304440342</v>
      </c>
    </row>
    <row r="15899" spans="1:16" x14ac:dyDescent="0.2">
      <c r="A15899" s="87">
        <v>43468</v>
      </c>
      <c r="B15899" s="88">
        <v>43468</v>
      </c>
      <c r="C15899" s="87" t="s">
        <v>73</v>
      </c>
      <c r="D15899" s="89">
        <v>2744762</v>
      </c>
      <c r="E15899" s="90">
        <v>0</v>
      </c>
      <c r="F15899" s="91">
        <v>22</v>
      </c>
      <c r="G15899" s="90" t="s">
        <v>74</v>
      </c>
      <c r="H15899" s="91" t="s">
        <v>81</v>
      </c>
      <c r="I15899" s="90">
        <v>61945826</v>
      </c>
      <c r="J15899" s="91">
        <v>0</v>
      </c>
      <c r="K15899" s="90" t="s">
        <v>83</v>
      </c>
      <c r="L15899" s="91" t="s">
        <v>80</v>
      </c>
      <c r="M15899" s="90">
        <v>2021</v>
      </c>
      <c r="N15899" s="91">
        <v>0</v>
      </c>
      <c r="O15899" s="92">
        <v>5212576.2198495166</v>
      </c>
      <c r="P15899" s="93">
        <v>6435279.2837648354</v>
      </c>
    </row>
    <row r="15900" spans="1:16" x14ac:dyDescent="0.2">
      <c r="A15900" s="87">
        <v>44036</v>
      </c>
      <c r="B15900" s="88">
        <v>44189</v>
      </c>
      <c r="C15900" s="87" t="s">
        <v>73</v>
      </c>
      <c r="D15900" s="89">
        <v>1878237</v>
      </c>
      <c r="E15900" s="90">
        <v>0</v>
      </c>
      <c r="F15900" s="91">
        <v>72</v>
      </c>
      <c r="G15900" s="90" t="s">
        <v>78</v>
      </c>
      <c r="H15900" s="91" t="s">
        <v>75</v>
      </c>
      <c r="I15900" s="90">
        <v>33077049</v>
      </c>
      <c r="J15900" s="91">
        <v>8</v>
      </c>
      <c r="K15900" s="90" t="s">
        <v>86</v>
      </c>
      <c r="L15900" s="91" t="s">
        <v>85</v>
      </c>
      <c r="M15900" s="90">
        <v>2018</v>
      </c>
      <c r="N15900" s="91">
        <v>153</v>
      </c>
      <c r="O15900" s="92">
        <v>5256929.376165485</v>
      </c>
      <c r="P15900" s="93">
        <v>6490036.266870969</v>
      </c>
    </row>
    <row r="15901" spans="1:16" x14ac:dyDescent="0.2">
      <c r="A15901" s="87">
        <v>44815</v>
      </c>
      <c r="B15901" s="88">
        <v>44937</v>
      </c>
      <c r="C15901" s="87" t="s">
        <v>73</v>
      </c>
      <c r="D15901" s="89">
        <v>33443435</v>
      </c>
      <c r="E15901" s="90">
        <v>0</v>
      </c>
      <c r="F15901" s="91">
        <v>51</v>
      </c>
      <c r="G15901" s="90" t="s">
        <v>78</v>
      </c>
      <c r="H15901" s="91" t="s">
        <v>75</v>
      </c>
      <c r="I15901" s="90">
        <v>80712036</v>
      </c>
      <c r="J15901" s="91">
        <v>19</v>
      </c>
      <c r="K15901" s="90" t="s">
        <v>79</v>
      </c>
      <c r="L15901" s="91" t="s">
        <v>87</v>
      </c>
      <c r="M15901" s="90">
        <v>2021</v>
      </c>
      <c r="N15901" s="91">
        <v>122</v>
      </c>
      <c r="O15901" s="92">
        <v>5060444.0138773173</v>
      </c>
      <c r="P15901" s="93">
        <v>6247461.7455275524</v>
      </c>
    </row>
    <row r="15902" spans="1:16" x14ac:dyDescent="0.2">
      <c r="A15902" s="87">
        <v>44903</v>
      </c>
      <c r="B15902" s="88">
        <v>44965</v>
      </c>
      <c r="C15902" s="87" t="s">
        <v>73</v>
      </c>
      <c r="D15902" s="89">
        <v>1250072</v>
      </c>
      <c r="E15902" s="90">
        <v>0</v>
      </c>
      <c r="F15902" s="91">
        <v>53</v>
      </c>
      <c r="G15902" s="90" t="s">
        <v>74</v>
      </c>
      <c r="H15902" s="91" t="s">
        <v>75</v>
      </c>
      <c r="I15902" s="90">
        <v>31207496</v>
      </c>
      <c r="J15902" s="91">
        <v>3</v>
      </c>
      <c r="K15902" s="90" t="s">
        <v>83</v>
      </c>
      <c r="L15902" s="91" t="s">
        <v>87</v>
      </c>
      <c r="M15902" s="90">
        <v>2010</v>
      </c>
      <c r="N15902" s="91">
        <v>62</v>
      </c>
      <c r="O15902" s="92">
        <v>5288198.0630729115</v>
      </c>
      <c r="P15902" s="93">
        <v>6528639.5840406297</v>
      </c>
    </row>
    <row r="15903" spans="1:16" x14ac:dyDescent="0.2">
      <c r="A15903" s="87">
        <v>44521</v>
      </c>
      <c r="B15903" s="88">
        <v>44582</v>
      </c>
      <c r="C15903" s="87" t="s">
        <v>73</v>
      </c>
      <c r="D15903" s="89">
        <v>38390278</v>
      </c>
      <c r="E15903" s="90">
        <v>0</v>
      </c>
      <c r="F15903" s="91">
        <v>54</v>
      </c>
      <c r="G15903" s="90" t="s">
        <v>74</v>
      </c>
      <c r="H15903" s="91" t="s">
        <v>75</v>
      </c>
      <c r="I15903" s="90">
        <v>77701019</v>
      </c>
      <c r="J15903" s="91">
        <v>1</v>
      </c>
      <c r="K15903" s="90" t="s">
        <v>84</v>
      </c>
      <c r="L15903" s="91" t="s">
        <v>82</v>
      </c>
      <c r="M15903" s="90">
        <v>2008</v>
      </c>
      <c r="N15903" s="91">
        <v>61</v>
      </c>
      <c r="O15903" s="92">
        <v>5160497.2669557082</v>
      </c>
      <c r="P15903" s="93">
        <v>6370984.2801922318</v>
      </c>
    </row>
    <row r="15904" spans="1:16" x14ac:dyDescent="0.2">
      <c r="A15904" s="87">
        <v>44901</v>
      </c>
      <c r="B15904" s="88">
        <v>45052</v>
      </c>
      <c r="C15904" s="87" t="s">
        <v>73</v>
      </c>
      <c r="D15904" s="89">
        <v>2103217</v>
      </c>
      <c r="E15904" s="90">
        <v>0</v>
      </c>
      <c r="F15904" s="91">
        <v>61</v>
      </c>
      <c r="G15904" s="90" t="s">
        <v>78</v>
      </c>
      <c r="H15904" s="91" t="s">
        <v>75</v>
      </c>
      <c r="I15904" s="90">
        <v>77002016</v>
      </c>
      <c r="J15904" s="91">
        <v>2</v>
      </c>
      <c r="K15904" s="90" t="s">
        <v>84</v>
      </c>
      <c r="L15904" s="91" t="s">
        <v>82</v>
      </c>
      <c r="M15904" s="90">
        <v>2019</v>
      </c>
      <c r="N15904" s="91">
        <v>151</v>
      </c>
      <c r="O15904" s="92">
        <v>5157021.845460034</v>
      </c>
      <c r="P15904" s="93">
        <v>6366693.6363704121</v>
      </c>
    </row>
    <row r="15905" spans="1:16" x14ac:dyDescent="0.2">
      <c r="A15905" s="87">
        <v>45406</v>
      </c>
      <c r="B15905" s="88">
        <v>45436</v>
      </c>
      <c r="C15905" s="87" t="s">
        <v>73</v>
      </c>
      <c r="D15905" s="89">
        <v>1143706</v>
      </c>
      <c r="E15905" s="90">
        <v>0</v>
      </c>
      <c r="F15905" s="91">
        <v>62</v>
      </c>
      <c r="G15905" s="90" t="s">
        <v>78</v>
      </c>
      <c r="H15905" s="91" t="s">
        <v>75</v>
      </c>
      <c r="I15905" s="90">
        <v>91322853</v>
      </c>
      <c r="J15905" s="91">
        <v>1</v>
      </c>
      <c r="K15905" s="90" t="s">
        <v>84</v>
      </c>
      <c r="L15905" s="91" t="s">
        <v>85</v>
      </c>
      <c r="M15905" s="90">
        <v>2014</v>
      </c>
      <c r="N15905" s="91">
        <v>30</v>
      </c>
      <c r="O15905" s="92">
        <v>5120299.2593047637</v>
      </c>
      <c r="P15905" s="93">
        <v>6321357.1102527939</v>
      </c>
    </row>
    <row r="15906" spans="1:16" x14ac:dyDescent="0.2">
      <c r="A15906" s="87">
        <v>45096</v>
      </c>
      <c r="B15906" s="88">
        <v>45188</v>
      </c>
      <c r="C15906" s="87" t="s">
        <v>73</v>
      </c>
      <c r="D15906" s="89">
        <v>1578583</v>
      </c>
      <c r="E15906" s="90">
        <v>0</v>
      </c>
      <c r="F15906" s="91">
        <v>72</v>
      </c>
      <c r="G15906" s="90" t="s">
        <v>74</v>
      </c>
      <c r="H15906" s="91" t="s">
        <v>75</v>
      </c>
      <c r="I15906" s="90">
        <v>94887902</v>
      </c>
      <c r="J15906" s="91">
        <v>19</v>
      </c>
      <c r="K15906" s="90" t="s">
        <v>84</v>
      </c>
      <c r="L15906" s="91" t="s">
        <v>87</v>
      </c>
      <c r="M15906" s="90">
        <v>2008</v>
      </c>
      <c r="N15906" s="91">
        <v>92</v>
      </c>
      <c r="O15906" s="92">
        <v>5018598.4162038649</v>
      </c>
      <c r="P15906" s="93">
        <v>6195800.5138319312</v>
      </c>
    </row>
    <row r="15907" spans="1:16" x14ac:dyDescent="0.2">
      <c r="A15907" s="87">
        <v>45068</v>
      </c>
      <c r="B15907" s="88">
        <v>45068</v>
      </c>
      <c r="C15907" s="87" t="s">
        <v>73</v>
      </c>
      <c r="D15907" s="89">
        <v>2622167</v>
      </c>
      <c r="E15907" s="90">
        <v>0</v>
      </c>
      <c r="F15907" s="91">
        <v>63</v>
      </c>
      <c r="G15907" s="90" t="s">
        <v>74</v>
      </c>
      <c r="H15907" s="91" t="s">
        <v>75</v>
      </c>
      <c r="I15907" s="90">
        <v>70586104</v>
      </c>
      <c r="J15907" s="91">
        <v>12</v>
      </c>
      <c r="K15907" s="90" t="s">
        <v>79</v>
      </c>
      <c r="L15907" s="91" t="s">
        <v>80</v>
      </c>
      <c r="M15907" s="90">
        <v>2007</v>
      </c>
      <c r="N15907" s="91">
        <v>0</v>
      </c>
      <c r="O15907" s="92">
        <v>5126443.2732820092</v>
      </c>
      <c r="P15907" s="93">
        <v>6328942.312693838</v>
      </c>
    </row>
    <row r="15908" spans="1:16" x14ac:dyDescent="0.2">
      <c r="A15908" s="87">
        <v>43490</v>
      </c>
      <c r="B15908" s="88">
        <v>43580</v>
      </c>
      <c r="C15908" s="87" t="s">
        <v>73</v>
      </c>
      <c r="D15908" s="89">
        <v>2471296</v>
      </c>
      <c r="E15908" s="90">
        <v>0</v>
      </c>
      <c r="F15908" s="91">
        <v>54</v>
      </c>
      <c r="G15908" s="90" t="s">
        <v>74</v>
      </c>
      <c r="H15908" s="91" t="s">
        <v>75</v>
      </c>
      <c r="I15908" s="90">
        <v>91867128</v>
      </c>
      <c r="J15908" s="91">
        <v>19</v>
      </c>
      <c r="K15908" s="90" t="s">
        <v>84</v>
      </c>
      <c r="L15908" s="91" t="s">
        <v>80</v>
      </c>
      <c r="M15908" s="90">
        <v>2012</v>
      </c>
      <c r="N15908" s="91">
        <v>90</v>
      </c>
      <c r="O15908" s="92">
        <v>5027562.3411541041</v>
      </c>
      <c r="P15908" s="93">
        <v>6206867.087844573</v>
      </c>
    </row>
    <row r="15909" spans="1:16" x14ac:dyDescent="0.2">
      <c r="A15909" s="87">
        <v>44467</v>
      </c>
      <c r="B15909" s="88">
        <v>44648</v>
      </c>
      <c r="C15909" s="87" t="s">
        <v>73</v>
      </c>
      <c r="D15909" s="89">
        <v>2832950</v>
      </c>
      <c r="E15909" s="90">
        <v>0</v>
      </c>
      <c r="F15909" s="91">
        <v>22</v>
      </c>
      <c r="G15909" s="90" t="s">
        <v>78</v>
      </c>
      <c r="H15909" s="91" t="s">
        <v>75</v>
      </c>
      <c r="I15909" s="90">
        <v>114334124</v>
      </c>
      <c r="J15909" s="91">
        <v>9</v>
      </c>
      <c r="K15909" s="90" t="s">
        <v>84</v>
      </c>
      <c r="L15909" s="91" t="s">
        <v>85</v>
      </c>
      <c r="M15909" s="90">
        <v>2005</v>
      </c>
      <c r="N15909" s="91">
        <v>181</v>
      </c>
      <c r="O15909" s="92">
        <v>5010905.4460783172</v>
      </c>
      <c r="P15909" s="93">
        <v>6186303.0198497744</v>
      </c>
    </row>
    <row r="15910" spans="1:16" x14ac:dyDescent="0.2">
      <c r="A15910" s="87">
        <v>43873</v>
      </c>
      <c r="B15910" s="88">
        <v>44147</v>
      </c>
      <c r="C15910" s="87" t="s">
        <v>73</v>
      </c>
      <c r="D15910" s="89">
        <v>2235040</v>
      </c>
      <c r="E15910" s="90">
        <v>0</v>
      </c>
      <c r="F15910" s="91">
        <v>59</v>
      </c>
      <c r="G15910" s="90" t="s">
        <v>74</v>
      </c>
      <c r="H15910" s="91" t="s">
        <v>75</v>
      </c>
      <c r="I15910" s="90">
        <v>65613328</v>
      </c>
      <c r="J15910" s="91">
        <v>4</v>
      </c>
      <c r="K15910" s="90" t="s">
        <v>76</v>
      </c>
      <c r="L15910" s="91" t="s">
        <v>77</v>
      </c>
      <c r="M15910" s="90">
        <v>2021</v>
      </c>
      <c r="N15910" s="91">
        <v>274</v>
      </c>
      <c r="O15910" s="92">
        <v>5179999.3712546509</v>
      </c>
      <c r="P15910" s="93">
        <v>6395060.9521662351</v>
      </c>
    </row>
    <row r="15911" spans="1:16" x14ac:dyDescent="0.2">
      <c r="A15911" s="87">
        <v>43494</v>
      </c>
      <c r="B15911" s="88">
        <v>43919</v>
      </c>
      <c r="C15911" s="87" t="s">
        <v>73</v>
      </c>
      <c r="D15911" s="89">
        <v>1390634</v>
      </c>
      <c r="E15911" s="90">
        <v>0</v>
      </c>
      <c r="F15911" s="91">
        <v>22</v>
      </c>
      <c r="G15911" s="90" t="s">
        <v>74</v>
      </c>
      <c r="H15911" s="91" t="s">
        <v>75</v>
      </c>
      <c r="I15911" s="90">
        <v>61971985</v>
      </c>
      <c r="J15911" s="91">
        <v>6</v>
      </c>
      <c r="K15911" s="90" t="s">
        <v>86</v>
      </c>
      <c r="L15911" s="91" t="s">
        <v>87</v>
      </c>
      <c r="M15911" s="90">
        <v>2005</v>
      </c>
      <c r="N15911" s="91">
        <v>425</v>
      </c>
      <c r="O15911" s="92">
        <v>5179859.327806076</v>
      </c>
      <c r="P15911" s="93">
        <v>6394888.0590198468</v>
      </c>
    </row>
    <row r="15912" spans="1:16" x14ac:dyDescent="0.2">
      <c r="A15912" s="87">
        <v>43783</v>
      </c>
      <c r="B15912" s="88">
        <v>43904</v>
      </c>
      <c r="C15912" s="87" t="s">
        <v>73</v>
      </c>
      <c r="D15912" s="89">
        <v>1393153</v>
      </c>
      <c r="E15912" s="90">
        <v>0</v>
      </c>
      <c r="F15912" s="91">
        <v>40</v>
      </c>
      <c r="G15912" s="90" t="s">
        <v>78</v>
      </c>
      <c r="H15912" s="91" t="s">
        <v>81</v>
      </c>
      <c r="I15912" s="90">
        <v>77830215</v>
      </c>
      <c r="J15912" s="91">
        <v>0</v>
      </c>
      <c r="K15912" s="90" t="s">
        <v>83</v>
      </c>
      <c r="L15912" s="91" t="s">
        <v>87</v>
      </c>
      <c r="M15912" s="90">
        <v>2011</v>
      </c>
      <c r="N15912" s="91">
        <v>121</v>
      </c>
      <c r="O15912" s="92">
        <v>5164822.6423571203</v>
      </c>
      <c r="P15912" s="93">
        <v>6376324.2498236047</v>
      </c>
    </row>
    <row r="15913" spans="1:16" x14ac:dyDescent="0.2">
      <c r="A15913" s="87">
        <v>43370</v>
      </c>
      <c r="B15913" s="88">
        <v>44223</v>
      </c>
      <c r="C15913" s="87" t="s">
        <v>73</v>
      </c>
      <c r="D15913" s="89">
        <v>2131864</v>
      </c>
      <c r="E15913" s="90">
        <v>0</v>
      </c>
      <c r="F15913" s="91">
        <v>38</v>
      </c>
      <c r="G15913" s="90" t="s">
        <v>78</v>
      </c>
      <c r="H15913" s="91" t="s">
        <v>75</v>
      </c>
      <c r="I15913" s="90">
        <v>20099149</v>
      </c>
      <c r="J15913" s="91">
        <v>8</v>
      </c>
      <c r="K15913" s="90" t="s">
        <v>84</v>
      </c>
      <c r="L15913" s="91" t="s">
        <v>87</v>
      </c>
      <c r="M15913" s="90">
        <v>2009</v>
      </c>
      <c r="N15913" s="91">
        <v>853</v>
      </c>
      <c r="O15913" s="92">
        <v>5291477.9069258822</v>
      </c>
      <c r="P15913" s="93">
        <v>6532688.7739825714</v>
      </c>
    </row>
    <row r="15914" spans="1:16" x14ac:dyDescent="0.2">
      <c r="A15914" s="87">
        <v>43249</v>
      </c>
      <c r="B15914" s="88">
        <v>43341</v>
      </c>
      <c r="C15914" s="87" t="s">
        <v>73</v>
      </c>
      <c r="D15914" s="89">
        <v>773576</v>
      </c>
      <c r="E15914" s="90">
        <v>0</v>
      </c>
      <c r="F15914" s="91">
        <v>28</v>
      </c>
      <c r="G15914" s="90" t="s">
        <v>74</v>
      </c>
      <c r="H15914" s="91" t="s">
        <v>75</v>
      </c>
      <c r="I15914" s="90">
        <v>36600210</v>
      </c>
      <c r="J15914" s="91">
        <v>12</v>
      </c>
      <c r="K15914" s="90" t="s">
        <v>79</v>
      </c>
      <c r="L15914" s="91" t="s">
        <v>85</v>
      </c>
      <c r="M15914" s="90">
        <v>2008</v>
      </c>
      <c r="N15914" s="91">
        <v>92</v>
      </c>
      <c r="O15914" s="92">
        <v>5226653.6275316346</v>
      </c>
      <c r="P15914" s="93">
        <v>6452658.7994217696</v>
      </c>
    </row>
    <row r="15915" spans="1:16" x14ac:dyDescent="0.2">
      <c r="A15915" s="87">
        <v>43911</v>
      </c>
      <c r="B15915" s="88">
        <v>43942</v>
      </c>
      <c r="C15915" s="87" t="s">
        <v>73</v>
      </c>
      <c r="D15915" s="89">
        <v>2901678</v>
      </c>
      <c r="E15915" s="90">
        <v>0</v>
      </c>
      <c r="F15915" s="91">
        <v>46</v>
      </c>
      <c r="G15915" s="90" t="s">
        <v>74</v>
      </c>
      <c r="H15915" s="91" t="s">
        <v>75</v>
      </c>
      <c r="I15915" s="90">
        <v>29693764</v>
      </c>
      <c r="J15915" s="91">
        <v>3</v>
      </c>
      <c r="K15915" s="90" t="s">
        <v>76</v>
      </c>
      <c r="L15915" s="91" t="s">
        <v>77</v>
      </c>
      <c r="M15915" s="90">
        <v>2005</v>
      </c>
      <c r="N15915" s="91">
        <v>31</v>
      </c>
      <c r="O15915" s="92">
        <v>5292857.6985828029</v>
      </c>
      <c r="P15915" s="93">
        <v>6534392.2204725957</v>
      </c>
    </row>
    <row r="15916" spans="1:16" x14ac:dyDescent="0.2">
      <c r="A15916" s="87">
        <v>43128</v>
      </c>
      <c r="B15916" s="88">
        <v>43918</v>
      </c>
      <c r="C15916" s="87" t="s">
        <v>73</v>
      </c>
      <c r="D15916" s="89">
        <v>2888316</v>
      </c>
      <c r="E15916" s="90">
        <v>0</v>
      </c>
      <c r="F15916" s="91">
        <v>63</v>
      </c>
      <c r="G15916" s="90" t="s">
        <v>78</v>
      </c>
      <c r="H15916" s="91" t="s">
        <v>75</v>
      </c>
      <c r="I15916" s="90">
        <v>107446972</v>
      </c>
      <c r="J15916" s="91">
        <v>16</v>
      </c>
      <c r="K15916" s="90" t="s">
        <v>84</v>
      </c>
      <c r="L15916" s="91" t="s">
        <v>77</v>
      </c>
      <c r="M15916" s="90">
        <v>2018</v>
      </c>
      <c r="N15916" s="91">
        <v>790</v>
      </c>
      <c r="O15916" s="92">
        <v>4992604.9814656479</v>
      </c>
      <c r="P15916" s="93">
        <v>6163709.8536612932</v>
      </c>
    </row>
    <row r="15917" spans="1:16" x14ac:dyDescent="0.2">
      <c r="A15917" s="87">
        <v>45428</v>
      </c>
      <c r="B15917" s="88">
        <v>45612</v>
      </c>
      <c r="C15917" s="87" t="s">
        <v>73</v>
      </c>
      <c r="D15917" s="89">
        <v>1305422</v>
      </c>
      <c r="E15917" s="90">
        <v>0</v>
      </c>
      <c r="F15917" s="91">
        <v>21</v>
      </c>
      <c r="G15917" s="90" t="s">
        <v>74</v>
      </c>
      <c r="H15917" s="91" t="s">
        <v>81</v>
      </c>
      <c r="I15917" s="90">
        <v>60952914</v>
      </c>
      <c r="J15917" s="91">
        <v>1</v>
      </c>
      <c r="K15917" s="90" t="s">
        <v>83</v>
      </c>
      <c r="L15917" s="91" t="s">
        <v>80</v>
      </c>
      <c r="M15917" s="90">
        <v>2004</v>
      </c>
      <c r="N15917" s="91">
        <v>184</v>
      </c>
      <c r="O15917" s="92">
        <v>5209446.2175193019</v>
      </c>
      <c r="P15917" s="93">
        <v>6431415.0833571628</v>
      </c>
    </row>
    <row r="15918" spans="1:16" x14ac:dyDescent="0.2">
      <c r="A15918" s="87">
        <v>44306</v>
      </c>
      <c r="B15918" s="88">
        <v>44428</v>
      </c>
      <c r="C15918" s="87" t="s">
        <v>73</v>
      </c>
      <c r="D15918" s="89">
        <v>774843</v>
      </c>
      <c r="E15918" s="90">
        <v>0</v>
      </c>
      <c r="F15918" s="91">
        <v>59</v>
      </c>
      <c r="G15918" s="90" t="s">
        <v>74</v>
      </c>
      <c r="H15918" s="91" t="s">
        <v>81</v>
      </c>
      <c r="I15918" s="90">
        <v>47161050</v>
      </c>
      <c r="J15918" s="91">
        <v>17</v>
      </c>
      <c r="K15918" s="90" t="s">
        <v>84</v>
      </c>
      <c r="L15918" s="91" t="s">
        <v>85</v>
      </c>
      <c r="M15918" s="90">
        <v>2006</v>
      </c>
      <c r="N15918" s="91">
        <v>122</v>
      </c>
      <c r="O15918" s="92">
        <v>5169967.4737896184</v>
      </c>
      <c r="P15918" s="93">
        <v>6382675.8935674299</v>
      </c>
    </row>
    <row r="15919" spans="1:16" x14ac:dyDescent="0.2">
      <c r="A15919" s="87">
        <v>43266</v>
      </c>
      <c r="B15919" s="88">
        <v>43966</v>
      </c>
      <c r="C15919" s="87" t="s">
        <v>73</v>
      </c>
      <c r="D15919" s="89">
        <v>1212329</v>
      </c>
      <c r="E15919" s="90">
        <v>0</v>
      </c>
      <c r="F15919" s="91">
        <v>61</v>
      </c>
      <c r="G15919" s="90" t="s">
        <v>74</v>
      </c>
      <c r="H15919" s="91" t="s">
        <v>81</v>
      </c>
      <c r="I15919" s="90">
        <v>24027939</v>
      </c>
      <c r="J15919" s="91">
        <v>3</v>
      </c>
      <c r="K15919" s="90" t="s">
        <v>84</v>
      </c>
      <c r="L15919" s="91" t="s">
        <v>77</v>
      </c>
      <c r="M15919" s="90">
        <v>2009</v>
      </c>
      <c r="N15919" s="91">
        <v>700</v>
      </c>
      <c r="O15919" s="92">
        <v>5305908.6071058493</v>
      </c>
      <c r="P15919" s="93">
        <v>6550504.4532170976</v>
      </c>
    </row>
    <row r="15920" spans="1:16" x14ac:dyDescent="0.2">
      <c r="A15920" s="87">
        <v>45165</v>
      </c>
      <c r="B15920" s="88">
        <v>45439</v>
      </c>
      <c r="C15920" s="87" t="s">
        <v>73</v>
      </c>
      <c r="D15920" s="89">
        <v>1067296</v>
      </c>
      <c r="E15920" s="90">
        <v>0</v>
      </c>
      <c r="F15920" s="91">
        <v>38</v>
      </c>
      <c r="G15920" s="90" t="s">
        <v>78</v>
      </c>
      <c r="H15920" s="91" t="s">
        <v>75</v>
      </c>
      <c r="I15920" s="90">
        <v>70280281</v>
      </c>
      <c r="J15920" s="91">
        <v>1</v>
      </c>
      <c r="K15920" s="90" t="s">
        <v>83</v>
      </c>
      <c r="L15920" s="91" t="s">
        <v>82</v>
      </c>
      <c r="M15920" s="90">
        <v>2010</v>
      </c>
      <c r="N15920" s="91">
        <v>274</v>
      </c>
      <c r="O15920" s="92">
        <v>5181299.1961327391</v>
      </c>
      <c r="P15920" s="93">
        <v>6396665.6742379488</v>
      </c>
    </row>
    <row r="15921" spans="1:16" x14ac:dyDescent="0.2">
      <c r="A15921" s="87">
        <v>44274</v>
      </c>
      <c r="B15921" s="88">
        <v>44700</v>
      </c>
      <c r="C15921" s="87" t="s">
        <v>73</v>
      </c>
      <c r="D15921" s="89">
        <v>2350677</v>
      </c>
      <c r="E15921" s="90">
        <v>0</v>
      </c>
      <c r="F15921" s="91">
        <v>40</v>
      </c>
      <c r="G15921" s="90" t="s">
        <v>78</v>
      </c>
      <c r="H15921" s="91" t="s">
        <v>75</v>
      </c>
      <c r="I15921" s="90">
        <v>58334536</v>
      </c>
      <c r="J15921" s="91">
        <v>12</v>
      </c>
      <c r="K15921" s="90" t="s">
        <v>79</v>
      </c>
      <c r="L15921" s="91" t="s">
        <v>87</v>
      </c>
      <c r="M15921" s="90">
        <v>2000</v>
      </c>
      <c r="N15921" s="91">
        <v>426</v>
      </c>
      <c r="O15921" s="92">
        <v>5160371.3586333701</v>
      </c>
      <c r="P15921" s="93">
        <v>6370828.8378189746</v>
      </c>
    </row>
    <row r="15922" spans="1:16" x14ac:dyDescent="0.2">
      <c r="A15922" s="87">
        <v>43439</v>
      </c>
      <c r="B15922" s="88">
        <v>43529</v>
      </c>
      <c r="C15922" s="87" t="s">
        <v>73</v>
      </c>
      <c r="D15922" s="89">
        <v>2005923</v>
      </c>
      <c r="E15922" s="90">
        <v>0</v>
      </c>
      <c r="F15922" s="91">
        <v>72</v>
      </c>
      <c r="G15922" s="90" t="s">
        <v>74</v>
      </c>
      <c r="H15922" s="91" t="s">
        <v>81</v>
      </c>
      <c r="I15922" s="90">
        <v>90552521</v>
      </c>
      <c r="J15922" s="91">
        <v>11</v>
      </c>
      <c r="K15922" s="90" t="s">
        <v>76</v>
      </c>
      <c r="L15922" s="91" t="s">
        <v>77</v>
      </c>
      <c r="M15922" s="90">
        <v>2002</v>
      </c>
      <c r="N15922" s="91">
        <v>90</v>
      </c>
      <c r="O15922" s="92">
        <v>5071808.8374647005</v>
      </c>
      <c r="P15922" s="93">
        <v>6261492.3919317285</v>
      </c>
    </row>
    <row r="15923" spans="1:16" x14ac:dyDescent="0.2">
      <c r="A15923" s="87">
        <v>44169</v>
      </c>
      <c r="B15923" s="88">
        <v>44746</v>
      </c>
      <c r="C15923" s="87" t="s">
        <v>73</v>
      </c>
      <c r="D15923" s="89">
        <v>2205452</v>
      </c>
      <c r="E15923" s="90">
        <v>0</v>
      </c>
      <c r="F15923" s="91">
        <v>49</v>
      </c>
      <c r="G15923" s="90" t="s">
        <v>78</v>
      </c>
      <c r="H15923" s="91" t="s">
        <v>75</v>
      </c>
      <c r="I15923" s="90">
        <v>84594608</v>
      </c>
      <c r="J15923" s="91">
        <v>5</v>
      </c>
      <c r="K15923" s="90" t="s">
        <v>79</v>
      </c>
      <c r="L15923" s="91" t="s">
        <v>87</v>
      </c>
      <c r="M15923" s="90">
        <v>2013</v>
      </c>
      <c r="N15923" s="91">
        <v>577</v>
      </c>
      <c r="O15923" s="92">
        <v>5117005.9272862086</v>
      </c>
      <c r="P15923" s="93">
        <v>6317291.2682545781</v>
      </c>
    </row>
    <row r="15924" spans="1:16" x14ac:dyDescent="0.2">
      <c r="A15924" s="87">
        <v>43942</v>
      </c>
      <c r="B15924" s="88">
        <v>44186</v>
      </c>
      <c r="C15924" s="87" t="s">
        <v>73</v>
      </c>
      <c r="D15924" s="89">
        <v>615869</v>
      </c>
      <c r="E15924" s="90">
        <v>0</v>
      </c>
      <c r="F15924" s="91">
        <v>26</v>
      </c>
      <c r="G15924" s="90" t="s">
        <v>74</v>
      </c>
      <c r="H15924" s="91" t="s">
        <v>75</v>
      </c>
      <c r="I15924" s="90">
        <v>69589764</v>
      </c>
      <c r="J15924" s="91">
        <v>3</v>
      </c>
      <c r="K15924" s="90" t="s">
        <v>84</v>
      </c>
      <c r="L15924" s="91" t="s">
        <v>82</v>
      </c>
      <c r="M15924" s="90">
        <v>2011</v>
      </c>
      <c r="N15924" s="91">
        <v>244</v>
      </c>
      <c r="O15924" s="92">
        <v>5173425.8665157026</v>
      </c>
      <c r="P15924" s="93">
        <v>6386945.5142169166</v>
      </c>
    </row>
    <row r="15925" spans="1:16" x14ac:dyDescent="0.2">
      <c r="A15925" s="87">
        <v>43289</v>
      </c>
      <c r="B15925" s="88">
        <v>43563</v>
      </c>
      <c r="C15925" s="87" t="s">
        <v>73</v>
      </c>
      <c r="D15925" s="89">
        <v>869481</v>
      </c>
      <c r="E15925" s="90">
        <v>0</v>
      </c>
      <c r="F15925" s="91">
        <v>58</v>
      </c>
      <c r="G15925" s="90" t="s">
        <v>74</v>
      </c>
      <c r="H15925" s="91" t="s">
        <v>75</v>
      </c>
      <c r="I15925" s="90">
        <v>78049263</v>
      </c>
      <c r="J15925" s="91">
        <v>6</v>
      </c>
      <c r="K15925" s="90" t="s">
        <v>86</v>
      </c>
      <c r="L15925" s="91" t="s">
        <v>80</v>
      </c>
      <c r="M15925" s="90">
        <v>2021</v>
      </c>
      <c r="N15925" s="91">
        <v>274</v>
      </c>
      <c r="O15925" s="92">
        <v>5133055.098871965</v>
      </c>
      <c r="P15925" s="93">
        <v>6337105.0603357591</v>
      </c>
    </row>
    <row r="15926" spans="1:16" x14ac:dyDescent="0.2">
      <c r="A15926" s="87">
        <v>43751</v>
      </c>
      <c r="B15926" s="88">
        <v>43843</v>
      </c>
      <c r="C15926" s="87" t="s">
        <v>73</v>
      </c>
      <c r="D15926" s="89">
        <v>2296490</v>
      </c>
      <c r="E15926" s="90">
        <v>0</v>
      </c>
      <c r="F15926" s="91">
        <v>55</v>
      </c>
      <c r="G15926" s="90" t="s">
        <v>74</v>
      </c>
      <c r="H15926" s="91" t="s">
        <v>75</v>
      </c>
      <c r="I15926" s="90">
        <v>23110410</v>
      </c>
      <c r="J15926" s="91">
        <v>18</v>
      </c>
      <c r="K15926" s="90" t="s">
        <v>76</v>
      </c>
      <c r="L15926" s="91" t="s">
        <v>85</v>
      </c>
      <c r="M15926" s="90">
        <v>2011</v>
      </c>
      <c r="N15926" s="91">
        <v>92</v>
      </c>
      <c r="O15926" s="92">
        <v>5236370.9013755582</v>
      </c>
      <c r="P15926" s="93">
        <v>6464655.4337969851</v>
      </c>
    </row>
    <row r="15927" spans="1:16" x14ac:dyDescent="0.2">
      <c r="A15927" s="87">
        <v>43394</v>
      </c>
      <c r="B15927" s="88">
        <v>43486</v>
      </c>
      <c r="C15927" s="87" t="s">
        <v>73</v>
      </c>
      <c r="D15927" s="89">
        <v>2358222</v>
      </c>
      <c r="E15927" s="90">
        <v>0</v>
      </c>
      <c r="F15927" s="91">
        <v>56</v>
      </c>
      <c r="G15927" s="90" t="s">
        <v>74</v>
      </c>
      <c r="H15927" s="91" t="s">
        <v>81</v>
      </c>
      <c r="I15927" s="90">
        <v>105512644</v>
      </c>
      <c r="J15927" s="91">
        <v>5</v>
      </c>
      <c r="K15927" s="90" t="s">
        <v>79</v>
      </c>
      <c r="L15927" s="91" t="s">
        <v>87</v>
      </c>
      <c r="M15927" s="90">
        <v>2001</v>
      </c>
      <c r="N15927" s="91">
        <v>92</v>
      </c>
      <c r="O15927" s="92">
        <v>5057722.7478125636</v>
      </c>
      <c r="P15927" s="93">
        <v>6244102.1577932891</v>
      </c>
    </row>
    <row r="15928" spans="1:16" x14ac:dyDescent="0.2">
      <c r="A15928" s="87">
        <v>44958</v>
      </c>
      <c r="B15928" s="88">
        <v>45108</v>
      </c>
      <c r="C15928" s="87" t="s">
        <v>73</v>
      </c>
      <c r="D15928" s="89">
        <v>2387381</v>
      </c>
      <c r="E15928" s="90">
        <v>0</v>
      </c>
      <c r="F15928" s="91">
        <v>59</v>
      </c>
      <c r="G15928" s="90" t="s">
        <v>74</v>
      </c>
      <c r="H15928" s="91" t="s">
        <v>75</v>
      </c>
      <c r="I15928" s="90">
        <v>91639370</v>
      </c>
      <c r="J15928" s="91">
        <v>10</v>
      </c>
      <c r="K15928" s="90" t="s">
        <v>79</v>
      </c>
      <c r="L15928" s="91" t="s">
        <v>87</v>
      </c>
      <c r="M15928" s="90">
        <v>2007</v>
      </c>
      <c r="N15928" s="91">
        <v>150</v>
      </c>
      <c r="O15928" s="92">
        <v>5073295.993499496</v>
      </c>
      <c r="P15928" s="93">
        <v>6263328.3870364148</v>
      </c>
    </row>
    <row r="15929" spans="1:16" x14ac:dyDescent="0.2">
      <c r="A15929" s="87">
        <v>44423</v>
      </c>
      <c r="B15929" s="88">
        <v>44635</v>
      </c>
      <c r="C15929" s="87" t="s">
        <v>73</v>
      </c>
      <c r="D15929" s="89">
        <v>2059586</v>
      </c>
      <c r="E15929" s="90">
        <v>0</v>
      </c>
      <c r="F15929" s="91">
        <v>56</v>
      </c>
      <c r="G15929" s="90" t="s">
        <v>74</v>
      </c>
      <c r="H15929" s="91" t="s">
        <v>75</v>
      </c>
      <c r="I15929" s="90">
        <v>101866746</v>
      </c>
      <c r="J15929" s="91">
        <v>17</v>
      </c>
      <c r="K15929" s="90" t="s">
        <v>86</v>
      </c>
      <c r="L15929" s="91" t="s">
        <v>80</v>
      </c>
      <c r="M15929" s="90">
        <v>2014</v>
      </c>
      <c r="N15929" s="91">
        <v>212</v>
      </c>
      <c r="O15929" s="92">
        <v>5007331.6008122368</v>
      </c>
      <c r="P15929" s="93">
        <v>6181890.8652002923</v>
      </c>
    </row>
    <row r="15930" spans="1:16" x14ac:dyDescent="0.2">
      <c r="A15930" s="87">
        <v>44748</v>
      </c>
      <c r="B15930" s="88">
        <v>44932</v>
      </c>
      <c r="C15930" s="87" t="s">
        <v>73</v>
      </c>
      <c r="D15930" s="89">
        <v>2380656</v>
      </c>
      <c r="E15930" s="90">
        <v>0</v>
      </c>
      <c r="F15930" s="91">
        <v>41</v>
      </c>
      <c r="G15930" s="90" t="s">
        <v>78</v>
      </c>
      <c r="H15930" s="91" t="s">
        <v>81</v>
      </c>
      <c r="I15930" s="90">
        <v>108299851</v>
      </c>
      <c r="J15930" s="91">
        <v>4</v>
      </c>
      <c r="K15930" s="90" t="s">
        <v>76</v>
      </c>
      <c r="L15930" s="91" t="s">
        <v>82</v>
      </c>
      <c r="M15930" s="90">
        <v>2020</v>
      </c>
      <c r="N15930" s="91">
        <v>184</v>
      </c>
      <c r="O15930" s="92">
        <v>5053991.5683665872</v>
      </c>
      <c r="P15930" s="93">
        <v>6239495.7634155396</v>
      </c>
    </row>
    <row r="15931" spans="1:16" x14ac:dyDescent="0.2">
      <c r="A15931" s="87">
        <v>43903</v>
      </c>
      <c r="B15931" s="88">
        <v>44148</v>
      </c>
      <c r="C15931" s="87" t="s">
        <v>73</v>
      </c>
      <c r="D15931" s="89">
        <v>2110823</v>
      </c>
      <c r="E15931" s="90">
        <v>0</v>
      </c>
      <c r="F15931" s="91">
        <v>73</v>
      </c>
      <c r="G15931" s="90" t="s">
        <v>78</v>
      </c>
      <c r="H15931" s="91" t="s">
        <v>75</v>
      </c>
      <c r="I15931" s="90">
        <v>79202114</v>
      </c>
      <c r="J15931" s="91">
        <v>2</v>
      </c>
      <c r="K15931" s="90" t="s">
        <v>83</v>
      </c>
      <c r="L15931" s="91" t="s">
        <v>87</v>
      </c>
      <c r="M15931" s="90">
        <v>2023</v>
      </c>
      <c r="N15931" s="91">
        <v>245</v>
      </c>
      <c r="O15931" s="92">
        <v>5149975.7157368269</v>
      </c>
      <c r="P15931" s="93">
        <v>6357994.7107862057</v>
      </c>
    </row>
    <row r="15932" spans="1:16" x14ac:dyDescent="0.2">
      <c r="A15932" s="87">
        <v>43531</v>
      </c>
      <c r="B15932" s="88">
        <v>43776</v>
      </c>
      <c r="C15932" s="87" t="s">
        <v>73</v>
      </c>
      <c r="D15932" s="89">
        <v>1166312</v>
      </c>
      <c r="E15932" s="90">
        <v>0</v>
      </c>
      <c r="F15932" s="91">
        <v>50</v>
      </c>
      <c r="G15932" s="90" t="s">
        <v>74</v>
      </c>
      <c r="H15932" s="91" t="s">
        <v>75</v>
      </c>
      <c r="I15932" s="90">
        <v>54890293</v>
      </c>
      <c r="J15932" s="91">
        <v>0</v>
      </c>
      <c r="K15932" s="90" t="s">
        <v>83</v>
      </c>
      <c r="L15932" s="91" t="s">
        <v>85</v>
      </c>
      <c r="M15932" s="90">
        <v>2015</v>
      </c>
      <c r="N15932" s="91">
        <v>245</v>
      </c>
      <c r="O15932" s="92">
        <v>5232116.8387960438</v>
      </c>
      <c r="P15932" s="93">
        <v>6459403.5046864729</v>
      </c>
    </row>
    <row r="15933" spans="1:16" x14ac:dyDescent="0.2">
      <c r="A15933" s="87">
        <v>44619</v>
      </c>
      <c r="B15933" s="88">
        <v>44861</v>
      </c>
      <c r="C15933" s="87" t="s">
        <v>73</v>
      </c>
      <c r="D15933" s="89">
        <v>769012</v>
      </c>
      <c r="E15933" s="90">
        <v>0</v>
      </c>
      <c r="F15933" s="91">
        <v>73</v>
      </c>
      <c r="G15933" s="90" t="s">
        <v>78</v>
      </c>
      <c r="H15933" s="91" t="s">
        <v>75</v>
      </c>
      <c r="I15933" s="90">
        <v>37243503</v>
      </c>
      <c r="J15933" s="91">
        <v>0</v>
      </c>
      <c r="K15933" s="90" t="s">
        <v>84</v>
      </c>
      <c r="L15933" s="91" t="s">
        <v>80</v>
      </c>
      <c r="M15933" s="90">
        <v>2002</v>
      </c>
      <c r="N15933" s="91">
        <v>242</v>
      </c>
      <c r="O15933" s="92">
        <v>5284433.8332227468</v>
      </c>
      <c r="P15933" s="93">
        <v>6523992.3866947489</v>
      </c>
    </row>
    <row r="15934" spans="1:16" x14ac:dyDescent="0.2">
      <c r="A15934" s="87">
        <v>43587</v>
      </c>
      <c r="B15934" s="88">
        <v>43679</v>
      </c>
      <c r="C15934" s="87" t="s">
        <v>73</v>
      </c>
      <c r="D15934" s="89">
        <v>2206199</v>
      </c>
      <c r="E15934" s="90">
        <v>0</v>
      </c>
      <c r="F15934" s="91">
        <v>27</v>
      </c>
      <c r="G15934" s="90" t="s">
        <v>78</v>
      </c>
      <c r="H15934" s="91" t="s">
        <v>75</v>
      </c>
      <c r="I15934" s="90">
        <v>99494613</v>
      </c>
      <c r="J15934" s="91">
        <v>0</v>
      </c>
      <c r="K15934" s="90" t="s">
        <v>79</v>
      </c>
      <c r="L15934" s="91" t="s">
        <v>87</v>
      </c>
      <c r="M15934" s="90">
        <v>2006</v>
      </c>
      <c r="N15934" s="91">
        <v>92</v>
      </c>
      <c r="O15934" s="92">
        <v>5100777.5092301918</v>
      </c>
      <c r="P15934" s="93">
        <v>6297256.1842348035</v>
      </c>
    </row>
    <row r="15935" spans="1:16" x14ac:dyDescent="0.2">
      <c r="A15935" s="87">
        <v>43189</v>
      </c>
      <c r="B15935" s="88">
        <v>43342</v>
      </c>
      <c r="C15935" s="87" t="s">
        <v>73</v>
      </c>
      <c r="D15935" s="89">
        <v>1944580</v>
      </c>
      <c r="E15935" s="90">
        <v>0</v>
      </c>
      <c r="F15935" s="91">
        <v>58</v>
      </c>
      <c r="G15935" s="90" t="s">
        <v>78</v>
      </c>
      <c r="H15935" s="91" t="s">
        <v>81</v>
      </c>
      <c r="I15935" s="90">
        <v>26074619</v>
      </c>
      <c r="J15935" s="91">
        <v>13</v>
      </c>
      <c r="K15935" s="90" t="s">
        <v>79</v>
      </c>
      <c r="L15935" s="91" t="s">
        <v>82</v>
      </c>
      <c r="M15935" s="90">
        <v>2020</v>
      </c>
      <c r="N15935" s="91">
        <v>153</v>
      </c>
      <c r="O15935" s="92">
        <v>5252463.6700450033</v>
      </c>
      <c r="P15935" s="93">
        <v>6484523.0494382754</v>
      </c>
    </row>
    <row r="15936" spans="1:16" x14ac:dyDescent="0.2">
      <c r="A15936" s="87">
        <v>43371</v>
      </c>
      <c r="B15936" s="88">
        <v>43644</v>
      </c>
      <c r="C15936" s="87" t="s">
        <v>73</v>
      </c>
      <c r="D15936" s="89">
        <v>32384677</v>
      </c>
      <c r="E15936" s="90">
        <v>0</v>
      </c>
      <c r="F15936" s="91">
        <v>56</v>
      </c>
      <c r="G15936" s="90" t="s">
        <v>74</v>
      </c>
      <c r="H15936" s="91" t="s">
        <v>75</v>
      </c>
      <c r="I15936" s="90">
        <v>67092719</v>
      </c>
      <c r="J15936" s="91">
        <v>19</v>
      </c>
      <c r="K15936" s="90" t="s">
        <v>76</v>
      </c>
      <c r="L15936" s="91" t="s">
        <v>82</v>
      </c>
      <c r="M15936" s="90">
        <v>2006</v>
      </c>
      <c r="N15936" s="91">
        <v>273</v>
      </c>
      <c r="O15936" s="92">
        <v>5099963.5243250998</v>
      </c>
      <c r="P15936" s="93">
        <v>6296251.2645988883</v>
      </c>
    </row>
    <row r="15937" spans="1:16" x14ac:dyDescent="0.2">
      <c r="A15937" s="87">
        <v>44873</v>
      </c>
      <c r="B15937" s="88">
        <v>45054</v>
      </c>
      <c r="C15937" s="87" t="s">
        <v>73</v>
      </c>
      <c r="D15937" s="89">
        <v>1728705</v>
      </c>
      <c r="E15937" s="90">
        <v>0</v>
      </c>
      <c r="F15937" s="91">
        <v>41</v>
      </c>
      <c r="G15937" s="90" t="s">
        <v>78</v>
      </c>
      <c r="H15937" s="91" t="s">
        <v>81</v>
      </c>
      <c r="I15937" s="90">
        <v>43335873</v>
      </c>
      <c r="J15937" s="91">
        <v>15</v>
      </c>
      <c r="K15937" s="90" t="s">
        <v>84</v>
      </c>
      <c r="L15937" s="91" t="s">
        <v>82</v>
      </c>
      <c r="M15937" s="90">
        <v>2005</v>
      </c>
      <c r="N15937" s="91">
        <v>181</v>
      </c>
      <c r="O15937" s="92">
        <v>5191061.9075740576</v>
      </c>
      <c r="P15937" s="93">
        <v>6408718.4044124167</v>
      </c>
    </row>
    <row r="15938" spans="1:16" x14ac:dyDescent="0.2">
      <c r="A15938" s="87">
        <v>44000</v>
      </c>
      <c r="B15938" s="88">
        <v>45064</v>
      </c>
      <c r="C15938" s="87" t="s">
        <v>73</v>
      </c>
      <c r="D15938" s="89">
        <v>2894777</v>
      </c>
      <c r="E15938" s="90">
        <v>0</v>
      </c>
      <c r="F15938" s="91">
        <v>53</v>
      </c>
      <c r="G15938" s="90" t="s">
        <v>74</v>
      </c>
      <c r="H15938" s="91" t="s">
        <v>75</v>
      </c>
      <c r="I15938" s="90">
        <v>111686645</v>
      </c>
      <c r="J15938" s="91">
        <v>12</v>
      </c>
      <c r="K15938" s="90" t="s">
        <v>84</v>
      </c>
      <c r="L15938" s="91" t="s">
        <v>80</v>
      </c>
      <c r="M15938" s="90">
        <v>2002</v>
      </c>
      <c r="N15938" s="91">
        <v>1064</v>
      </c>
      <c r="O15938" s="92">
        <v>4998682.7395719821</v>
      </c>
      <c r="P15938" s="93">
        <v>6171213.2587308418</v>
      </c>
    </row>
    <row r="15939" spans="1:16" x14ac:dyDescent="0.2">
      <c r="A15939" s="87">
        <v>44845</v>
      </c>
      <c r="B15939" s="88">
        <v>44906</v>
      </c>
      <c r="C15939" s="87" t="s">
        <v>73</v>
      </c>
      <c r="D15939" s="89">
        <v>1665084</v>
      </c>
      <c r="E15939" s="90">
        <v>0</v>
      </c>
      <c r="F15939" s="91">
        <v>23</v>
      </c>
      <c r="G15939" s="90" t="s">
        <v>78</v>
      </c>
      <c r="H15939" s="91" t="s">
        <v>75</v>
      </c>
      <c r="I15939" s="90">
        <v>90561955</v>
      </c>
      <c r="J15939" s="91">
        <v>12</v>
      </c>
      <c r="K15939" s="90" t="s">
        <v>83</v>
      </c>
      <c r="L15939" s="91" t="s">
        <v>85</v>
      </c>
      <c r="M15939" s="90">
        <v>2019</v>
      </c>
      <c r="N15939" s="91">
        <v>61</v>
      </c>
      <c r="O15939" s="92">
        <v>5066899.2496215347</v>
      </c>
      <c r="P15939" s="93">
        <v>6255431.1723722648</v>
      </c>
    </row>
    <row r="15940" spans="1:16" x14ac:dyDescent="0.2">
      <c r="A15940" s="87">
        <v>43378</v>
      </c>
      <c r="B15940" s="88">
        <v>43439</v>
      </c>
      <c r="C15940" s="87" t="s">
        <v>73</v>
      </c>
      <c r="D15940" s="89">
        <v>971305</v>
      </c>
      <c r="E15940" s="90">
        <v>0</v>
      </c>
      <c r="F15940" s="91">
        <v>61</v>
      </c>
      <c r="G15940" s="90" t="s">
        <v>74</v>
      </c>
      <c r="H15940" s="91" t="s">
        <v>75</v>
      </c>
      <c r="I15940" s="90">
        <v>52562530</v>
      </c>
      <c r="J15940" s="91">
        <v>9</v>
      </c>
      <c r="K15940" s="90" t="s">
        <v>79</v>
      </c>
      <c r="L15940" s="91" t="s">
        <v>82</v>
      </c>
      <c r="M15940" s="90">
        <v>2014</v>
      </c>
      <c r="N15940" s="91">
        <v>61</v>
      </c>
      <c r="O15940" s="92">
        <v>5194650.4512957968</v>
      </c>
      <c r="P15940" s="93">
        <v>6413148.705303452</v>
      </c>
    </row>
    <row r="15941" spans="1:16" x14ac:dyDescent="0.2">
      <c r="A15941" s="87">
        <v>45101</v>
      </c>
      <c r="B15941" s="88">
        <v>45254</v>
      </c>
      <c r="C15941" s="87" t="s">
        <v>73</v>
      </c>
      <c r="D15941" s="89">
        <v>1554425</v>
      </c>
      <c r="E15941" s="90">
        <v>0</v>
      </c>
      <c r="F15941" s="91">
        <v>30</v>
      </c>
      <c r="G15941" s="90" t="s">
        <v>78</v>
      </c>
      <c r="H15941" s="91" t="s">
        <v>81</v>
      </c>
      <c r="I15941" s="90">
        <v>66372432</v>
      </c>
      <c r="J15941" s="91">
        <v>18</v>
      </c>
      <c r="K15941" s="90" t="s">
        <v>79</v>
      </c>
      <c r="L15941" s="91" t="s">
        <v>82</v>
      </c>
      <c r="M15941" s="90">
        <v>2021</v>
      </c>
      <c r="N15941" s="91">
        <v>153</v>
      </c>
      <c r="O15941" s="92">
        <v>5107813.0893109879</v>
      </c>
      <c r="P15941" s="93">
        <v>6305942.08556912</v>
      </c>
    </row>
    <row r="15942" spans="1:16" x14ac:dyDescent="0.2">
      <c r="A15942" s="87">
        <v>45354</v>
      </c>
      <c r="B15942" s="88">
        <v>45538</v>
      </c>
      <c r="C15942" s="87" t="s">
        <v>73</v>
      </c>
      <c r="D15942" s="89">
        <v>956409</v>
      </c>
      <c r="E15942" s="90">
        <v>0</v>
      </c>
      <c r="F15942" s="91">
        <v>38</v>
      </c>
      <c r="G15942" s="90" t="s">
        <v>74</v>
      </c>
      <c r="H15942" s="91" t="s">
        <v>75</v>
      </c>
      <c r="I15942" s="90">
        <v>48886232</v>
      </c>
      <c r="J15942" s="91">
        <v>13</v>
      </c>
      <c r="K15942" s="90" t="s">
        <v>76</v>
      </c>
      <c r="L15942" s="91" t="s">
        <v>87</v>
      </c>
      <c r="M15942" s="90">
        <v>2016</v>
      </c>
      <c r="N15942" s="91">
        <v>184</v>
      </c>
      <c r="O15942" s="92">
        <v>5184682.9893109044</v>
      </c>
      <c r="P15942" s="93">
        <v>6400843.1966801286</v>
      </c>
    </row>
    <row r="15943" spans="1:16" x14ac:dyDescent="0.2">
      <c r="A15943" s="87">
        <v>45476</v>
      </c>
      <c r="B15943" s="88">
        <v>45629</v>
      </c>
      <c r="C15943" s="87" t="s">
        <v>73</v>
      </c>
      <c r="D15943" s="89">
        <v>2954313</v>
      </c>
      <c r="E15943" s="90">
        <v>0</v>
      </c>
      <c r="F15943" s="91">
        <v>24</v>
      </c>
      <c r="G15943" s="90" t="s">
        <v>74</v>
      </c>
      <c r="H15943" s="91" t="s">
        <v>75</v>
      </c>
      <c r="I15943" s="90">
        <v>85813502</v>
      </c>
      <c r="J15943" s="91">
        <v>2</v>
      </c>
      <c r="K15943" s="90" t="s">
        <v>76</v>
      </c>
      <c r="L15943" s="91" t="s">
        <v>85</v>
      </c>
      <c r="M15943" s="90">
        <v>2007</v>
      </c>
      <c r="N15943" s="91">
        <v>153</v>
      </c>
      <c r="O15943" s="92">
        <v>5130895.8472484993</v>
      </c>
      <c r="P15943" s="93">
        <v>6334439.3175907396</v>
      </c>
    </row>
    <row r="15944" spans="1:16" x14ac:dyDescent="0.2">
      <c r="A15944" s="87">
        <v>44734</v>
      </c>
      <c r="B15944" s="88">
        <v>44887</v>
      </c>
      <c r="C15944" s="87" t="s">
        <v>73</v>
      </c>
      <c r="D15944" s="89">
        <v>2591822</v>
      </c>
      <c r="E15944" s="90">
        <v>0</v>
      </c>
      <c r="F15944" s="91">
        <v>39</v>
      </c>
      <c r="G15944" s="90" t="s">
        <v>78</v>
      </c>
      <c r="H15944" s="91" t="s">
        <v>75</v>
      </c>
      <c r="I15944" s="90">
        <v>81670537</v>
      </c>
      <c r="J15944" s="91">
        <v>18</v>
      </c>
      <c r="K15944" s="90" t="s">
        <v>83</v>
      </c>
      <c r="L15944" s="91" t="s">
        <v>80</v>
      </c>
      <c r="M15944" s="90">
        <v>2016</v>
      </c>
      <c r="N15944" s="91">
        <v>153</v>
      </c>
      <c r="O15944" s="92">
        <v>5062473.7253832025</v>
      </c>
      <c r="P15944" s="93">
        <v>6249967.5622014841</v>
      </c>
    </row>
    <row r="15945" spans="1:16" x14ac:dyDescent="0.2">
      <c r="A15945" s="87">
        <v>43962</v>
      </c>
      <c r="B15945" s="88">
        <v>44146</v>
      </c>
      <c r="C15945" s="87" t="s">
        <v>73</v>
      </c>
      <c r="D15945" s="89">
        <v>2803921</v>
      </c>
      <c r="E15945" s="90">
        <v>0</v>
      </c>
      <c r="F15945" s="91">
        <v>49</v>
      </c>
      <c r="G15945" s="90" t="s">
        <v>74</v>
      </c>
      <c r="H15945" s="91" t="s">
        <v>75</v>
      </c>
      <c r="I15945" s="90">
        <v>71380921</v>
      </c>
      <c r="J15945" s="91">
        <v>10</v>
      </c>
      <c r="K15945" s="90" t="s">
        <v>83</v>
      </c>
      <c r="L15945" s="91" t="s">
        <v>85</v>
      </c>
      <c r="M15945" s="90">
        <v>2009</v>
      </c>
      <c r="N15945" s="91">
        <v>184</v>
      </c>
      <c r="O15945" s="92">
        <v>5133146.321661815</v>
      </c>
      <c r="P15945" s="93">
        <v>6337217.6810639687</v>
      </c>
    </row>
    <row r="15946" spans="1:16" x14ac:dyDescent="0.2">
      <c r="A15946" s="87">
        <v>45484</v>
      </c>
      <c r="B15946" s="88">
        <v>45607</v>
      </c>
      <c r="C15946" s="87" t="s">
        <v>73</v>
      </c>
      <c r="D15946" s="89">
        <v>1353389</v>
      </c>
      <c r="E15946" s="90">
        <v>0</v>
      </c>
      <c r="F15946" s="91">
        <v>73</v>
      </c>
      <c r="G15946" s="90" t="s">
        <v>78</v>
      </c>
      <c r="H15946" s="91" t="s">
        <v>75</v>
      </c>
      <c r="I15946" s="90">
        <v>28555209</v>
      </c>
      <c r="J15946" s="91">
        <v>11</v>
      </c>
      <c r="K15946" s="90" t="s">
        <v>83</v>
      </c>
      <c r="L15946" s="91" t="s">
        <v>82</v>
      </c>
      <c r="M15946" s="90">
        <v>2009</v>
      </c>
      <c r="N15946" s="91">
        <v>123</v>
      </c>
      <c r="O15946" s="92">
        <v>5255367.2357556131</v>
      </c>
      <c r="P15946" s="93">
        <v>6488107.6984637193</v>
      </c>
    </row>
    <row r="15947" spans="1:16" x14ac:dyDescent="0.2">
      <c r="A15947" s="87">
        <v>43706</v>
      </c>
      <c r="B15947" s="88">
        <v>43737</v>
      </c>
      <c r="C15947" s="87" t="s">
        <v>73</v>
      </c>
      <c r="D15947" s="89">
        <v>1779558</v>
      </c>
      <c r="E15947" s="90">
        <v>0</v>
      </c>
      <c r="F15947" s="91">
        <v>68</v>
      </c>
      <c r="G15947" s="90" t="s">
        <v>74</v>
      </c>
      <c r="H15947" s="91" t="s">
        <v>81</v>
      </c>
      <c r="I15947" s="90">
        <v>22159300</v>
      </c>
      <c r="J15947" s="91">
        <v>12</v>
      </c>
      <c r="K15947" s="90" t="s">
        <v>76</v>
      </c>
      <c r="L15947" s="91" t="s">
        <v>80</v>
      </c>
      <c r="M15947" s="90">
        <v>2013</v>
      </c>
      <c r="N15947" s="91">
        <v>31</v>
      </c>
      <c r="O15947" s="92">
        <v>5269793.6126319217</v>
      </c>
      <c r="P15947" s="93">
        <v>6505918.0402863231</v>
      </c>
    </row>
    <row r="15948" spans="1:16" x14ac:dyDescent="0.2">
      <c r="A15948" s="87">
        <v>44162</v>
      </c>
      <c r="B15948" s="88">
        <v>45104</v>
      </c>
      <c r="C15948" s="87" t="s">
        <v>73</v>
      </c>
      <c r="D15948" s="89">
        <v>1996414</v>
      </c>
      <c r="E15948" s="90">
        <v>0</v>
      </c>
      <c r="F15948" s="91">
        <v>59</v>
      </c>
      <c r="G15948" s="90" t="s">
        <v>78</v>
      </c>
      <c r="H15948" s="91" t="s">
        <v>75</v>
      </c>
      <c r="I15948" s="90">
        <v>74077797</v>
      </c>
      <c r="J15948" s="91">
        <v>0</v>
      </c>
      <c r="K15948" s="90" t="s">
        <v>83</v>
      </c>
      <c r="L15948" s="91" t="s">
        <v>87</v>
      </c>
      <c r="M15948" s="90">
        <v>2012</v>
      </c>
      <c r="N15948" s="91">
        <v>942</v>
      </c>
      <c r="O15948" s="92">
        <v>5171352.7594139874</v>
      </c>
      <c r="P15948" s="93">
        <v>6384386.1227333173</v>
      </c>
    </row>
    <row r="15949" spans="1:16" x14ac:dyDescent="0.2">
      <c r="A15949" s="87">
        <v>44114</v>
      </c>
      <c r="B15949" s="88">
        <v>44387</v>
      </c>
      <c r="C15949" s="87" t="s">
        <v>73</v>
      </c>
      <c r="D15949" s="89">
        <v>1077323</v>
      </c>
      <c r="E15949" s="90">
        <v>0</v>
      </c>
      <c r="F15949" s="91">
        <v>25</v>
      </c>
      <c r="G15949" s="90" t="s">
        <v>74</v>
      </c>
      <c r="H15949" s="91" t="s">
        <v>81</v>
      </c>
      <c r="I15949" s="90">
        <v>117123967</v>
      </c>
      <c r="J15949" s="91">
        <v>15</v>
      </c>
      <c r="K15949" s="90" t="s">
        <v>83</v>
      </c>
      <c r="L15949" s="91" t="s">
        <v>80</v>
      </c>
      <c r="M15949" s="90">
        <v>2008</v>
      </c>
      <c r="N15949" s="91">
        <v>273</v>
      </c>
      <c r="O15949" s="92">
        <v>4971859.8859849274</v>
      </c>
      <c r="P15949" s="93">
        <v>6138098.6246727491</v>
      </c>
    </row>
    <row r="15950" spans="1:16" x14ac:dyDescent="0.2">
      <c r="A15950" s="87">
        <v>44607</v>
      </c>
      <c r="B15950" s="88">
        <v>44972</v>
      </c>
      <c r="C15950" s="87" t="s">
        <v>73</v>
      </c>
      <c r="D15950" s="89">
        <v>2263657</v>
      </c>
      <c r="E15950" s="90">
        <v>0</v>
      </c>
      <c r="F15950" s="91">
        <v>69</v>
      </c>
      <c r="G15950" s="90" t="s">
        <v>74</v>
      </c>
      <c r="H15950" s="91" t="s">
        <v>75</v>
      </c>
      <c r="I15950" s="90">
        <v>89861026</v>
      </c>
      <c r="J15950" s="91">
        <v>12</v>
      </c>
      <c r="K15950" s="90" t="s">
        <v>86</v>
      </c>
      <c r="L15950" s="91" t="s">
        <v>85</v>
      </c>
      <c r="M15950" s="90">
        <v>2016</v>
      </c>
      <c r="N15950" s="91">
        <v>365</v>
      </c>
      <c r="O15950" s="92">
        <v>5067276.6481675021</v>
      </c>
      <c r="P15950" s="93">
        <v>6255897.0965030883</v>
      </c>
    </row>
    <row r="15951" spans="1:16" x14ac:dyDescent="0.2">
      <c r="A15951" s="87">
        <v>43808</v>
      </c>
      <c r="B15951" s="88">
        <v>43930</v>
      </c>
      <c r="C15951" s="87" t="s">
        <v>73</v>
      </c>
      <c r="D15951" s="89">
        <v>1018368</v>
      </c>
      <c r="E15951" s="90">
        <v>0</v>
      </c>
      <c r="F15951" s="91">
        <v>70</v>
      </c>
      <c r="G15951" s="90" t="s">
        <v>74</v>
      </c>
      <c r="H15951" s="91" t="s">
        <v>75</v>
      </c>
      <c r="I15951" s="90">
        <v>97584553</v>
      </c>
      <c r="J15951" s="91">
        <v>0</v>
      </c>
      <c r="K15951" s="90" t="s">
        <v>84</v>
      </c>
      <c r="L15951" s="91" t="s">
        <v>80</v>
      </c>
      <c r="M15951" s="90">
        <v>2007</v>
      </c>
      <c r="N15951" s="91">
        <v>122</v>
      </c>
      <c r="O15951" s="92">
        <v>5106270.6408889573</v>
      </c>
      <c r="P15951" s="93">
        <v>6304037.8282579714</v>
      </c>
    </row>
    <row r="15952" spans="1:16" x14ac:dyDescent="0.2">
      <c r="A15952" s="87">
        <v>44078</v>
      </c>
      <c r="B15952" s="88">
        <v>44231</v>
      </c>
      <c r="C15952" s="87" t="s">
        <v>73</v>
      </c>
      <c r="D15952" s="89">
        <v>1596002</v>
      </c>
      <c r="E15952" s="90">
        <v>0</v>
      </c>
      <c r="F15952" s="91">
        <v>45</v>
      </c>
      <c r="G15952" s="90" t="s">
        <v>74</v>
      </c>
      <c r="H15952" s="91" t="s">
        <v>75</v>
      </c>
      <c r="I15952" s="90">
        <v>89477828</v>
      </c>
      <c r="J15952" s="91">
        <v>17</v>
      </c>
      <c r="K15952" s="90" t="s">
        <v>86</v>
      </c>
      <c r="L15952" s="91" t="s">
        <v>85</v>
      </c>
      <c r="M15952" s="90">
        <v>2005</v>
      </c>
      <c r="N15952" s="91">
        <v>153</v>
      </c>
      <c r="O15952" s="92">
        <v>5044378.8636154672</v>
      </c>
      <c r="P15952" s="93">
        <v>6227628.2266857605</v>
      </c>
    </row>
    <row r="15953" spans="1:16" x14ac:dyDescent="0.2">
      <c r="A15953" s="87">
        <v>43906</v>
      </c>
      <c r="B15953" s="88">
        <v>44789</v>
      </c>
      <c r="C15953" s="87" t="s">
        <v>73</v>
      </c>
      <c r="D15953" s="89">
        <v>1819629</v>
      </c>
      <c r="E15953" s="90">
        <v>0</v>
      </c>
      <c r="F15953" s="91">
        <v>38</v>
      </c>
      <c r="G15953" s="90" t="s">
        <v>74</v>
      </c>
      <c r="H15953" s="91" t="s">
        <v>75</v>
      </c>
      <c r="I15953" s="90">
        <v>62499561</v>
      </c>
      <c r="J15953" s="91">
        <v>4</v>
      </c>
      <c r="K15953" s="90" t="s">
        <v>79</v>
      </c>
      <c r="L15953" s="91" t="s">
        <v>85</v>
      </c>
      <c r="M15953" s="90">
        <v>2001</v>
      </c>
      <c r="N15953" s="91">
        <v>883</v>
      </c>
      <c r="O15953" s="92">
        <v>5185822.202490462</v>
      </c>
      <c r="P15953" s="93">
        <v>6402249.6327042738</v>
      </c>
    </row>
    <row r="15954" spans="1:16" x14ac:dyDescent="0.2">
      <c r="A15954" s="87">
        <v>44634</v>
      </c>
      <c r="B15954" s="88">
        <v>44879</v>
      </c>
      <c r="C15954" s="87" t="s">
        <v>73</v>
      </c>
      <c r="D15954" s="89">
        <v>2383700</v>
      </c>
      <c r="E15954" s="90">
        <v>0</v>
      </c>
      <c r="F15954" s="91">
        <v>58</v>
      </c>
      <c r="G15954" s="90" t="s">
        <v>74</v>
      </c>
      <c r="H15954" s="91" t="s">
        <v>75</v>
      </c>
      <c r="I15954" s="90">
        <v>29044130</v>
      </c>
      <c r="J15954" s="91">
        <v>12</v>
      </c>
      <c r="K15954" s="90" t="s">
        <v>79</v>
      </c>
      <c r="L15954" s="91" t="s">
        <v>77</v>
      </c>
      <c r="M15954" s="90">
        <v>2018</v>
      </c>
      <c r="N15954" s="91">
        <v>245</v>
      </c>
      <c r="O15954" s="92">
        <v>5248192.1918233614</v>
      </c>
      <c r="P15954" s="93">
        <v>6479249.619535014</v>
      </c>
    </row>
    <row r="15955" spans="1:16" x14ac:dyDescent="0.2">
      <c r="A15955" s="87">
        <v>43820</v>
      </c>
      <c r="B15955" s="88">
        <v>43911</v>
      </c>
      <c r="C15955" s="87" t="s">
        <v>73</v>
      </c>
      <c r="D15955" s="89">
        <v>913221</v>
      </c>
      <c r="E15955" s="90">
        <v>0</v>
      </c>
      <c r="F15955" s="91">
        <v>27</v>
      </c>
      <c r="G15955" s="90" t="s">
        <v>74</v>
      </c>
      <c r="H15955" s="91" t="s">
        <v>75</v>
      </c>
      <c r="I15955" s="90">
        <v>80260977</v>
      </c>
      <c r="J15955" s="91">
        <v>3</v>
      </c>
      <c r="K15955" s="90" t="s">
        <v>86</v>
      </c>
      <c r="L15955" s="91" t="s">
        <v>85</v>
      </c>
      <c r="M15955" s="90">
        <v>2017</v>
      </c>
      <c r="N15955" s="91">
        <v>91</v>
      </c>
      <c r="O15955" s="92">
        <v>5142654.9071809007</v>
      </c>
      <c r="P15955" s="93">
        <v>6348956.6755319759</v>
      </c>
    </row>
    <row r="15956" spans="1:16" x14ac:dyDescent="0.2">
      <c r="A15956" s="87">
        <v>44049</v>
      </c>
      <c r="B15956" s="88">
        <v>44261</v>
      </c>
      <c r="C15956" s="87" t="s">
        <v>73</v>
      </c>
      <c r="D15956" s="89">
        <v>939302</v>
      </c>
      <c r="E15956" s="90">
        <v>0</v>
      </c>
      <c r="F15956" s="91">
        <v>24</v>
      </c>
      <c r="G15956" s="90" t="s">
        <v>78</v>
      </c>
      <c r="H15956" s="91" t="s">
        <v>81</v>
      </c>
      <c r="I15956" s="90">
        <v>76837346</v>
      </c>
      <c r="J15956" s="91">
        <v>2</v>
      </c>
      <c r="K15956" s="90" t="s">
        <v>86</v>
      </c>
      <c r="L15956" s="91" t="s">
        <v>82</v>
      </c>
      <c r="M15956" s="90">
        <v>2002</v>
      </c>
      <c r="N15956" s="91">
        <v>212</v>
      </c>
      <c r="O15956" s="92">
        <v>5157168.7711893162</v>
      </c>
      <c r="P15956" s="93">
        <v>6366875.0261596488</v>
      </c>
    </row>
    <row r="15957" spans="1:16" x14ac:dyDescent="0.2">
      <c r="A15957" s="87">
        <v>43574</v>
      </c>
      <c r="B15957" s="88">
        <v>43788</v>
      </c>
      <c r="C15957" s="87" t="s">
        <v>73</v>
      </c>
      <c r="D15957" s="89">
        <v>2178113</v>
      </c>
      <c r="E15957" s="90">
        <v>0</v>
      </c>
      <c r="F15957" s="91">
        <v>29</v>
      </c>
      <c r="G15957" s="90" t="s">
        <v>78</v>
      </c>
      <c r="H15957" s="91" t="s">
        <v>75</v>
      </c>
      <c r="I15957" s="90">
        <v>22428527</v>
      </c>
      <c r="J15957" s="91">
        <v>7</v>
      </c>
      <c r="K15957" s="90" t="s">
        <v>86</v>
      </c>
      <c r="L15957" s="91" t="s">
        <v>85</v>
      </c>
      <c r="M15957" s="90">
        <v>2009</v>
      </c>
      <c r="N15957" s="91">
        <v>214</v>
      </c>
      <c r="O15957" s="92">
        <v>5293191.3431922914</v>
      </c>
      <c r="P15957" s="93">
        <v>6534804.1273978902</v>
      </c>
    </row>
    <row r="15958" spans="1:16" x14ac:dyDescent="0.2">
      <c r="A15958" s="87">
        <v>43668</v>
      </c>
      <c r="B15958" s="88">
        <v>44399</v>
      </c>
      <c r="C15958" s="87" t="s">
        <v>73</v>
      </c>
      <c r="D15958" s="89">
        <v>1996087</v>
      </c>
      <c r="E15958" s="90">
        <v>0</v>
      </c>
      <c r="F15958" s="91">
        <v>41</v>
      </c>
      <c r="G15958" s="90" t="s">
        <v>74</v>
      </c>
      <c r="H15958" s="91" t="s">
        <v>81</v>
      </c>
      <c r="I15958" s="90">
        <v>118388494</v>
      </c>
      <c r="J15958" s="91">
        <v>18</v>
      </c>
      <c r="K15958" s="90" t="s">
        <v>84</v>
      </c>
      <c r="L15958" s="91" t="s">
        <v>82</v>
      </c>
      <c r="M15958" s="90">
        <v>2009</v>
      </c>
      <c r="N15958" s="91">
        <v>731</v>
      </c>
      <c r="O15958" s="92">
        <v>4950419.6638239808</v>
      </c>
      <c r="P15958" s="93">
        <v>6111629.2145975064</v>
      </c>
    </row>
    <row r="15959" spans="1:16" x14ac:dyDescent="0.2">
      <c r="A15959" s="87">
        <v>45359</v>
      </c>
      <c r="B15959" s="88">
        <v>45451</v>
      </c>
      <c r="C15959" s="87" t="s">
        <v>73</v>
      </c>
      <c r="D15959" s="89">
        <v>983280</v>
      </c>
      <c r="E15959" s="90">
        <v>0</v>
      </c>
      <c r="F15959" s="91">
        <v>56</v>
      </c>
      <c r="G15959" s="90" t="s">
        <v>78</v>
      </c>
      <c r="H15959" s="91" t="s">
        <v>75</v>
      </c>
      <c r="I15959" s="90">
        <v>39585147</v>
      </c>
      <c r="J15959" s="91">
        <v>1</v>
      </c>
      <c r="K15959" s="90" t="s">
        <v>84</v>
      </c>
      <c r="L15959" s="91" t="s">
        <v>80</v>
      </c>
      <c r="M15959" s="90">
        <v>2002</v>
      </c>
      <c r="N15959" s="91">
        <v>92</v>
      </c>
      <c r="O15959" s="92">
        <v>5273288.8476631194</v>
      </c>
      <c r="P15959" s="93">
        <v>6510233.1452631084</v>
      </c>
    </row>
    <row r="15960" spans="1:16" x14ac:dyDescent="0.2">
      <c r="A15960" s="87">
        <v>44182</v>
      </c>
      <c r="B15960" s="88">
        <v>44244</v>
      </c>
      <c r="C15960" s="87" t="s">
        <v>73</v>
      </c>
      <c r="D15960" s="89">
        <v>1432339</v>
      </c>
      <c r="E15960" s="90">
        <v>0</v>
      </c>
      <c r="F15960" s="91">
        <v>32</v>
      </c>
      <c r="G15960" s="90" t="s">
        <v>78</v>
      </c>
      <c r="H15960" s="91" t="s">
        <v>75</v>
      </c>
      <c r="I15960" s="90">
        <v>45062012</v>
      </c>
      <c r="J15960" s="91">
        <v>19</v>
      </c>
      <c r="K15960" s="90" t="s">
        <v>79</v>
      </c>
      <c r="L15960" s="91" t="s">
        <v>80</v>
      </c>
      <c r="M15960" s="90">
        <v>2009</v>
      </c>
      <c r="N15960" s="91">
        <v>62</v>
      </c>
      <c r="O15960" s="92">
        <v>5166436.3713169387</v>
      </c>
      <c r="P15960" s="93">
        <v>6378316.5077986894</v>
      </c>
    </row>
    <row r="15961" spans="1:16" x14ac:dyDescent="0.2">
      <c r="A15961" s="87">
        <v>43315</v>
      </c>
      <c r="B15961" s="88">
        <v>43407</v>
      </c>
      <c r="C15961" s="87" t="s">
        <v>73</v>
      </c>
      <c r="D15961" s="89">
        <v>2711669</v>
      </c>
      <c r="E15961" s="90">
        <v>0</v>
      </c>
      <c r="F15961" s="91">
        <v>57</v>
      </c>
      <c r="G15961" s="90" t="s">
        <v>74</v>
      </c>
      <c r="H15961" s="91" t="s">
        <v>75</v>
      </c>
      <c r="I15961" s="90">
        <v>78093098</v>
      </c>
      <c r="J15961" s="91">
        <v>16</v>
      </c>
      <c r="K15961" s="90" t="s">
        <v>83</v>
      </c>
      <c r="L15961" s="91" t="s">
        <v>77</v>
      </c>
      <c r="M15961" s="90">
        <v>2009</v>
      </c>
      <c r="N15961" s="91">
        <v>92</v>
      </c>
      <c r="O15961" s="92">
        <v>5083504.9695723569</v>
      </c>
      <c r="P15961" s="93">
        <v>6275932.0612004399</v>
      </c>
    </row>
    <row r="15962" spans="1:16" x14ac:dyDescent="0.2">
      <c r="A15962" s="87">
        <v>44000</v>
      </c>
      <c r="B15962" s="88">
        <v>44092</v>
      </c>
      <c r="C15962" s="87" t="s">
        <v>73</v>
      </c>
      <c r="D15962" s="89">
        <v>2497078</v>
      </c>
      <c r="E15962" s="90">
        <v>0</v>
      </c>
      <c r="F15962" s="91">
        <v>63</v>
      </c>
      <c r="G15962" s="90" t="s">
        <v>78</v>
      </c>
      <c r="H15962" s="91" t="s">
        <v>75</v>
      </c>
      <c r="I15962" s="90">
        <v>63816633</v>
      </c>
      <c r="J15962" s="91">
        <v>4</v>
      </c>
      <c r="K15962" s="90" t="s">
        <v>86</v>
      </c>
      <c r="L15962" s="91" t="s">
        <v>85</v>
      </c>
      <c r="M15962" s="90">
        <v>2010</v>
      </c>
      <c r="N15962" s="91">
        <v>92</v>
      </c>
      <c r="O15962" s="92">
        <v>5186342.0199199114</v>
      </c>
      <c r="P15962" s="93">
        <v>6402891.3826171737</v>
      </c>
    </row>
    <row r="15963" spans="1:16" x14ac:dyDescent="0.2">
      <c r="A15963" s="87">
        <v>44902</v>
      </c>
      <c r="B15963" s="88">
        <v>45145</v>
      </c>
      <c r="C15963" s="87" t="s">
        <v>73</v>
      </c>
      <c r="D15963" s="89">
        <v>1955240</v>
      </c>
      <c r="E15963" s="90">
        <v>0</v>
      </c>
      <c r="F15963" s="91">
        <v>24</v>
      </c>
      <c r="G15963" s="90" t="s">
        <v>74</v>
      </c>
      <c r="H15963" s="91" t="s">
        <v>81</v>
      </c>
      <c r="I15963" s="90">
        <v>83456628</v>
      </c>
      <c r="J15963" s="91">
        <v>16</v>
      </c>
      <c r="K15963" s="90" t="s">
        <v>86</v>
      </c>
      <c r="L15963" s="91" t="s">
        <v>85</v>
      </c>
      <c r="M15963" s="90">
        <v>2023</v>
      </c>
      <c r="N15963" s="91">
        <v>243</v>
      </c>
      <c r="O15963" s="92">
        <v>5066764.5570742283</v>
      </c>
      <c r="P15963" s="93">
        <v>6255264.8852768242</v>
      </c>
    </row>
    <row r="15964" spans="1:16" x14ac:dyDescent="0.2">
      <c r="A15964" s="87">
        <v>45083</v>
      </c>
      <c r="B15964" s="88">
        <v>45418</v>
      </c>
      <c r="C15964" s="87" t="s">
        <v>73</v>
      </c>
      <c r="D15964" s="89">
        <v>1795878</v>
      </c>
      <c r="E15964" s="90">
        <v>0</v>
      </c>
      <c r="F15964" s="91">
        <v>54</v>
      </c>
      <c r="G15964" s="90" t="s">
        <v>78</v>
      </c>
      <c r="H15964" s="91" t="s">
        <v>75</v>
      </c>
      <c r="I15964" s="90">
        <v>39429116</v>
      </c>
      <c r="J15964" s="91">
        <v>10</v>
      </c>
      <c r="K15964" s="90" t="s">
        <v>76</v>
      </c>
      <c r="L15964" s="91" t="s">
        <v>87</v>
      </c>
      <c r="M15964" s="90">
        <v>2007</v>
      </c>
      <c r="N15964" s="91">
        <v>335</v>
      </c>
      <c r="O15964" s="92">
        <v>5226998.2703517033</v>
      </c>
      <c r="P15964" s="93">
        <v>6453084.2843848187</v>
      </c>
    </row>
    <row r="15965" spans="1:16" x14ac:dyDescent="0.2">
      <c r="A15965" s="87">
        <v>44197</v>
      </c>
      <c r="B15965" s="88">
        <v>44317</v>
      </c>
      <c r="C15965" s="87" t="s">
        <v>73</v>
      </c>
      <c r="D15965" s="89">
        <v>2161169</v>
      </c>
      <c r="E15965" s="90">
        <v>0</v>
      </c>
      <c r="F15965" s="91">
        <v>57</v>
      </c>
      <c r="G15965" s="90" t="s">
        <v>74</v>
      </c>
      <c r="H15965" s="91" t="s">
        <v>81</v>
      </c>
      <c r="I15965" s="90">
        <v>76067735</v>
      </c>
      <c r="J15965" s="91">
        <v>17</v>
      </c>
      <c r="K15965" s="90" t="s">
        <v>83</v>
      </c>
      <c r="L15965" s="91" t="s">
        <v>85</v>
      </c>
      <c r="M15965" s="90">
        <v>2017</v>
      </c>
      <c r="N15965" s="91">
        <v>120</v>
      </c>
      <c r="O15965" s="92">
        <v>5084307.2160132751</v>
      </c>
      <c r="P15965" s="93">
        <v>6276922.4889052771</v>
      </c>
    </row>
    <row r="15966" spans="1:16" x14ac:dyDescent="0.2">
      <c r="A15966" s="87">
        <v>44395</v>
      </c>
      <c r="B15966" s="88">
        <v>44518</v>
      </c>
      <c r="C15966" s="87" t="s">
        <v>73</v>
      </c>
      <c r="D15966" s="89">
        <v>1810172</v>
      </c>
      <c r="E15966" s="90">
        <v>0</v>
      </c>
      <c r="F15966" s="91">
        <v>24</v>
      </c>
      <c r="G15966" s="90" t="s">
        <v>78</v>
      </c>
      <c r="H15966" s="91" t="s">
        <v>75</v>
      </c>
      <c r="I15966" s="90">
        <v>46308468</v>
      </c>
      <c r="J15966" s="91">
        <v>3</v>
      </c>
      <c r="K15966" s="90" t="s">
        <v>86</v>
      </c>
      <c r="L15966" s="91" t="s">
        <v>85</v>
      </c>
      <c r="M15966" s="90">
        <v>2012</v>
      </c>
      <c r="N15966" s="91">
        <v>123</v>
      </c>
      <c r="O15966" s="92">
        <v>5243101.8362529539</v>
      </c>
      <c r="P15966" s="93">
        <v>6472965.2299419176</v>
      </c>
    </row>
    <row r="15967" spans="1:16" x14ac:dyDescent="0.2">
      <c r="A15967" s="87">
        <v>44358</v>
      </c>
      <c r="B15967" s="88">
        <v>44603</v>
      </c>
      <c r="C15967" s="87" t="s">
        <v>73</v>
      </c>
      <c r="D15967" s="89">
        <v>1587090</v>
      </c>
      <c r="E15967" s="90">
        <v>0</v>
      </c>
      <c r="F15967" s="91">
        <v>59</v>
      </c>
      <c r="G15967" s="90" t="s">
        <v>74</v>
      </c>
      <c r="H15967" s="91" t="s">
        <v>75</v>
      </c>
      <c r="I15967" s="90">
        <v>109656476</v>
      </c>
      <c r="J15967" s="91">
        <v>4</v>
      </c>
      <c r="K15967" s="90" t="s">
        <v>76</v>
      </c>
      <c r="L15967" s="91" t="s">
        <v>80</v>
      </c>
      <c r="M15967" s="90">
        <v>2016</v>
      </c>
      <c r="N15967" s="91">
        <v>245</v>
      </c>
      <c r="O15967" s="92">
        <v>5049629.7952964744</v>
      </c>
      <c r="P15967" s="93">
        <v>6234110.8583907085</v>
      </c>
    </row>
    <row r="15968" spans="1:16" x14ac:dyDescent="0.2">
      <c r="A15968" s="87">
        <v>43284</v>
      </c>
      <c r="B15968" s="88">
        <v>43376</v>
      </c>
      <c r="C15968" s="87" t="s">
        <v>73</v>
      </c>
      <c r="D15968" s="89">
        <v>2905656</v>
      </c>
      <c r="E15968" s="90">
        <v>0</v>
      </c>
      <c r="F15968" s="91">
        <v>35</v>
      </c>
      <c r="G15968" s="90" t="s">
        <v>74</v>
      </c>
      <c r="H15968" s="91" t="s">
        <v>75</v>
      </c>
      <c r="I15968" s="90">
        <v>111677751</v>
      </c>
      <c r="J15968" s="91">
        <v>13</v>
      </c>
      <c r="K15968" s="90" t="s">
        <v>84</v>
      </c>
      <c r="L15968" s="91" t="s">
        <v>82</v>
      </c>
      <c r="M15968" s="90">
        <v>2003</v>
      </c>
      <c r="N15968" s="91">
        <v>92</v>
      </c>
      <c r="O15968" s="92">
        <v>4999100.7072936036</v>
      </c>
      <c r="P15968" s="93">
        <v>6171729.2682637079</v>
      </c>
    </row>
    <row r="15969" spans="1:16" x14ac:dyDescent="0.2">
      <c r="A15969" s="87">
        <v>43774</v>
      </c>
      <c r="B15969" s="88">
        <v>44535</v>
      </c>
      <c r="C15969" s="87" t="s">
        <v>73</v>
      </c>
      <c r="D15969" s="89">
        <v>2151073</v>
      </c>
      <c r="E15969" s="90">
        <v>0</v>
      </c>
      <c r="F15969" s="91">
        <v>67</v>
      </c>
      <c r="G15969" s="90" t="s">
        <v>74</v>
      </c>
      <c r="H15969" s="91" t="s">
        <v>81</v>
      </c>
      <c r="I15969" s="90">
        <v>66472462</v>
      </c>
      <c r="J15969" s="91">
        <v>13</v>
      </c>
      <c r="K15969" s="90" t="s">
        <v>83</v>
      </c>
      <c r="L15969" s="91" t="s">
        <v>77</v>
      </c>
      <c r="M15969" s="90">
        <v>2017</v>
      </c>
      <c r="N15969" s="91">
        <v>761</v>
      </c>
      <c r="O15969" s="92">
        <v>5129335.6819350058</v>
      </c>
      <c r="P15969" s="93">
        <v>6332513.1875740811</v>
      </c>
    </row>
    <row r="15970" spans="1:16" x14ac:dyDescent="0.2">
      <c r="A15970" s="87">
        <v>44782</v>
      </c>
      <c r="B15970" s="88">
        <v>44935</v>
      </c>
      <c r="C15970" s="87" t="s">
        <v>73</v>
      </c>
      <c r="D15970" s="89">
        <v>1949683</v>
      </c>
      <c r="E15970" s="90">
        <v>0</v>
      </c>
      <c r="F15970" s="91">
        <v>59</v>
      </c>
      <c r="G15970" s="90" t="s">
        <v>74</v>
      </c>
      <c r="H15970" s="91" t="s">
        <v>75</v>
      </c>
      <c r="I15970" s="90">
        <v>86576909</v>
      </c>
      <c r="J15970" s="91">
        <v>3</v>
      </c>
      <c r="K15970" s="90" t="s">
        <v>76</v>
      </c>
      <c r="L15970" s="91" t="s">
        <v>77</v>
      </c>
      <c r="M15970" s="90">
        <v>2013</v>
      </c>
      <c r="N15970" s="91">
        <v>153</v>
      </c>
      <c r="O15970" s="92">
        <v>5123589.52398468</v>
      </c>
      <c r="P15970" s="93">
        <v>6325419.165413185</v>
      </c>
    </row>
    <row r="15971" spans="1:16" x14ac:dyDescent="0.2">
      <c r="A15971" s="87">
        <v>45470</v>
      </c>
      <c r="B15971" s="88">
        <v>45623</v>
      </c>
      <c r="C15971" s="87" t="s">
        <v>73</v>
      </c>
      <c r="D15971" s="89">
        <v>2702355</v>
      </c>
      <c r="E15971" s="90">
        <v>0</v>
      </c>
      <c r="F15971" s="91">
        <v>69</v>
      </c>
      <c r="G15971" s="90" t="s">
        <v>78</v>
      </c>
      <c r="H15971" s="91" t="s">
        <v>75</v>
      </c>
      <c r="I15971" s="90">
        <v>69437302</v>
      </c>
      <c r="J15971" s="91">
        <v>8</v>
      </c>
      <c r="K15971" s="90" t="s">
        <v>79</v>
      </c>
      <c r="L15971" s="91" t="s">
        <v>77</v>
      </c>
      <c r="M15971" s="90">
        <v>2010</v>
      </c>
      <c r="N15971" s="91">
        <v>153</v>
      </c>
      <c r="O15971" s="92">
        <v>5149167.6146091791</v>
      </c>
      <c r="P15971" s="93">
        <v>6356997.0550730601</v>
      </c>
    </row>
    <row r="15972" spans="1:16" x14ac:dyDescent="0.2">
      <c r="A15972" s="87">
        <v>43535</v>
      </c>
      <c r="B15972" s="88">
        <v>44511</v>
      </c>
      <c r="C15972" s="87" t="s">
        <v>73</v>
      </c>
      <c r="D15972" s="89">
        <v>2455519</v>
      </c>
      <c r="E15972" s="90">
        <v>0</v>
      </c>
      <c r="F15972" s="91">
        <v>41</v>
      </c>
      <c r="G15972" s="90" t="s">
        <v>78</v>
      </c>
      <c r="H15972" s="91" t="s">
        <v>75</v>
      </c>
      <c r="I15972" s="90">
        <v>26498335</v>
      </c>
      <c r="J15972" s="91">
        <v>7</v>
      </c>
      <c r="K15972" s="90" t="s">
        <v>83</v>
      </c>
      <c r="L15972" s="91" t="s">
        <v>77</v>
      </c>
      <c r="M15972" s="90">
        <v>2013</v>
      </c>
      <c r="N15972" s="91">
        <v>976</v>
      </c>
      <c r="O15972" s="92">
        <v>5276868.4665688016</v>
      </c>
      <c r="P15972" s="93">
        <v>6514652.4278627178</v>
      </c>
    </row>
    <row r="15973" spans="1:16" x14ac:dyDescent="0.2">
      <c r="A15973" s="87">
        <v>44167</v>
      </c>
      <c r="B15973" s="88">
        <v>44744</v>
      </c>
      <c r="C15973" s="87" t="s">
        <v>73</v>
      </c>
      <c r="D15973" s="89">
        <v>1854013</v>
      </c>
      <c r="E15973" s="90">
        <v>0</v>
      </c>
      <c r="F15973" s="91">
        <v>46</v>
      </c>
      <c r="G15973" s="90" t="s">
        <v>74</v>
      </c>
      <c r="H15973" s="91" t="s">
        <v>75</v>
      </c>
      <c r="I15973" s="90">
        <v>94362201</v>
      </c>
      <c r="J15973" s="91">
        <v>7</v>
      </c>
      <c r="K15973" s="90" t="s">
        <v>79</v>
      </c>
      <c r="L15973" s="91" t="s">
        <v>87</v>
      </c>
      <c r="M15973" s="90">
        <v>2013</v>
      </c>
      <c r="N15973" s="91">
        <v>577</v>
      </c>
      <c r="O15973" s="92">
        <v>5077969.8846497424</v>
      </c>
      <c r="P15973" s="93">
        <v>6269098.6230243733</v>
      </c>
    </row>
    <row r="15974" spans="1:16" x14ac:dyDescent="0.2">
      <c r="A15974" s="87">
        <v>44437</v>
      </c>
      <c r="B15974" s="88">
        <v>44741</v>
      </c>
      <c r="C15974" s="87" t="s">
        <v>73</v>
      </c>
      <c r="D15974" s="89">
        <v>858331</v>
      </c>
      <c r="E15974" s="90">
        <v>0</v>
      </c>
      <c r="F15974" s="91">
        <v>19</v>
      </c>
      <c r="G15974" s="90" t="s">
        <v>78</v>
      </c>
      <c r="H15974" s="91" t="s">
        <v>75</v>
      </c>
      <c r="I15974" s="90">
        <v>45510226</v>
      </c>
      <c r="J15974" s="91">
        <v>5</v>
      </c>
      <c r="K15974" s="90" t="s">
        <v>84</v>
      </c>
      <c r="L15974" s="91" t="s">
        <v>80</v>
      </c>
      <c r="M15974" s="90">
        <v>2003</v>
      </c>
      <c r="N15974" s="91">
        <v>304</v>
      </c>
      <c r="O15974" s="92">
        <v>5234367.8662042059</v>
      </c>
      <c r="P15974" s="93">
        <v>6462182.5508693894</v>
      </c>
    </row>
    <row r="15975" spans="1:16" x14ac:dyDescent="0.2">
      <c r="A15975" s="87">
        <v>45441</v>
      </c>
      <c r="B15975" s="88">
        <v>45502</v>
      </c>
      <c r="C15975" s="87" t="s">
        <v>73</v>
      </c>
      <c r="D15975" s="89">
        <v>1047769</v>
      </c>
      <c r="E15975" s="90">
        <v>0</v>
      </c>
      <c r="F15975" s="91">
        <v>74</v>
      </c>
      <c r="G15975" s="90" t="s">
        <v>78</v>
      </c>
      <c r="H15975" s="91" t="s">
        <v>81</v>
      </c>
      <c r="I15975" s="90">
        <v>81509402</v>
      </c>
      <c r="J15975" s="91">
        <v>17</v>
      </c>
      <c r="K15975" s="90" t="s">
        <v>83</v>
      </c>
      <c r="L15975" s="91" t="s">
        <v>80</v>
      </c>
      <c r="M15975" s="90">
        <v>2020</v>
      </c>
      <c r="N15975" s="91">
        <v>61</v>
      </c>
      <c r="O15975" s="92">
        <v>5068509.5426390972</v>
      </c>
      <c r="P15975" s="93">
        <v>6257419.1884433292</v>
      </c>
    </row>
    <row r="15976" spans="1:16" x14ac:dyDescent="0.2">
      <c r="A15976" s="87">
        <v>43788</v>
      </c>
      <c r="B15976" s="88">
        <v>44246</v>
      </c>
      <c r="C15976" s="87" t="s">
        <v>73</v>
      </c>
      <c r="D15976" s="89">
        <v>2025297</v>
      </c>
      <c r="E15976" s="90">
        <v>0</v>
      </c>
      <c r="F15976" s="91">
        <v>22</v>
      </c>
      <c r="G15976" s="90" t="s">
        <v>78</v>
      </c>
      <c r="H15976" s="91" t="s">
        <v>75</v>
      </c>
      <c r="I15976" s="90">
        <v>117485789</v>
      </c>
      <c r="J15976" s="91">
        <v>17</v>
      </c>
      <c r="K15976" s="90" t="s">
        <v>83</v>
      </c>
      <c r="L15976" s="91" t="s">
        <v>80</v>
      </c>
      <c r="M15976" s="90">
        <v>2006</v>
      </c>
      <c r="N15976" s="91">
        <v>458</v>
      </c>
      <c r="O15976" s="92">
        <v>4959665.4382745288</v>
      </c>
      <c r="P15976" s="93">
        <v>6123043.7509562084</v>
      </c>
    </row>
    <row r="15977" spans="1:16" x14ac:dyDescent="0.2">
      <c r="A15977" s="87">
        <v>43988</v>
      </c>
      <c r="B15977" s="88">
        <v>44141</v>
      </c>
      <c r="C15977" s="87" t="s">
        <v>73</v>
      </c>
      <c r="D15977" s="89">
        <v>1881546</v>
      </c>
      <c r="E15977" s="90">
        <v>0</v>
      </c>
      <c r="F15977" s="91">
        <v>19</v>
      </c>
      <c r="G15977" s="90" t="s">
        <v>74</v>
      </c>
      <c r="H15977" s="91" t="s">
        <v>75</v>
      </c>
      <c r="I15977" s="90">
        <v>83474437</v>
      </c>
      <c r="J15977" s="91">
        <v>7</v>
      </c>
      <c r="K15977" s="90" t="s">
        <v>84</v>
      </c>
      <c r="L15977" s="91" t="s">
        <v>87</v>
      </c>
      <c r="M15977" s="90">
        <v>2002</v>
      </c>
      <c r="N15977" s="91">
        <v>153</v>
      </c>
      <c r="O15977" s="92">
        <v>5112609.2134469021</v>
      </c>
      <c r="P15977" s="93">
        <v>6311863.2264776574</v>
      </c>
    </row>
    <row r="15978" spans="1:16" x14ac:dyDescent="0.2">
      <c r="A15978" s="87">
        <v>43169</v>
      </c>
      <c r="B15978" s="88">
        <v>43230</v>
      </c>
      <c r="C15978" s="87" t="s">
        <v>73</v>
      </c>
      <c r="D15978" s="89">
        <v>2147849</v>
      </c>
      <c r="E15978" s="90">
        <v>0</v>
      </c>
      <c r="F15978" s="91">
        <v>47</v>
      </c>
      <c r="G15978" s="90" t="s">
        <v>78</v>
      </c>
      <c r="H15978" s="91" t="s">
        <v>75</v>
      </c>
      <c r="I15978" s="90">
        <v>28935176</v>
      </c>
      <c r="J15978" s="91">
        <v>14</v>
      </c>
      <c r="K15978" s="90" t="s">
        <v>79</v>
      </c>
      <c r="L15978" s="91" t="s">
        <v>77</v>
      </c>
      <c r="M15978" s="90">
        <v>2008</v>
      </c>
      <c r="N15978" s="91">
        <v>61</v>
      </c>
      <c r="O15978" s="92">
        <v>5239456.4346759273</v>
      </c>
      <c r="P15978" s="93">
        <v>6468464.7341678115</v>
      </c>
    </row>
    <row r="15979" spans="1:16" x14ac:dyDescent="0.2">
      <c r="A15979" s="87">
        <v>43520</v>
      </c>
      <c r="B15979" s="88">
        <v>43579</v>
      </c>
      <c r="C15979" s="87" t="s">
        <v>73</v>
      </c>
      <c r="D15979" s="89">
        <v>1126209</v>
      </c>
      <c r="E15979" s="90">
        <v>0</v>
      </c>
      <c r="F15979" s="91">
        <v>62</v>
      </c>
      <c r="G15979" s="90" t="s">
        <v>78</v>
      </c>
      <c r="H15979" s="91" t="s">
        <v>75</v>
      </c>
      <c r="I15979" s="90">
        <v>71171800</v>
      </c>
      <c r="J15979" s="91">
        <v>5</v>
      </c>
      <c r="K15979" s="90" t="s">
        <v>79</v>
      </c>
      <c r="L15979" s="91" t="s">
        <v>77</v>
      </c>
      <c r="M15979" s="90">
        <v>2005</v>
      </c>
      <c r="N15979" s="91">
        <v>59</v>
      </c>
      <c r="O15979" s="92">
        <v>5159684.0733708292</v>
      </c>
      <c r="P15979" s="93">
        <v>6369980.3374948502</v>
      </c>
    </row>
    <row r="15980" spans="1:16" x14ac:dyDescent="0.2">
      <c r="A15980" s="87">
        <v>43343</v>
      </c>
      <c r="B15980" s="88">
        <v>44135</v>
      </c>
      <c r="C15980" s="87" t="s">
        <v>73</v>
      </c>
      <c r="D15980" s="89">
        <v>2448738</v>
      </c>
      <c r="E15980" s="90">
        <v>0</v>
      </c>
      <c r="F15980" s="91">
        <v>21</v>
      </c>
      <c r="G15980" s="90" t="s">
        <v>74</v>
      </c>
      <c r="H15980" s="91" t="s">
        <v>75</v>
      </c>
      <c r="I15980" s="90">
        <v>31744700</v>
      </c>
      <c r="J15980" s="91">
        <v>9</v>
      </c>
      <c r="K15980" s="90" t="s">
        <v>84</v>
      </c>
      <c r="L15980" s="91" t="s">
        <v>87</v>
      </c>
      <c r="M15980" s="90">
        <v>2010</v>
      </c>
      <c r="N15980" s="91">
        <v>792</v>
      </c>
      <c r="O15980" s="92">
        <v>5252261.0209285524</v>
      </c>
      <c r="P15980" s="93">
        <v>6484272.8653438911</v>
      </c>
    </row>
    <row r="15981" spans="1:16" x14ac:dyDescent="0.2">
      <c r="A15981" s="87">
        <v>44598</v>
      </c>
      <c r="B15981" s="88">
        <v>44598</v>
      </c>
      <c r="C15981" s="87" t="s">
        <v>73</v>
      </c>
      <c r="D15981" s="89">
        <v>1906537</v>
      </c>
      <c r="E15981" s="90">
        <v>0</v>
      </c>
      <c r="F15981" s="91">
        <v>53</v>
      </c>
      <c r="G15981" s="90" t="s">
        <v>74</v>
      </c>
      <c r="H15981" s="91" t="s">
        <v>81</v>
      </c>
      <c r="I15981" s="90">
        <v>32357679</v>
      </c>
      <c r="J15981" s="91">
        <v>13</v>
      </c>
      <c r="K15981" s="90" t="s">
        <v>83</v>
      </c>
      <c r="L15981" s="91" t="s">
        <v>77</v>
      </c>
      <c r="M15981" s="90">
        <v>2001</v>
      </c>
      <c r="N15981" s="91">
        <v>0</v>
      </c>
      <c r="O15981" s="92">
        <v>5234697.9859281322</v>
      </c>
      <c r="P15981" s="93">
        <v>6462590.106084113</v>
      </c>
    </row>
    <row r="15982" spans="1:16" x14ac:dyDescent="0.2">
      <c r="A15982" s="87">
        <v>44780</v>
      </c>
      <c r="B15982" s="88">
        <v>44933</v>
      </c>
      <c r="C15982" s="87" t="s">
        <v>73</v>
      </c>
      <c r="D15982" s="89">
        <v>2492960</v>
      </c>
      <c r="E15982" s="90">
        <v>0</v>
      </c>
      <c r="F15982" s="91">
        <v>55</v>
      </c>
      <c r="G15982" s="90" t="s">
        <v>78</v>
      </c>
      <c r="H15982" s="91" t="s">
        <v>75</v>
      </c>
      <c r="I15982" s="90">
        <v>55107526</v>
      </c>
      <c r="J15982" s="91">
        <v>5</v>
      </c>
      <c r="K15982" s="90" t="s">
        <v>84</v>
      </c>
      <c r="L15982" s="91" t="s">
        <v>85</v>
      </c>
      <c r="M15982" s="90">
        <v>2015</v>
      </c>
      <c r="N15982" s="91">
        <v>153</v>
      </c>
      <c r="O15982" s="92">
        <v>5206768.5048524551</v>
      </c>
      <c r="P15982" s="93">
        <v>6428109.2652499443</v>
      </c>
    </row>
    <row r="15983" spans="1:16" x14ac:dyDescent="0.2">
      <c r="A15983" s="87">
        <v>45225</v>
      </c>
      <c r="B15983" s="88">
        <v>45225</v>
      </c>
      <c r="C15983" s="87" t="s">
        <v>73</v>
      </c>
      <c r="D15983" s="89">
        <v>1564719</v>
      </c>
      <c r="E15983" s="90">
        <v>0</v>
      </c>
      <c r="F15983" s="91">
        <v>52</v>
      </c>
      <c r="G15983" s="90" t="s">
        <v>74</v>
      </c>
      <c r="H15983" s="91" t="s">
        <v>75</v>
      </c>
      <c r="I15983" s="90">
        <v>117221477</v>
      </c>
      <c r="J15983" s="91">
        <v>14</v>
      </c>
      <c r="K15983" s="90" t="s">
        <v>76</v>
      </c>
      <c r="L15983" s="91" t="s">
        <v>85</v>
      </c>
      <c r="M15983" s="90">
        <v>2001</v>
      </c>
      <c r="N15983" s="91">
        <v>0</v>
      </c>
      <c r="O15983" s="92">
        <v>4978141.2990396665</v>
      </c>
      <c r="P15983" s="93">
        <v>6145853.4556045271</v>
      </c>
    </row>
    <row r="15984" spans="1:16" x14ac:dyDescent="0.2">
      <c r="A15984" s="87">
        <v>44602</v>
      </c>
      <c r="B15984" s="88">
        <v>44630</v>
      </c>
      <c r="C15984" s="87" t="s">
        <v>73</v>
      </c>
      <c r="D15984" s="89">
        <v>1212664</v>
      </c>
      <c r="E15984" s="90">
        <v>0</v>
      </c>
      <c r="F15984" s="91">
        <v>23</v>
      </c>
      <c r="G15984" s="90" t="s">
        <v>74</v>
      </c>
      <c r="H15984" s="91" t="s">
        <v>75</v>
      </c>
      <c r="I15984" s="90">
        <v>108037473</v>
      </c>
      <c r="J15984" s="91">
        <v>8</v>
      </c>
      <c r="K15984" s="90" t="s">
        <v>79</v>
      </c>
      <c r="L15984" s="91" t="s">
        <v>80</v>
      </c>
      <c r="M15984" s="90">
        <v>2020</v>
      </c>
      <c r="N15984" s="91">
        <v>28</v>
      </c>
      <c r="O15984" s="92">
        <v>5035466.3512868034</v>
      </c>
      <c r="P15984" s="93">
        <v>6216625.1250454364</v>
      </c>
    </row>
    <row r="15985" spans="1:16" x14ac:dyDescent="0.2">
      <c r="A15985" s="87">
        <v>43540</v>
      </c>
      <c r="B15985" s="88">
        <v>43785</v>
      </c>
      <c r="C15985" s="87" t="s">
        <v>73</v>
      </c>
      <c r="D15985" s="89">
        <v>848376</v>
      </c>
      <c r="E15985" s="90">
        <v>0</v>
      </c>
      <c r="F15985" s="91">
        <v>23</v>
      </c>
      <c r="G15985" s="90" t="s">
        <v>74</v>
      </c>
      <c r="H15985" s="91" t="s">
        <v>81</v>
      </c>
      <c r="I15985" s="90">
        <v>53427365</v>
      </c>
      <c r="J15985" s="91">
        <v>11</v>
      </c>
      <c r="K15985" s="90" t="s">
        <v>76</v>
      </c>
      <c r="L15985" s="91" t="s">
        <v>80</v>
      </c>
      <c r="M15985" s="90">
        <v>2003</v>
      </c>
      <c r="N15985" s="91">
        <v>245</v>
      </c>
      <c r="O15985" s="92">
        <v>5180970.8037660886</v>
      </c>
      <c r="P15985" s="93">
        <v>6396260.2515630731</v>
      </c>
    </row>
    <row r="15986" spans="1:16" x14ac:dyDescent="0.2">
      <c r="A15986" s="87">
        <v>44387</v>
      </c>
      <c r="B15986" s="88">
        <v>44602</v>
      </c>
      <c r="C15986" s="87" t="s">
        <v>73</v>
      </c>
      <c r="D15986" s="89">
        <v>615277</v>
      </c>
      <c r="E15986" s="90">
        <v>0</v>
      </c>
      <c r="F15986" s="91">
        <v>47</v>
      </c>
      <c r="G15986" s="90" t="s">
        <v>78</v>
      </c>
      <c r="H15986" s="91" t="s">
        <v>75</v>
      </c>
      <c r="I15986" s="90">
        <v>100400462</v>
      </c>
      <c r="J15986" s="91">
        <v>19</v>
      </c>
      <c r="K15986" s="90" t="s">
        <v>86</v>
      </c>
      <c r="L15986" s="91" t="s">
        <v>87</v>
      </c>
      <c r="M15986" s="90">
        <v>2002</v>
      </c>
      <c r="N15986" s="91">
        <v>215</v>
      </c>
      <c r="O15986" s="92">
        <v>5001572.8953077896</v>
      </c>
      <c r="P15986" s="93">
        <v>6174781.3522318397</v>
      </c>
    </row>
    <row r="15987" spans="1:16" x14ac:dyDescent="0.2">
      <c r="A15987" s="87">
        <v>44309</v>
      </c>
      <c r="B15987" s="88">
        <v>44584</v>
      </c>
      <c r="C15987" s="87" t="s">
        <v>73</v>
      </c>
      <c r="D15987" s="89">
        <v>2827943</v>
      </c>
      <c r="E15987" s="90">
        <v>0</v>
      </c>
      <c r="F15987" s="91">
        <v>38</v>
      </c>
      <c r="G15987" s="90" t="s">
        <v>74</v>
      </c>
      <c r="H15987" s="91" t="s">
        <v>75</v>
      </c>
      <c r="I15987" s="90">
        <v>102033934</v>
      </c>
      <c r="J15987" s="91">
        <v>9</v>
      </c>
      <c r="K15987" s="90" t="s">
        <v>83</v>
      </c>
      <c r="L15987" s="91" t="s">
        <v>80</v>
      </c>
      <c r="M15987" s="90">
        <v>2018</v>
      </c>
      <c r="N15987" s="91">
        <v>275</v>
      </c>
      <c r="O15987" s="92">
        <v>5046834.1707367282</v>
      </c>
      <c r="P15987" s="93">
        <v>6230659.470045343</v>
      </c>
    </row>
    <row r="15988" spans="1:16" x14ac:dyDescent="0.2">
      <c r="A15988" s="87">
        <v>44179</v>
      </c>
      <c r="B15988" s="88">
        <v>44453</v>
      </c>
      <c r="C15988" s="87" t="s">
        <v>73</v>
      </c>
      <c r="D15988" s="89">
        <v>2726178</v>
      </c>
      <c r="E15988" s="90">
        <v>0</v>
      </c>
      <c r="F15988" s="91">
        <v>59</v>
      </c>
      <c r="G15988" s="90" t="s">
        <v>74</v>
      </c>
      <c r="H15988" s="91" t="s">
        <v>75</v>
      </c>
      <c r="I15988" s="90">
        <v>48733155</v>
      </c>
      <c r="J15988" s="91">
        <v>1</v>
      </c>
      <c r="K15988" s="90" t="s">
        <v>83</v>
      </c>
      <c r="L15988" s="91" t="s">
        <v>85</v>
      </c>
      <c r="M15988" s="90">
        <v>2007</v>
      </c>
      <c r="N15988" s="91">
        <v>274</v>
      </c>
      <c r="O15988" s="92">
        <v>5245158.9347939547</v>
      </c>
      <c r="P15988" s="93">
        <v>6475504.8577703144</v>
      </c>
    </row>
    <row r="15989" spans="1:16" x14ac:dyDescent="0.2">
      <c r="A15989" s="87">
        <v>44432</v>
      </c>
      <c r="B15989" s="88">
        <v>44432</v>
      </c>
      <c r="C15989" s="87" t="s">
        <v>73</v>
      </c>
      <c r="D15989" s="89">
        <v>1019365</v>
      </c>
      <c r="E15989" s="90">
        <v>0</v>
      </c>
      <c r="F15989" s="91">
        <v>71</v>
      </c>
      <c r="G15989" s="90" t="s">
        <v>74</v>
      </c>
      <c r="H15989" s="91" t="s">
        <v>75</v>
      </c>
      <c r="I15989" s="90">
        <v>102564147</v>
      </c>
      <c r="J15989" s="91">
        <v>3</v>
      </c>
      <c r="K15989" s="90" t="s">
        <v>83</v>
      </c>
      <c r="L15989" s="91" t="s">
        <v>77</v>
      </c>
      <c r="M15989" s="90">
        <v>2001</v>
      </c>
      <c r="N15989" s="91">
        <v>0</v>
      </c>
      <c r="O15989" s="92">
        <v>5077063.332735586</v>
      </c>
      <c r="P15989" s="93">
        <v>6267979.423130353</v>
      </c>
    </row>
    <row r="15990" spans="1:16" x14ac:dyDescent="0.2">
      <c r="A15990" s="87">
        <v>44354</v>
      </c>
      <c r="B15990" s="88">
        <v>44476</v>
      </c>
      <c r="C15990" s="87" t="s">
        <v>73</v>
      </c>
      <c r="D15990" s="89">
        <v>2459374</v>
      </c>
      <c r="E15990" s="90">
        <v>0</v>
      </c>
      <c r="F15990" s="91">
        <v>41</v>
      </c>
      <c r="G15990" s="90" t="s">
        <v>74</v>
      </c>
      <c r="H15990" s="91" t="s">
        <v>75</v>
      </c>
      <c r="I15990" s="90">
        <v>100572997</v>
      </c>
      <c r="J15990" s="91">
        <v>13</v>
      </c>
      <c r="K15990" s="90" t="s">
        <v>84</v>
      </c>
      <c r="L15990" s="91" t="s">
        <v>82</v>
      </c>
      <c r="M15990" s="90">
        <v>2019</v>
      </c>
      <c r="N15990" s="91">
        <v>122</v>
      </c>
      <c r="O15990" s="92">
        <v>5031844.3760267729</v>
      </c>
      <c r="P15990" s="93">
        <v>6212153.5506503368</v>
      </c>
    </row>
    <row r="15991" spans="1:16" x14ac:dyDescent="0.2">
      <c r="A15991" s="87">
        <v>43715</v>
      </c>
      <c r="B15991" s="88">
        <v>43837</v>
      </c>
      <c r="C15991" s="87" t="s">
        <v>73</v>
      </c>
      <c r="D15991" s="89">
        <v>1996979</v>
      </c>
      <c r="E15991" s="90">
        <v>0</v>
      </c>
      <c r="F15991" s="91">
        <v>65</v>
      </c>
      <c r="G15991" s="90" t="s">
        <v>74</v>
      </c>
      <c r="H15991" s="91" t="s">
        <v>75</v>
      </c>
      <c r="I15991" s="90">
        <v>36921762</v>
      </c>
      <c r="J15991" s="91">
        <v>14</v>
      </c>
      <c r="K15991" s="90" t="s">
        <v>86</v>
      </c>
      <c r="L15991" s="91" t="s">
        <v>87</v>
      </c>
      <c r="M15991" s="90">
        <v>2015</v>
      </c>
      <c r="N15991" s="91">
        <v>122</v>
      </c>
      <c r="O15991" s="92">
        <v>5215445.2857774999</v>
      </c>
      <c r="P15991" s="93">
        <v>6438821.3404660486</v>
      </c>
    </row>
    <row r="15992" spans="1:16" x14ac:dyDescent="0.2">
      <c r="A15992" s="87">
        <v>43520</v>
      </c>
      <c r="B15992" s="88">
        <v>44524</v>
      </c>
      <c r="C15992" s="87" t="s">
        <v>73</v>
      </c>
      <c r="D15992" s="89">
        <v>2793006</v>
      </c>
      <c r="E15992" s="90">
        <v>0</v>
      </c>
      <c r="F15992" s="91">
        <v>57</v>
      </c>
      <c r="G15992" s="90" t="s">
        <v>74</v>
      </c>
      <c r="H15992" s="91" t="s">
        <v>75</v>
      </c>
      <c r="I15992" s="90">
        <v>113461688</v>
      </c>
      <c r="J15992" s="91">
        <v>15</v>
      </c>
      <c r="K15992" s="90" t="s">
        <v>79</v>
      </c>
      <c r="L15992" s="91" t="s">
        <v>82</v>
      </c>
      <c r="M15992" s="90">
        <v>2001</v>
      </c>
      <c r="N15992" s="91">
        <v>1004</v>
      </c>
      <c r="O15992" s="92">
        <v>4978626.1340385936</v>
      </c>
      <c r="P15992" s="93">
        <v>6146452.0173315965</v>
      </c>
    </row>
    <row r="15993" spans="1:16" x14ac:dyDescent="0.2">
      <c r="A15993" s="87">
        <v>45001</v>
      </c>
      <c r="B15993" s="88">
        <v>45276</v>
      </c>
      <c r="C15993" s="87" t="s">
        <v>73</v>
      </c>
      <c r="D15993" s="89">
        <v>643015</v>
      </c>
      <c r="E15993" s="90">
        <v>0</v>
      </c>
      <c r="F15993" s="91">
        <v>62</v>
      </c>
      <c r="G15993" s="90" t="s">
        <v>78</v>
      </c>
      <c r="H15993" s="91" t="s">
        <v>75</v>
      </c>
      <c r="I15993" s="90">
        <v>103701600</v>
      </c>
      <c r="J15993" s="91">
        <v>1</v>
      </c>
      <c r="K15993" s="90" t="s">
        <v>84</v>
      </c>
      <c r="L15993" s="91" t="s">
        <v>85</v>
      </c>
      <c r="M15993" s="90">
        <v>2000</v>
      </c>
      <c r="N15993" s="91">
        <v>275</v>
      </c>
      <c r="O15993" s="92">
        <v>5082242.0324008102</v>
      </c>
      <c r="P15993" s="93">
        <v>6274372.8795071729</v>
      </c>
    </row>
    <row r="15994" spans="1:16" x14ac:dyDescent="0.2">
      <c r="A15994" s="87">
        <v>43376</v>
      </c>
      <c r="B15994" s="88">
        <v>43619</v>
      </c>
      <c r="C15994" s="87" t="s">
        <v>73</v>
      </c>
      <c r="D15994" s="89">
        <v>1697644</v>
      </c>
      <c r="E15994" s="90">
        <v>0</v>
      </c>
      <c r="F15994" s="91">
        <v>66</v>
      </c>
      <c r="G15994" s="90" t="s">
        <v>74</v>
      </c>
      <c r="H15994" s="91" t="s">
        <v>75</v>
      </c>
      <c r="I15994" s="90">
        <v>101354956</v>
      </c>
      <c r="J15994" s="91">
        <v>19</v>
      </c>
      <c r="K15994" s="90" t="s">
        <v>79</v>
      </c>
      <c r="L15994" s="91" t="s">
        <v>77</v>
      </c>
      <c r="M15994" s="90">
        <v>2010</v>
      </c>
      <c r="N15994" s="91">
        <v>243</v>
      </c>
      <c r="O15994" s="92">
        <v>4998587.4629270555</v>
      </c>
      <c r="P15994" s="93">
        <v>6171095.6332432777</v>
      </c>
    </row>
    <row r="15995" spans="1:16" x14ac:dyDescent="0.2">
      <c r="A15995" s="87">
        <v>44685</v>
      </c>
      <c r="B15995" s="88">
        <v>44838</v>
      </c>
      <c r="C15995" s="87" t="s">
        <v>73</v>
      </c>
      <c r="D15995" s="89">
        <v>1610209</v>
      </c>
      <c r="E15995" s="90">
        <v>0</v>
      </c>
      <c r="F15995" s="91">
        <v>56</v>
      </c>
      <c r="G15995" s="90" t="s">
        <v>74</v>
      </c>
      <c r="H15995" s="91" t="s">
        <v>75</v>
      </c>
      <c r="I15995" s="90">
        <v>102149197</v>
      </c>
      <c r="J15995" s="91">
        <v>9</v>
      </c>
      <c r="K15995" s="90" t="s">
        <v>84</v>
      </c>
      <c r="L15995" s="91" t="s">
        <v>77</v>
      </c>
      <c r="M15995" s="90">
        <v>2021</v>
      </c>
      <c r="N15995" s="91">
        <v>153</v>
      </c>
      <c r="O15995" s="92">
        <v>5047174.7844626792</v>
      </c>
      <c r="P15995" s="93">
        <v>6231079.9808181217</v>
      </c>
    </row>
    <row r="15996" spans="1:16" x14ac:dyDescent="0.2">
      <c r="A15996" s="87">
        <v>44867</v>
      </c>
      <c r="B15996" s="88">
        <v>45537</v>
      </c>
      <c r="C15996" s="87" t="s">
        <v>73</v>
      </c>
      <c r="D15996" s="89">
        <v>2897515</v>
      </c>
      <c r="E15996" s="90">
        <v>0</v>
      </c>
      <c r="F15996" s="91">
        <v>51</v>
      </c>
      <c r="G15996" s="90" t="s">
        <v>74</v>
      </c>
      <c r="H15996" s="91" t="s">
        <v>75</v>
      </c>
      <c r="I15996" s="90">
        <v>101954067</v>
      </c>
      <c r="J15996" s="91">
        <v>15</v>
      </c>
      <c r="K15996" s="90" t="s">
        <v>86</v>
      </c>
      <c r="L15996" s="91" t="s">
        <v>85</v>
      </c>
      <c r="M15996" s="90">
        <v>2006</v>
      </c>
      <c r="N15996" s="91">
        <v>670</v>
      </c>
      <c r="O15996" s="92">
        <v>5014599.2698921384</v>
      </c>
      <c r="P15996" s="93">
        <v>6190863.2961631333</v>
      </c>
    </row>
    <row r="15997" spans="1:16" x14ac:dyDescent="0.2">
      <c r="A15997" s="87">
        <v>44813</v>
      </c>
      <c r="B15997" s="88">
        <v>44813</v>
      </c>
      <c r="C15997" s="87" t="s">
        <v>73</v>
      </c>
      <c r="D15997" s="89">
        <v>39042257</v>
      </c>
      <c r="E15997" s="90">
        <v>0</v>
      </c>
      <c r="F15997" s="91">
        <v>56</v>
      </c>
      <c r="G15997" s="90" t="s">
        <v>74</v>
      </c>
      <c r="H15997" s="91" t="s">
        <v>81</v>
      </c>
      <c r="I15997" s="90">
        <v>78573456</v>
      </c>
      <c r="J15997" s="91">
        <v>1</v>
      </c>
      <c r="K15997" s="90" t="s">
        <v>79</v>
      </c>
      <c r="L15997" s="91" t="s">
        <v>82</v>
      </c>
      <c r="M15997" s="90">
        <v>2005</v>
      </c>
      <c r="N15997" s="91">
        <v>0</v>
      </c>
      <c r="O15997" s="92">
        <v>5158252.7150440272</v>
      </c>
      <c r="P15997" s="93">
        <v>6368213.2284494154</v>
      </c>
    </row>
    <row r="15998" spans="1:16" x14ac:dyDescent="0.2">
      <c r="A15998" s="87">
        <v>45238</v>
      </c>
      <c r="B15998" s="88">
        <v>45299</v>
      </c>
      <c r="C15998" s="87" t="s">
        <v>73</v>
      </c>
      <c r="D15998" s="89">
        <v>35804269</v>
      </c>
      <c r="E15998" s="90">
        <v>0</v>
      </c>
      <c r="F15998" s="91">
        <v>28</v>
      </c>
      <c r="G15998" s="90" t="s">
        <v>78</v>
      </c>
      <c r="H15998" s="91" t="s">
        <v>75</v>
      </c>
      <c r="I15998" s="90">
        <v>40114959</v>
      </c>
      <c r="J15998" s="91">
        <v>3</v>
      </c>
      <c r="K15998" s="90" t="s">
        <v>84</v>
      </c>
      <c r="L15998" s="91" t="s">
        <v>85</v>
      </c>
      <c r="M15998" s="90">
        <v>2015</v>
      </c>
      <c r="N15998" s="91">
        <v>61</v>
      </c>
      <c r="O15998" s="92">
        <v>5261804.3914420363</v>
      </c>
      <c r="P15998" s="93">
        <v>6496054.8042494273</v>
      </c>
    </row>
    <row r="15999" spans="1:16" x14ac:dyDescent="0.2">
      <c r="A15999" s="87">
        <v>44295</v>
      </c>
      <c r="B15999" s="88">
        <v>44478</v>
      </c>
      <c r="C15999" s="87" t="s">
        <v>73</v>
      </c>
      <c r="D15999" s="89">
        <v>1814484</v>
      </c>
      <c r="E15999" s="90">
        <v>0</v>
      </c>
      <c r="F15999" s="91">
        <v>72</v>
      </c>
      <c r="G15999" s="90" t="s">
        <v>78</v>
      </c>
      <c r="H15999" s="91" t="s">
        <v>81</v>
      </c>
      <c r="I15999" s="90">
        <v>27663109</v>
      </c>
      <c r="J15999" s="91">
        <v>4</v>
      </c>
      <c r="K15999" s="90" t="s">
        <v>83</v>
      </c>
      <c r="L15999" s="91" t="s">
        <v>85</v>
      </c>
      <c r="M15999" s="90">
        <v>2008</v>
      </c>
      <c r="N15999" s="91">
        <v>183</v>
      </c>
      <c r="O15999" s="92">
        <v>5292982.2236258211</v>
      </c>
      <c r="P15999" s="93">
        <v>6534545.9550936054</v>
      </c>
    </row>
    <row r="16000" spans="1:16" x14ac:dyDescent="0.2">
      <c r="A16000" s="87">
        <v>43911</v>
      </c>
      <c r="B16000" s="88">
        <v>44095</v>
      </c>
      <c r="C16000" s="87" t="s">
        <v>73</v>
      </c>
      <c r="D16000" s="89">
        <v>2197483</v>
      </c>
      <c r="E16000" s="90">
        <v>0</v>
      </c>
      <c r="F16000" s="91">
        <v>46</v>
      </c>
      <c r="G16000" s="90" t="s">
        <v>74</v>
      </c>
      <c r="H16000" s="91" t="s">
        <v>75</v>
      </c>
      <c r="I16000" s="90">
        <v>58439451</v>
      </c>
      <c r="J16000" s="91">
        <v>14</v>
      </c>
      <c r="K16000" s="90" t="s">
        <v>84</v>
      </c>
      <c r="L16000" s="91" t="s">
        <v>77</v>
      </c>
      <c r="M16000" s="90">
        <v>2021</v>
      </c>
      <c r="N16000" s="91">
        <v>184</v>
      </c>
      <c r="O16000" s="92">
        <v>5151326.0875522448</v>
      </c>
      <c r="P16000" s="93">
        <v>6359661.8364842515</v>
      </c>
    </row>
    <row r="16001" spans="1:16" x14ac:dyDescent="0.2">
      <c r="A16001" s="87">
        <v>44479</v>
      </c>
      <c r="B16001" s="88">
        <v>44630</v>
      </c>
      <c r="C16001" s="87" t="s">
        <v>73</v>
      </c>
      <c r="D16001" s="89">
        <v>1396652</v>
      </c>
      <c r="E16001" s="90">
        <v>0</v>
      </c>
      <c r="F16001" s="91">
        <v>50</v>
      </c>
      <c r="G16001" s="90" t="s">
        <v>78</v>
      </c>
      <c r="H16001" s="91" t="s">
        <v>75</v>
      </c>
      <c r="I16001" s="90">
        <v>77549587</v>
      </c>
      <c r="J16001" s="91">
        <v>7</v>
      </c>
      <c r="K16001" s="90" t="s">
        <v>79</v>
      </c>
      <c r="L16001" s="91" t="s">
        <v>82</v>
      </c>
      <c r="M16001" s="90">
        <v>2003</v>
      </c>
      <c r="N16001" s="91">
        <v>151</v>
      </c>
      <c r="O16001" s="92">
        <v>5130180.0187027706</v>
      </c>
      <c r="P16001" s="93">
        <v>6333555.5786453951</v>
      </c>
    </row>
    <row r="16002" spans="1:16" x14ac:dyDescent="0.2">
      <c r="A16002" s="87">
        <v>44413</v>
      </c>
      <c r="B16002" s="88">
        <v>44474</v>
      </c>
      <c r="C16002" s="87" t="s">
        <v>73</v>
      </c>
      <c r="D16002" s="89">
        <v>1791041</v>
      </c>
      <c r="E16002" s="90">
        <v>0</v>
      </c>
      <c r="F16002" s="91">
        <v>32</v>
      </c>
      <c r="G16002" s="90" t="s">
        <v>74</v>
      </c>
      <c r="H16002" s="91" t="s">
        <v>81</v>
      </c>
      <c r="I16002" s="90">
        <v>47065688</v>
      </c>
      <c r="J16002" s="91">
        <v>14</v>
      </c>
      <c r="K16002" s="90" t="s">
        <v>79</v>
      </c>
      <c r="L16002" s="91" t="s">
        <v>85</v>
      </c>
      <c r="M16002" s="90">
        <v>2022</v>
      </c>
      <c r="N16002" s="91">
        <v>61</v>
      </c>
      <c r="O16002" s="92">
        <v>5185722.5975918518</v>
      </c>
      <c r="P16002" s="93">
        <v>6402126.6636936441</v>
      </c>
    </row>
    <row r="16003" spans="1:16" x14ac:dyDescent="0.2">
      <c r="A16003" s="87">
        <v>43850</v>
      </c>
      <c r="B16003" s="88">
        <v>43941</v>
      </c>
      <c r="C16003" s="87" t="s">
        <v>73</v>
      </c>
      <c r="D16003" s="89">
        <v>888873</v>
      </c>
      <c r="E16003" s="90">
        <v>0</v>
      </c>
      <c r="F16003" s="91">
        <v>28</v>
      </c>
      <c r="G16003" s="90" t="s">
        <v>74</v>
      </c>
      <c r="H16003" s="91" t="s">
        <v>75</v>
      </c>
      <c r="I16003" s="90">
        <v>39151316</v>
      </c>
      <c r="J16003" s="91">
        <v>0</v>
      </c>
      <c r="K16003" s="90" t="s">
        <v>86</v>
      </c>
      <c r="L16003" s="91" t="s">
        <v>85</v>
      </c>
      <c r="M16003" s="90">
        <v>2014</v>
      </c>
      <c r="N16003" s="91">
        <v>91</v>
      </c>
      <c r="O16003" s="92">
        <v>5279623.9905408556</v>
      </c>
      <c r="P16003" s="93">
        <v>6518054.3093096977</v>
      </c>
    </row>
    <row r="16004" spans="1:16" x14ac:dyDescent="0.2">
      <c r="A16004" s="87">
        <v>44297</v>
      </c>
      <c r="B16004" s="88">
        <v>44450</v>
      </c>
      <c r="C16004" s="87" t="s">
        <v>73</v>
      </c>
      <c r="D16004" s="89">
        <v>2061074</v>
      </c>
      <c r="E16004" s="90">
        <v>0</v>
      </c>
      <c r="F16004" s="91">
        <v>65</v>
      </c>
      <c r="G16004" s="90" t="s">
        <v>78</v>
      </c>
      <c r="H16004" s="91" t="s">
        <v>75</v>
      </c>
      <c r="I16004" s="90">
        <v>22175137</v>
      </c>
      <c r="J16004" s="91">
        <v>8</v>
      </c>
      <c r="K16004" s="90" t="s">
        <v>84</v>
      </c>
      <c r="L16004" s="91" t="s">
        <v>77</v>
      </c>
      <c r="M16004" s="90">
        <v>2014</v>
      </c>
      <c r="N16004" s="91">
        <v>153</v>
      </c>
      <c r="O16004" s="92">
        <v>5289239.6365328114</v>
      </c>
      <c r="P16004" s="93">
        <v>6529925.4772010017</v>
      </c>
    </row>
    <row r="16005" spans="1:16" x14ac:dyDescent="0.2">
      <c r="A16005" s="87">
        <v>43401</v>
      </c>
      <c r="B16005" s="88">
        <v>43797</v>
      </c>
      <c r="C16005" s="87" t="s">
        <v>73</v>
      </c>
      <c r="D16005" s="89">
        <v>33630170</v>
      </c>
      <c r="E16005" s="90">
        <v>0</v>
      </c>
      <c r="F16005" s="91">
        <v>64</v>
      </c>
      <c r="G16005" s="90" t="s">
        <v>78</v>
      </c>
      <c r="H16005" s="91" t="s">
        <v>75</v>
      </c>
      <c r="I16005" s="90">
        <v>37626590</v>
      </c>
      <c r="J16005" s="91">
        <v>2</v>
      </c>
      <c r="K16005" s="90" t="s">
        <v>76</v>
      </c>
      <c r="L16005" s="91" t="s">
        <v>77</v>
      </c>
      <c r="M16005" s="90">
        <v>2022</v>
      </c>
      <c r="N16005" s="91">
        <v>396</v>
      </c>
      <c r="O16005" s="92">
        <v>5272349.7132739248</v>
      </c>
      <c r="P16005" s="93">
        <v>6509073.7200912647</v>
      </c>
    </row>
    <row r="16006" spans="1:16" x14ac:dyDescent="0.2">
      <c r="A16006" s="87">
        <v>43700</v>
      </c>
      <c r="B16006" s="88">
        <v>43853</v>
      </c>
      <c r="C16006" s="87" t="s">
        <v>73</v>
      </c>
      <c r="D16006" s="89">
        <v>873307</v>
      </c>
      <c r="E16006" s="90">
        <v>0</v>
      </c>
      <c r="F16006" s="91">
        <v>21</v>
      </c>
      <c r="G16006" s="90" t="s">
        <v>74</v>
      </c>
      <c r="H16006" s="91" t="s">
        <v>75</v>
      </c>
      <c r="I16006" s="90">
        <v>97245214</v>
      </c>
      <c r="J16006" s="91">
        <v>17</v>
      </c>
      <c r="K16006" s="90" t="s">
        <v>84</v>
      </c>
      <c r="L16006" s="91" t="s">
        <v>82</v>
      </c>
      <c r="M16006" s="90">
        <v>2012</v>
      </c>
      <c r="N16006" s="91">
        <v>153</v>
      </c>
      <c r="O16006" s="92">
        <v>5021358.4737945329</v>
      </c>
      <c r="P16006" s="93">
        <v>6199207.9923389293</v>
      </c>
    </row>
    <row r="16007" spans="1:16" x14ac:dyDescent="0.2">
      <c r="A16007" s="87">
        <v>43629</v>
      </c>
      <c r="B16007" s="88">
        <v>44329</v>
      </c>
      <c r="C16007" s="87" t="s">
        <v>73</v>
      </c>
      <c r="D16007" s="89">
        <v>2908557</v>
      </c>
      <c r="E16007" s="90">
        <v>0</v>
      </c>
      <c r="F16007" s="91">
        <v>54</v>
      </c>
      <c r="G16007" s="90" t="s">
        <v>78</v>
      </c>
      <c r="H16007" s="91" t="s">
        <v>75</v>
      </c>
      <c r="I16007" s="90">
        <v>54574192</v>
      </c>
      <c r="J16007" s="91">
        <v>8</v>
      </c>
      <c r="K16007" s="90" t="s">
        <v>83</v>
      </c>
      <c r="L16007" s="91" t="s">
        <v>87</v>
      </c>
      <c r="M16007" s="90">
        <v>2020</v>
      </c>
      <c r="N16007" s="91">
        <v>700</v>
      </c>
      <c r="O16007" s="92">
        <v>5190158.9606838701</v>
      </c>
      <c r="P16007" s="93">
        <v>6407603.6551652709</v>
      </c>
    </row>
    <row r="16008" spans="1:16" x14ac:dyDescent="0.2">
      <c r="A16008" s="87">
        <v>45288</v>
      </c>
      <c r="B16008" s="88">
        <v>45319</v>
      </c>
      <c r="C16008" s="87" t="s">
        <v>73</v>
      </c>
      <c r="D16008" s="89">
        <v>1450311</v>
      </c>
      <c r="E16008" s="90">
        <v>0</v>
      </c>
      <c r="F16008" s="91">
        <v>40</v>
      </c>
      <c r="G16008" s="90" t="s">
        <v>78</v>
      </c>
      <c r="H16008" s="91" t="s">
        <v>75</v>
      </c>
      <c r="I16008" s="90">
        <v>27841994</v>
      </c>
      <c r="J16008" s="91">
        <v>14</v>
      </c>
      <c r="K16008" s="90" t="s">
        <v>86</v>
      </c>
      <c r="L16008" s="91" t="s">
        <v>80</v>
      </c>
      <c r="M16008" s="90">
        <v>2012</v>
      </c>
      <c r="N16008" s="91">
        <v>31</v>
      </c>
      <c r="O16008" s="92">
        <v>5242864.0839963229</v>
      </c>
      <c r="P16008" s="93">
        <v>6472671.708637435</v>
      </c>
    </row>
    <row r="16009" spans="1:16" x14ac:dyDescent="0.2">
      <c r="A16009" s="87">
        <v>43378</v>
      </c>
      <c r="B16009" s="88">
        <v>43470</v>
      </c>
      <c r="C16009" s="87" t="s">
        <v>73</v>
      </c>
      <c r="D16009" s="89">
        <v>2989026</v>
      </c>
      <c r="E16009" s="90">
        <v>0</v>
      </c>
      <c r="F16009" s="91">
        <v>25</v>
      </c>
      <c r="G16009" s="90" t="s">
        <v>78</v>
      </c>
      <c r="H16009" s="91" t="s">
        <v>81</v>
      </c>
      <c r="I16009" s="90">
        <v>103442949</v>
      </c>
      <c r="J16009" s="91">
        <v>18</v>
      </c>
      <c r="K16009" s="90" t="s">
        <v>84</v>
      </c>
      <c r="L16009" s="91" t="s">
        <v>77</v>
      </c>
      <c r="M16009" s="90">
        <v>2020</v>
      </c>
      <c r="N16009" s="91">
        <v>92</v>
      </c>
      <c r="O16009" s="92">
        <v>4998287.4118868941</v>
      </c>
      <c r="P16009" s="93">
        <v>6170725.1998603623</v>
      </c>
    </row>
    <row r="16010" spans="1:16" x14ac:dyDescent="0.2">
      <c r="A16010" s="87">
        <v>43763</v>
      </c>
      <c r="B16010" s="88">
        <v>43763</v>
      </c>
      <c r="C16010" s="87" t="s">
        <v>73</v>
      </c>
      <c r="D16010" s="89">
        <v>713814</v>
      </c>
      <c r="E16010" s="90">
        <v>0</v>
      </c>
      <c r="F16010" s="91">
        <v>46</v>
      </c>
      <c r="G16010" s="90" t="s">
        <v>74</v>
      </c>
      <c r="H16010" s="91" t="s">
        <v>81</v>
      </c>
      <c r="I16010" s="90">
        <v>73330689</v>
      </c>
      <c r="J16010" s="91">
        <v>12</v>
      </c>
      <c r="K16010" s="90" t="s">
        <v>76</v>
      </c>
      <c r="L16010" s="91" t="s">
        <v>82</v>
      </c>
      <c r="M16010" s="90">
        <v>2002</v>
      </c>
      <c r="N16010" s="91">
        <v>0</v>
      </c>
      <c r="O16010" s="92">
        <v>5118309.080311982</v>
      </c>
      <c r="P16010" s="93">
        <v>6318900.0991505943</v>
      </c>
    </row>
    <row r="16011" spans="1:16" x14ac:dyDescent="0.2">
      <c r="A16011" s="87">
        <v>44470</v>
      </c>
      <c r="B16011" s="88">
        <v>44652</v>
      </c>
      <c r="C16011" s="87" t="s">
        <v>73</v>
      </c>
      <c r="D16011" s="89">
        <v>967686</v>
      </c>
      <c r="E16011" s="90">
        <v>0</v>
      </c>
      <c r="F16011" s="91">
        <v>42</v>
      </c>
      <c r="G16011" s="90" t="s">
        <v>74</v>
      </c>
      <c r="H16011" s="91" t="s">
        <v>75</v>
      </c>
      <c r="I16011" s="90">
        <v>43852155</v>
      </c>
      <c r="J16011" s="91">
        <v>12</v>
      </c>
      <c r="K16011" s="90" t="s">
        <v>76</v>
      </c>
      <c r="L16011" s="91" t="s">
        <v>80</v>
      </c>
      <c r="M16011" s="90">
        <v>2008</v>
      </c>
      <c r="N16011" s="91">
        <v>182</v>
      </c>
      <c r="O16011" s="92">
        <v>5204657.5845415294</v>
      </c>
      <c r="P16011" s="93">
        <v>6425503.1907920111</v>
      </c>
    </row>
    <row r="16012" spans="1:16" x14ac:dyDescent="0.2">
      <c r="A16012" s="87">
        <v>45262</v>
      </c>
      <c r="B16012" s="88">
        <v>45293</v>
      </c>
      <c r="C16012" s="87" t="s">
        <v>73</v>
      </c>
      <c r="D16012" s="89">
        <v>1113234</v>
      </c>
      <c r="E16012" s="90">
        <v>0</v>
      </c>
      <c r="F16012" s="91">
        <v>62</v>
      </c>
      <c r="G16012" s="90" t="s">
        <v>78</v>
      </c>
      <c r="H16012" s="91" t="s">
        <v>75</v>
      </c>
      <c r="I16012" s="90">
        <v>68976232</v>
      </c>
      <c r="J16012" s="91">
        <v>0</v>
      </c>
      <c r="K16012" s="90" t="s">
        <v>79</v>
      </c>
      <c r="L16012" s="91" t="s">
        <v>77</v>
      </c>
      <c r="M16012" s="90">
        <v>2007</v>
      </c>
      <c r="N16012" s="91">
        <v>31</v>
      </c>
      <c r="O16012" s="92">
        <v>5191566.684129307</v>
      </c>
      <c r="P16012" s="93">
        <v>6409341.5853448231</v>
      </c>
    </row>
    <row r="16013" spans="1:16" x14ac:dyDescent="0.2">
      <c r="A16013" s="87">
        <v>43680</v>
      </c>
      <c r="B16013" s="88">
        <v>43954</v>
      </c>
      <c r="C16013" s="87" t="s">
        <v>73</v>
      </c>
      <c r="D16013" s="89">
        <v>1785883</v>
      </c>
      <c r="E16013" s="90">
        <v>0</v>
      </c>
      <c r="F16013" s="91">
        <v>57</v>
      </c>
      <c r="G16013" s="90" t="s">
        <v>78</v>
      </c>
      <c r="H16013" s="91" t="s">
        <v>75</v>
      </c>
      <c r="I16013" s="90">
        <v>48726951</v>
      </c>
      <c r="J16013" s="91">
        <v>3</v>
      </c>
      <c r="K16013" s="90" t="s">
        <v>83</v>
      </c>
      <c r="L16013" s="91" t="s">
        <v>77</v>
      </c>
      <c r="M16013" s="90">
        <v>2007</v>
      </c>
      <c r="N16013" s="91">
        <v>274</v>
      </c>
      <c r="O16013" s="92">
        <v>5235089.7308044517</v>
      </c>
      <c r="P16013" s="93">
        <v>6463073.741733891</v>
      </c>
    </row>
    <row r="16014" spans="1:16" x14ac:dyDescent="0.2">
      <c r="A16014" s="87">
        <v>44631</v>
      </c>
      <c r="B16014" s="88">
        <v>44631</v>
      </c>
      <c r="C16014" s="87" t="s">
        <v>73</v>
      </c>
      <c r="D16014" s="89">
        <v>1652707</v>
      </c>
      <c r="E16014" s="90">
        <v>0</v>
      </c>
      <c r="F16014" s="91">
        <v>23</v>
      </c>
      <c r="G16014" s="90" t="s">
        <v>74</v>
      </c>
      <c r="H16014" s="91" t="s">
        <v>75</v>
      </c>
      <c r="I16014" s="90">
        <v>61048662</v>
      </c>
      <c r="J16014" s="91">
        <v>17</v>
      </c>
      <c r="K16014" s="90" t="s">
        <v>86</v>
      </c>
      <c r="L16014" s="91" t="s">
        <v>87</v>
      </c>
      <c r="M16014" s="90">
        <v>2008</v>
      </c>
      <c r="N16014" s="91">
        <v>0</v>
      </c>
      <c r="O16014" s="92">
        <v>5129490.6435608137</v>
      </c>
      <c r="P16014" s="93">
        <v>6332704.4982232274</v>
      </c>
    </row>
    <row r="16015" spans="1:16" x14ac:dyDescent="0.2">
      <c r="A16015" s="87">
        <v>44490</v>
      </c>
      <c r="B16015" s="88">
        <v>44641</v>
      </c>
      <c r="C16015" s="87" t="s">
        <v>73</v>
      </c>
      <c r="D16015" s="89">
        <v>2002291</v>
      </c>
      <c r="E16015" s="90">
        <v>0</v>
      </c>
      <c r="F16015" s="91">
        <v>60</v>
      </c>
      <c r="G16015" s="90" t="s">
        <v>74</v>
      </c>
      <c r="H16015" s="91" t="s">
        <v>81</v>
      </c>
      <c r="I16015" s="90">
        <v>100891691</v>
      </c>
      <c r="J16015" s="91">
        <v>18</v>
      </c>
      <c r="K16015" s="90" t="s">
        <v>76</v>
      </c>
      <c r="L16015" s="91" t="s">
        <v>85</v>
      </c>
      <c r="M16015" s="90">
        <v>2003</v>
      </c>
      <c r="N16015" s="91">
        <v>151</v>
      </c>
      <c r="O16015" s="92">
        <v>5005518.7101740176</v>
      </c>
      <c r="P16015" s="93">
        <v>6179652.7286098981</v>
      </c>
    </row>
    <row r="16016" spans="1:16" x14ac:dyDescent="0.2">
      <c r="A16016" s="87">
        <v>43791</v>
      </c>
      <c r="B16016" s="88">
        <v>43943</v>
      </c>
      <c r="C16016" s="87" t="s">
        <v>73</v>
      </c>
      <c r="D16016" s="89">
        <v>32504947</v>
      </c>
      <c r="E16016" s="90">
        <v>0</v>
      </c>
      <c r="F16016" s="91">
        <v>39</v>
      </c>
      <c r="G16016" s="90" t="s">
        <v>78</v>
      </c>
      <c r="H16016" s="91" t="s">
        <v>75</v>
      </c>
      <c r="I16016" s="90">
        <v>116760485</v>
      </c>
      <c r="J16016" s="91">
        <v>4</v>
      </c>
      <c r="K16016" s="90" t="s">
        <v>84</v>
      </c>
      <c r="L16016" s="91" t="s">
        <v>82</v>
      </c>
      <c r="M16016" s="90">
        <v>2001</v>
      </c>
      <c r="N16016" s="91">
        <v>152</v>
      </c>
      <c r="O16016" s="92">
        <v>5029095.5260106726</v>
      </c>
      <c r="P16016" s="93">
        <v>6208759.9086551517</v>
      </c>
    </row>
    <row r="16017" spans="1:16" x14ac:dyDescent="0.2">
      <c r="A16017" s="87">
        <v>43737</v>
      </c>
      <c r="B16017" s="88">
        <v>43798</v>
      </c>
      <c r="C16017" s="87" t="s">
        <v>73</v>
      </c>
      <c r="D16017" s="89">
        <v>601404</v>
      </c>
      <c r="E16017" s="90">
        <v>0</v>
      </c>
      <c r="F16017" s="91">
        <v>61</v>
      </c>
      <c r="G16017" s="90" t="s">
        <v>74</v>
      </c>
      <c r="H16017" s="91" t="s">
        <v>75</v>
      </c>
      <c r="I16017" s="90">
        <v>64306091</v>
      </c>
      <c r="J16017" s="91">
        <v>10</v>
      </c>
      <c r="K16017" s="90" t="s">
        <v>76</v>
      </c>
      <c r="L16017" s="91" t="s">
        <v>82</v>
      </c>
      <c r="M16017" s="90">
        <v>2015</v>
      </c>
      <c r="N16017" s="91">
        <v>61</v>
      </c>
      <c r="O16017" s="92">
        <v>5154801.9799561789</v>
      </c>
      <c r="P16017" s="93">
        <v>6363953.061674295</v>
      </c>
    </row>
    <row r="16018" spans="1:16" x14ac:dyDescent="0.2">
      <c r="A16018" s="87">
        <v>44949</v>
      </c>
      <c r="B16018" s="88">
        <v>45161</v>
      </c>
      <c r="C16018" s="87" t="s">
        <v>73</v>
      </c>
      <c r="D16018" s="89">
        <v>1528165</v>
      </c>
      <c r="E16018" s="90">
        <v>0</v>
      </c>
      <c r="F16018" s="91">
        <v>68</v>
      </c>
      <c r="G16018" s="90" t="s">
        <v>78</v>
      </c>
      <c r="H16018" s="91" t="s">
        <v>75</v>
      </c>
      <c r="I16018" s="90">
        <v>110785629</v>
      </c>
      <c r="J16018" s="91">
        <v>14</v>
      </c>
      <c r="K16018" s="90" t="s">
        <v>83</v>
      </c>
      <c r="L16018" s="91" t="s">
        <v>82</v>
      </c>
      <c r="M16018" s="90">
        <v>2023</v>
      </c>
      <c r="N16018" s="91">
        <v>212</v>
      </c>
      <c r="O16018" s="92">
        <v>4996029.8778734244</v>
      </c>
      <c r="P16018" s="93">
        <v>6167938.1208313862</v>
      </c>
    </row>
    <row r="16019" spans="1:16" x14ac:dyDescent="0.2">
      <c r="A16019" s="87">
        <v>45146</v>
      </c>
      <c r="B16019" s="88">
        <v>45268</v>
      </c>
      <c r="C16019" s="87" t="s">
        <v>73</v>
      </c>
      <c r="D16019" s="89">
        <v>1976393</v>
      </c>
      <c r="E16019" s="90">
        <v>0</v>
      </c>
      <c r="F16019" s="91">
        <v>58</v>
      </c>
      <c r="G16019" s="90" t="s">
        <v>74</v>
      </c>
      <c r="H16019" s="91" t="s">
        <v>75</v>
      </c>
      <c r="I16019" s="90">
        <v>42036717</v>
      </c>
      <c r="J16019" s="91">
        <v>2</v>
      </c>
      <c r="K16019" s="90" t="s">
        <v>76</v>
      </c>
      <c r="L16019" s="91" t="s">
        <v>85</v>
      </c>
      <c r="M16019" s="90">
        <v>2002</v>
      </c>
      <c r="N16019" s="91">
        <v>122</v>
      </c>
      <c r="O16019" s="92">
        <v>5260811.5154935746</v>
      </c>
      <c r="P16019" s="93">
        <v>6494829.0314735482</v>
      </c>
    </row>
    <row r="16020" spans="1:16" x14ac:dyDescent="0.2">
      <c r="A16020" s="87">
        <v>43923</v>
      </c>
      <c r="B16020" s="88">
        <v>43984</v>
      </c>
      <c r="C16020" s="87" t="s">
        <v>73</v>
      </c>
      <c r="D16020" s="89">
        <v>2468569</v>
      </c>
      <c r="E16020" s="90">
        <v>0</v>
      </c>
      <c r="F16020" s="91">
        <v>49</v>
      </c>
      <c r="G16020" s="90" t="s">
        <v>74</v>
      </c>
      <c r="H16020" s="91" t="s">
        <v>81</v>
      </c>
      <c r="I16020" s="90">
        <v>112843507</v>
      </c>
      <c r="J16020" s="91">
        <v>5</v>
      </c>
      <c r="K16020" s="90" t="s">
        <v>76</v>
      </c>
      <c r="L16020" s="91" t="s">
        <v>80</v>
      </c>
      <c r="M16020" s="90">
        <v>2010</v>
      </c>
      <c r="N16020" s="91">
        <v>61</v>
      </c>
      <c r="O16020" s="92">
        <v>5036169.4431250365</v>
      </c>
      <c r="P16020" s="93">
        <v>6217493.1396605382</v>
      </c>
    </row>
    <row r="16021" spans="1:16" x14ac:dyDescent="0.2">
      <c r="A16021" s="87">
        <v>44974</v>
      </c>
      <c r="B16021" s="88">
        <v>45368</v>
      </c>
      <c r="C16021" s="87" t="s">
        <v>73</v>
      </c>
      <c r="D16021" s="89">
        <v>1748218</v>
      </c>
      <c r="E16021" s="90">
        <v>0</v>
      </c>
      <c r="F16021" s="91">
        <v>39</v>
      </c>
      <c r="G16021" s="90" t="s">
        <v>78</v>
      </c>
      <c r="H16021" s="91" t="s">
        <v>75</v>
      </c>
      <c r="I16021" s="90">
        <v>28590178</v>
      </c>
      <c r="J16021" s="91">
        <v>0</v>
      </c>
      <c r="K16021" s="90" t="s">
        <v>86</v>
      </c>
      <c r="L16021" s="91" t="s">
        <v>87</v>
      </c>
      <c r="M16021" s="90">
        <v>2018</v>
      </c>
      <c r="N16021" s="91">
        <v>394</v>
      </c>
      <c r="O16021" s="92">
        <v>5309229.9210481774</v>
      </c>
      <c r="P16021" s="93">
        <v>6554604.8408002183</v>
      </c>
    </row>
    <row r="16022" spans="1:16" x14ac:dyDescent="0.2">
      <c r="A16022" s="87">
        <v>43975</v>
      </c>
      <c r="B16022" s="88">
        <v>44220</v>
      </c>
      <c r="C16022" s="87" t="s">
        <v>73</v>
      </c>
      <c r="D16022" s="89">
        <v>780063</v>
      </c>
      <c r="E16022" s="90">
        <v>0</v>
      </c>
      <c r="F16022" s="91">
        <v>20</v>
      </c>
      <c r="G16022" s="90" t="s">
        <v>74</v>
      </c>
      <c r="H16022" s="91" t="s">
        <v>75</v>
      </c>
      <c r="I16022" s="90">
        <v>33567945</v>
      </c>
      <c r="J16022" s="91">
        <v>6</v>
      </c>
      <c r="K16022" s="90" t="s">
        <v>83</v>
      </c>
      <c r="L16022" s="91" t="s">
        <v>85</v>
      </c>
      <c r="M16022" s="90">
        <v>2001</v>
      </c>
      <c r="N16022" s="91">
        <v>245</v>
      </c>
      <c r="O16022" s="92">
        <v>5265047.6246569026</v>
      </c>
      <c r="P16022" s="93">
        <v>6500058.795872719</v>
      </c>
    </row>
    <row r="16023" spans="1:16" x14ac:dyDescent="0.2">
      <c r="A16023" s="87">
        <v>44040</v>
      </c>
      <c r="B16023" s="88">
        <v>44040</v>
      </c>
      <c r="C16023" s="87" t="s">
        <v>73</v>
      </c>
      <c r="D16023" s="89">
        <v>31465521</v>
      </c>
      <c r="E16023" s="90">
        <v>0</v>
      </c>
      <c r="F16023" s="91">
        <v>18</v>
      </c>
      <c r="G16023" s="90" t="s">
        <v>74</v>
      </c>
      <c r="H16023" s="91" t="s">
        <v>81</v>
      </c>
      <c r="I16023" s="90">
        <v>82064346</v>
      </c>
      <c r="J16023" s="91">
        <v>15</v>
      </c>
      <c r="K16023" s="90" t="s">
        <v>79</v>
      </c>
      <c r="L16023" s="91" t="s">
        <v>85</v>
      </c>
      <c r="M16023" s="90">
        <v>2017</v>
      </c>
      <c r="N16023" s="91">
        <v>0</v>
      </c>
      <c r="O16023" s="92">
        <v>5077293.5433477033</v>
      </c>
      <c r="P16023" s="93">
        <v>6268263.6337625962</v>
      </c>
    </row>
    <row r="16024" spans="1:16" x14ac:dyDescent="0.2">
      <c r="A16024" s="87">
        <v>44783</v>
      </c>
      <c r="B16024" s="88">
        <v>44967</v>
      </c>
      <c r="C16024" s="87" t="s">
        <v>73</v>
      </c>
      <c r="D16024" s="89">
        <v>2080448</v>
      </c>
      <c r="E16024" s="90">
        <v>0</v>
      </c>
      <c r="F16024" s="91">
        <v>57</v>
      </c>
      <c r="G16024" s="90" t="s">
        <v>78</v>
      </c>
      <c r="H16024" s="91" t="s">
        <v>75</v>
      </c>
      <c r="I16024" s="90">
        <v>29740594</v>
      </c>
      <c r="J16024" s="91">
        <v>1</v>
      </c>
      <c r="K16024" s="90" t="s">
        <v>76</v>
      </c>
      <c r="L16024" s="91" t="s">
        <v>85</v>
      </c>
      <c r="M16024" s="90">
        <v>2006</v>
      </c>
      <c r="N16024" s="91">
        <v>184</v>
      </c>
      <c r="O16024" s="92">
        <v>5301950.9254887188</v>
      </c>
      <c r="P16024" s="93">
        <v>6545618.4265292818</v>
      </c>
    </row>
    <row r="16025" spans="1:16" x14ac:dyDescent="0.2">
      <c r="A16025" s="87">
        <v>44042</v>
      </c>
      <c r="B16025" s="88">
        <v>44134</v>
      </c>
      <c r="C16025" s="87" t="s">
        <v>73</v>
      </c>
      <c r="D16025" s="89">
        <v>2738081</v>
      </c>
      <c r="E16025" s="90">
        <v>0</v>
      </c>
      <c r="F16025" s="91">
        <v>61</v>
      </c>
      <c r="G16025" s="90" t="s">
        <v>78</v>
      </c>
      <c r="H16025" s="91" t="s">
        <v>75</v>
      </c>
      <c r="I16025" s="90">
        <v>93616140</v>
      </c>
      <c r="J16025" s="91">
        <v>6</v>
      </c>
      <c r="K16025" s="90" t="s">
        <v>79</v>
      </c>
      <c r="L16025" s="91" t="s">
        <v>87</v>
      </c>
      <c r="M16025" s="90">
        <v>2000</v>
      </c>
      <c r="N16025" s="91">
        <v>92</v>
      </c>
      <c r="O16025" s="92">
        <v>5087936.9090873459</v>
      </c>
      <c r="P16025" s="93">
        <v>6281403.5914658587</v>
      </c>
    </row>
    <row r="16026" spans="1:16" x14ac:dyDescent="0.2">
      <c r="A16026" s="87">
        <v>45151</v>
      </c>
      <c r="B16026" s="88">
        <v>45364</v>
      </c>
      <c r="C16026" s="87" t="s">
        <v>73</v>
      </c>
      <c r="D16026" s="89">
        <v>2637671</v>
      </c>
      <c r="E16026" s="90">
        <v>0</v>
      </c>
      <c r="F16026" s="91">
        <v>30</v>
      </c>
      <c r="G16026" s="90" t="s">
        <v>74</v>
      </c>
      <c r="H16026" s="91" t="s">
        <v>75</v>
      </c>
      <c r="I16026" s="90">
        <v>62941600</v>
      </c>
      <c r="J16026" s="91">
        <v>19</v>
      </c>
      <c r="K16026" s="90" t="s">
        <v>79</v>
      </c>
      <c r="L16026" s="91" t="s">
        <v>77</v>
      </c>
      <c r="M16026" s="90">
        <v>2023</v>
      </c>
      <c r="N16026" s="91">
        <v>213</v>
      </c>
      <c r="O16026" s="92">
        <v>5112601.814896849</v>
      </c>
      <c r="P16026" s="93">
        <v>6311854.0924652452</v>
      </c>
    </row>
    <row r="16027" spans="1:16" x14ac:dyDescent="0.2">
      <c r="A16027" s="87">
        <v>44847</v>
      </c>
      <c r="B16027" s="88">
        <v>44878</v>
      </c>
      <c r="C16027" s="87" t="s">
        <v>73</v>
      </c>
      <c r="D16027" s="89">
        <v>797795</v>
      </c>
      <c r="E16027" s="90">
        <v>0</v>
      </c>
      <c r="F16027" s="91">
        <v>50</v>
      </c>
      <c r="G16027" s="90" t="s">
        <v>74</v>
      </c>
      <c r="H16027" s="91" t="s">
        <v>75</v>
      </c>
      <c r="I16027" s="90">
        <v>35166344</v>
      </c>
      <c r="J16027" s="91">
        <v>4</v>
      </c>
      <c r="K16027" s="90" t="s">
        <v>83</v>
      </c>
      <c r="L16027" s="91" t="s">
        <v>77</v>
      </c>
      <c r="M16027" s="90">
        <v>2008</v>
      </c>
      <c r="N16027" s="91">
        <v>31</v>
      </c>
      <c r="O16027" s="92">
        <v>5271594.6853599409</v>
      </c>
      <c r="P16027" s="93">
        <v>6508141.5868641241</v>
      </c>
    </row>
    <row r="16028" spans="1:16" x14ac:dyDescent="0.2">
      <c r="A16028" s="87">
        <v>43125</v>
      </c>
      <c r="B16028" s="88">
        <v>43156</v>
      </c>
      <c r="C16028" s="87" t="s">
        <v>73</v>
      </c>
      <c r="D16028" s="89">
        <v>2869811</v>
      </c>
      <c r="E16028" s="90">
        <v>0</v>
      </c>
      <c r="F16028" s="91">
        <v>57</v>
      </c>
      <c r="G16028" s="90" t="s">
        <v>78</v>
      </c>
      <c r="H16028" s="91" t="s">
        <v>81</v>
      </c>
      <c r="I16028" s="90">
        <v>89160769</v>
      </c>
      <c r="J16028" s="91">
        <v>5</v>
      </c>
      <c r="K16028" s="90" t="s">
        <v>83</v>
      </c>
      <c r="L16028" s="91" t="s">
        <v>80</v>
      </c>
      <c r="M16028" s="90">
        <v>2005</v>
      </c>
      <c r="N16028" s="91">
        <v>31</v>
      </c>
      <c r="O16028" s="92">
        <v>5106526.3061193544</v>
      </c>
      <c r="P16028" s="93">
        <v>6304353.4643448805</v>
      </c>
    </row>
    <row r="16029" spans="1:16" x14ac:dyDescent="0.2">
      <c r="A16029" s="87">
        <v>44967</v>
      </c>
      <c r="B16029" s="88">
        <v>45117</v>
      </c>
      <c r="C16029" s="87" t="s">
        <v>73</v>
      </c>
      <c r="D16029" s="89">
        <v>2868380</v>
      </c>
      <c r="E16029" s="90">
        <v>0</v>
      </c>
      <c r="F16029" s="91">
        <v>26</v>
      </c>
      <c r="G16029" s="90" t="s">
        <v>74</v>
      </c>
      <c r="H16029" s="91" t="s">
        <v>75</v>
      </c>
      <c r="I16029" s="90">
        <v>27397976</v>
      </c>
      <c r="J16029" s="91">
        <v>6</v>
      </c>
      <c r="K16029" s="90" t="s">
        <v>86</v>
      </c>
      <c r="L16029" s="91" t="s">
        <v>85</v>
      </c>
      <c r="M16029" s="90">
        <v>2004</v>
      </c>
      <c r="N16029" s="91">
        <v>150</v>
      </c>
      <c r="O16029" s="92">
        <v>5283864.9490935067</v>
      </c>
      <c r="P16029" s="93">
        <v>6523290.0606092671</v>
      </c>
    </row>
    <row r="16030" spans="1:16" x14ac:dyDescent="0.2">
      <c r="A16030" s="87">
        <v>43161</v>
      </c>
      <c r="B16030" s="88">
        <v>43406</v>
      </c>
      <c r="C16030" s="87" t="s">
        <v>73</v>
      </c>
      <c r="D16030" s="89">
        <v>2555470</v>
      </c>
      <c r="E16030" s="90">
        <v>0</v>
      </c>
      <c r="F16030" s="91">
        <v>61</v>
      </c>
      <c r="G16030" s="90" t="s">
        <v>78</v>
      </c>
      <c r="H16030" s="91" t="s">
        <v>75</v>
      </c>
      <c r="I16030" s="90">
        <v>111247056</v>
      </c>
      <c r="J16030" s="91">
        <v>16</v>
      </c>
      <c r="K16030" s="90" t="s">
        <v>84</v>
      </c>
      <c r="L16030" s="91" t="s">
        <v>77</v>
      </c>
      <c r="M16030" s="90">
        <v>2005</v>
      </c>
      <c r="N16030" s="91">
        <v>245</v>
      </c>
      <c r="O16030" s="92">
        <v>4984390.2092597634</v>
      </c>
      <c r="P16030" s="93">
        <v>6153568.1595799541</v>
      </c>
    </row>
    <row r="16031" spans="1:16" x14ac:dyDescent="0.2">
      <c r="A16031" s="87">
        <v>43223</v>
      </c>
      <c r="B16031" s="88">
        <v>43407</v>
      </c>
      <c r="C16031" s="87" t="s">
        <v>73</v>
      </c>
      <c r="D16031" s="89">
        <v>1346172</v>
      </c>
      <c r="E16031" s="90">
        <v>0</v>
      </c>
      <c r="F16031" s="91">
        <v>62</v>
      </c>
      <c r="G16031" s="90" t="s">
        <v>78</v>
      </c>
      <c r="H16031" s="91" t="s">
        <v>75</v>
      </c>
      <c r="I16031" s="90">
        <v>25216005</v>
      </c>
      <c r="J16031" s="91">
        <v>4</v>
      </c>
      <c r="K16031" s="90" t="s">
        <v>79</v>
      </c>
      <c r="L16031" s="91" t="s">
        <v>87</v>
      </c>
      <c r="M16031" s="90">
        <v>2019</v>
      </c>
      <c r="N16031" s="91">
        <v>184</v>
      </c>
      <c r="O16031" s="92">
        <v>5300229.1729793185</v>
      </c>
      <c r="P16031" s="93">
        <v>6543492.8061473062</v>
      </c>
    </row>
    <row r="16032" spans="1:16" x14ac:dyDescent="0.2">
      <c r="A16032" s="87">
        <v>44621</v>
      </c>
      <c r="B16032" s="88">
        <v>45261</v>
      </c>
      <c r="C16032" s="87" t="s">
        <v>73</v>
      </c>
      <c r="D16032" s="89">
        <v>34868880</v>
      </c>
      <c r="E16032" s="90">
        <v>0</v>
      </c>
      <c r="F16032" s="91">
        <v>54</v>
      </c>
      <c r="G16032" s="90" t="s">
        <v>74</v>
      </c>
      <c r="H16032" s="91" t="s">
        <v>75</v>
      </c>
      <c r="I16032" s="90">
        <v>40408357</v>
      </c>
      <c r="J16032" s="91">
        <v>14</v>
      </c>
      <c r="K16032" s="90" t="s">
        <v>76</v>
      </c>
      <c r="L16032" s="91" t="s">
        <v>80</v>
      </c>
      <c r="M16032" s="90">
        <v>2014</v>
      </c>
      <c r="N16032" s="91">
        <v>640</v>
      </c>
      <c r="O16032" s="92">
        <v>5202215.3345687138</v>
      </c>
      <c r="P16032" s="93">
        <v>6422488.0673687821</v>
      </c>
    </row>
    <row r="16033" spans="1:16" x14ac:dyDescent="0.2">
      <c r="A16033" s="87">
        <v>45203</v>
      </c>
      <c r="B16033" s="88">
        <v>45630</v>
      </c>
      <c r="C16033" s="87" t="s">
        <v>73</v>
      </c>
      <c r="D16033" s="89">
        <v>2472564</v>
      </c>
      <c r="E16033" s="90">
        <v>0</v>
      </c>
      <c r="F16033" s="91">
        <v>45</v>
      </c>
      <c r="G16033" s="90" t="s">
        <v>74</v>
      </c>
      <c r="H16033" s="91" t="s">
        <v>75</v>
      </c>
      <c r="I16033" s="90">
        <v>80282636</v>
      </c>
      <c r="J16033" s="91">
        <v>4</v>
      </c>
      <c r="K16033" s="90" t="s">
        <v>83</v>
      </c>
      <c r="L16033" s="91" t="s">
        <v>82</v>
      </c>
      <c r="M16033" s="90">
        <v>2008</v>
      </c>
      <c r="N16033" s="91">
        <v>427</v>
      </c>
      <c r="O16033" s="92">
        <v>5135668.0153851397</v>
      </c>
      <c r="P16033" s="93">
        <v>6340330.8831915297</v>
      </c>
    </row>
    <row r="16034" spans="1:16" x14ac:dyDescent="0.2">
      <c r="A16034" s="87">
        <v>44287</v>
      </c>
      <c r="B16034" s="88">
        <v>44317</v>
      </c>
      <c r="C16034" s="87" t="s">
        <v>73</v>
      </c>
      <c r="D16034" s="89">
        <v>2337970</v>
      </c>
      <c r="E16034" s="90">
        <v>0</v>
      </c>
      <c r="F16034" s="91">
        <v>36</v>
      </c>
      <c r="G16034" s="90" t="s">
        <v>74</v>
      </c>
      <c r="H16034" s="91" t="s">
        <v>75</v>
      </c>
      <c r="I16034" s="90">
        <v>41623506</v>
      </c>
      <c r="J16034" s="91">
        <v>2</v>
      </c>
      <c r="K16034" s="90" t="s">
        <v>84</v>
      </c>
      <c r="L16034" s="91" t="s">
        <v>85</v>
      </c>
      <c r="M16034" s="90">
        <v>2002</v>
      </c>
      <c r="N16034" s="91">
        <v>30</v>
      </c>
      <c r="O16034" s="92">
        <v>5262550.6210224703</v>
      </c>
      <c r="P16034" s="93">
        <v>6496976.0753363827</v>
      </c>
    </row>
    <row r="16035" spans="1:16" x14ac:dyDescent="0.2">
      <c r="A16035" s="87">
        <v>44823</v>
      </c>
      <c r="B16035" s="88">
        <v>45035</v>
      </c>
      <c r="C16035" s="87" t="s">
        <v>73</v>
      </c>
      <c r="D16035" s="89">
        <v>620191</v>
      </c>
      <c r="E16035" s="90">
        <v>0</v>
      </c>
      <c r="F16035" s="91">
        <v>52</v>
      </c>
      <c r="G16035" s="90" t="s">
        <v>78</v>
      </c>
      <c r="H16035" s="91" t="s">
        <v>75</v>
      </c>
      <c r="I16035" s="90">
        <v>24547064</v>
      </c>
      <c r="J16035" s="91">
        <v>17</v>
      </c>
      <c r="K16035" s="90" t="s">
        <v>84</v>
      </c>
      <c r="L16035" s="91" t="s">
        <v>82</v>
      </c>
      <c r="M16035" s="90">
        <v>2021</v>
      </c>
      <c r="N16035" s="91">
        <v>212</v>
      </c>
      <c r="O16035" s="92">
        <v>5236485.8131136037</v>
      </c>
      <c r="P16035" s="93">
        <v>6464797.3001402514</v>
      </c>
    </row>
    <row r="16036" spans="1:16" x14ac:dyDescent="0.2">
      <c r="A16036" s="87">
        <v>44163</v>
      </c>
      <c r="B16036" s="88">
        <v>44163</v>
      </c>
      <c r="C16036" s="87" t="s">
        <v>73</v>
      </c>
      <c r="D16036" s="89">
        <v>34446673</v>
      </c>
      <c r="E16036" s="90">
        <v>0</v>
      </c>
      <c r="F16036" s="91">
        <v>71</v>
      </c>
      <c r="G16036" s="90" t="s">
        <v>78</v>
      </c>
      <c r="H16036" s="91" t="s">
        <v>75</v>
      </c>
      <c r="I16036" s="90">
        <v>46623678</v>
      </c>
      <c r="J16036" s="91">
        <v>16</v>
      </c>
      <c r="K16036" s="90" t="s">
        <v>83</v>
      </c>
      <c r="L16036" s="91" t="s">
        <v>77</v>
      </c>
      <c r="M16036" s="90">
        <v>2018</v>
      </c>
      <c r="N16036" s="91">
        <v>0</v>
      </c>
      <c r="O16036" s="92">
        <v>5177286.1131228479</v>
      </c>
      <c r="P16036" s="93">
        <v>6391711.2507689474</v>
      </c>
    </row>
    <row r="16037" spans="1:16" x14ac:dyDescent="0.2">
      <c r="A16037" s="87">
        <v>44207</v>
      </c>
      <c r="B16037" s="88">
        <v>44480</v>
      </c>
      <c r="C16037" s="87" t="s">
        <v>73</v>
      </c>
      <c r="D16037" s="89">
        <v>611347</v>
      </c>
      <c r="E16037" s="90">
        <v>0</v>
      </c>
      <c r="F16037" s="91">
        <v>42</v>
      </c>
      <c r="G16037" s="90" t="s">
        <v>74</v>
      </c>
      <c r="H16037" s="91" t="s">
        <v>75</v>
      </c>
      <c r="I16037" s="90">
        <v>91910330</v>
      </c>
      <c r="J16037" s="91">
        <v>18</v>
      </c>
      <c r="K16037" s="90" t="s">
        <v>86</v>
      </c>
      <c r="L16037" s="91" t="s">
        <v>77</v>
      </c>
      <c r="M16037" s="90">
        <v>2007</v>
      </c>
      <c r="N16037" s="91">
        <v>273</v>
      </c>
      <c r="O16037" s="92">
        <v>5031454.765606855</v>
      </c>
      <c r="P16037" s="93">
        <v>6211672.5501319198</v>
      </c>
    </row>
    <row r="16038" spans="1:16" x14ac:dyDescent="0.2">
      <c r="A16038" s="87">
        <v>44831</v>
      </c>
      <c r="B16038" s="88">
        <v>45104</v>
      </c>
      <c r="C16038" s="87" t="s">
        <v>73</v>
      </c>
      <c r="D16038" s="89">
        <v>1598508</v>
      </c>
      <c r="E16038" s="90">
        <v>0</v>
      </c>
      <c r="F16038" s="91">
        <v>49</v>
      </c>
      <c r="G16038" s="90" t="s">
        <v>78</v>
      </c>
      <c r="H16038" s="91" t="s">
        <v>75</v>
      </c>
      <c r="I16038" s="90">
        <v>103749367</v>
      </c>
      <c r="J16038" s="91">
        <v>9</v>
      </c>
      <c r="K16038" s="90" t="s">
        <v>86</v>
      </c>
      <c r="L16038" s="91" t="s">
        <v>77</v>
      </c>
      <c r="M16038" s="90">
        <v>2001</v>
      </c>
      <c r="N16038" s="91">
        <v>273</v>
      </c>
      <c r="O16038" s="92">
        <v>5041761.2844080329</v>
      </c>
      <c r="P16038" s="93">
        <v>6224396.6474173246</v>
      </c>
    </row>
    <row r="16039" spans="1:16" x14ac:dyDescent="0.2">
      <c r="A16039" s="87">
        <v>43646</v>
      </c>
      <c r="B16039" s="88">
        <v>43768</v>
      </c>
      <c r="C16039" s="87" t="s">
        <v>73</v>
      </c>
      <c r="D16039" s="89">
        <v>2125538</v>
      </c>
      <c r="E16039" s="90">
        <v>0</v>
      </c>
      <c r="F16039" s="91">
        <v>50</v>
      </c>
      <c r="G16039" s="90" t="s">
        <v>74</v>
      </c>
      <c r="H16039" s="91" t="s">
        <v>75</v>
      </c>
      <c r="I16039" s="90">
        <v>38914335</v>
      </c>
      <c r="J16039" s="91">
        <v>17</v>
      </c>
      <c r="K16039" s="90" t="s">
        <v>84</v>
      </c>
      <c r="L16039" s="91" t="s">
        <v>77</v>
      </c>
      <c r="M16039" s="90">
        <v>2015</v>
      </c>
      <c r="N16039" s="91">
        <v>122</v>
      </c>
      <c r="O16039" s="92">
        <v>5194408.4625652684</v>
      </c>
      <c r="P16039" s="93">
        <v>6412849.9537842814</v>
      </c>
    </row>
    <row r="16040" spans="1:16" x14ac:dyDescent="0.2">
      <c r="A16040" s="87">
        <v>45261</v>
      </c>
      <c r="B16040" s="88">
        <v>45536</v>
      </c>
      <c r="C16040" s="87" t="s">
        <v>73</v>
      </c>
      <c r="D16040" s="89">
        <v>1244226</v>
      </c>
      <c r="E16040" s="90">
        <v>0</v>
      </c>
      <c r="F16040" s="91">
        <v>24</v>
      </c>
      <c r="G16040" s="90" t="s">
        <v>78</v>
      </c>
      <c r="H16040" s="91" t="s">
        <v>75</v>
      </c>
      <c r="I16040" s="90">
        <v>87660524</v>
      </c>
      <c r="J16040" s="91">
        <v>9</v>
      </c>
      <c r="K16040" s="90" t="s">
        <v>79</v>
      </c>
      <c r="L16040" s="91" t="s">
        <v>77</v>
      </c>
      <c r="M16040" s="90">
        <v>2013</v>
      </c>
      <c r="N16040" s="91">
        <v>275</v>
      </c>
      <c r="O16040" s="92">
        <v>5089432.9937199187</v>
      </c>
      <c r="P16040" s="93">
        <v>6283250.6095307637</v>
      </c>
    </row>
    <row r="16041" spans="1:16" x14ac:dyDescent="0.2">
      <c r="A16041" s="87">
        <v>45378</v>
      </c>
      <c r="B16041" s="88">
        <v>45562</v>
      </c>
      <c r="C16041" s="87" t="s">
        <v>73</v>
      </c>
      <c r="D16041" s="89">
        <v>1392092</v>
      </c>
      <c r="E16041" s="90">
        <v>0</v>
      </c>
      <c r="F16041" s="91">
        <v>58</v>
      </c>
      <c r="G16041" s="90" t="s">
        <v>74</v>
      </c>
      <c r="H16041" s="91" t="s">
        <v>75</v>
      </c>
      <c r="I16041" s="90">
        <v>31704217</v>
      </c>
      <c r="J16041" s="91">
        <v>19</v>
      </c>
      <c r="K16041" s="90" t="s">
        <v>84</v>
      </c>
      <c r="L16041" s="91" t="s">
        <v>85</v>
      </c>
      <c r="M16041" s="90">
        <v>2015</v>
      </c>
      <c r="N16041" s="91">
        <v>184</v>
      </c>
      <c r="O16041" s="92">
        <v>5205342.9700838625</v>
      </c>
      <c r="P16041" s="93">
        <v>6426349.3457825473</v>
      </c>
    </row>
    <row r="16042" spans="1:16" x14ac:dyDescent="0.2">
      <c r="A16042" s="87">
        <v>44411</v>
      </c>
      <c r="B16042" s="88">
        <v>44564</v>
      </c>
      <c r="C16042" s="87" t="s">
        <v>73</v>
      </c>
      <c r="D16042" s="89">
        <v>660146</v>
      </c>
      <c r="E16042" s="90">
        <v>0</v>
      </c>
      <c r="F16042" s="91">
        <v>73</v>
      </c>
      <c r="G16042" s="90" t="s">
        <v>78</v>
      </c>
      <c r="H16042" s="91" t="s">
        <v>75</v>
      </c>
      <c r="I16042" s="90">
        <v>98827947</v>
      </c>
      <c r="J16042" s="91">
        <v>2</v>
      </c>
      <c r="K16042" s="90" t="s">
        <v>83</v>
      </c>
      <c r="L16042" s="91" t="s">
        <v>85</v>
      </c>
      <c r="M16042" s="90">
        <v>2006</v>
      </c>
      <c r="N16042" s="91">
        <v>153</v>
      </c>
      <c r="O16042" s="92">
        <v>5092324.6217161119</v>
      </c>
      <c r="P16042" s="93">
        <v>6286820.5206371751</v>
      </c>
    </row>
    <row r="16043" spans="1:16" x14ac:dyDescent="0.2">
      <c r="A16043" s="87">
        <v>43255</v>
      </c>
      <c r="B16043" s="88">
        <v>43285</v>
      </c>
      <c r="C16043" s="87" t="s">
        <v>73</v>
      </c>
      <c r="D16043" s="89">
        <v>666816</v>
      </c>
      <c r="E16043" s="90">
        <v>0</v>
      </c>
      <c r="F16043" s="91">
        <v>57</v>
      </c>
      <c r="G16043" s="90" t="s">
        <v>78</v>
      </c>
      <c r="H16043" s="91" t="s">
        <v>75</v>
      </c>
      <c r="I16043" s="90">
        <v>75879238</v>
      </c>
      <c r="J16043" s="91">
        <v>10</v>
      </c>
      <c r="K16043" s="90" t="s">
        <v>84</v>
      </c>
      <c r="L16043" s="91" t="s">
        <v>82</v>
      </c>
      <c r="M16043" s="90">
        <v>2004</v>
      </c>
      <c r="N16043" s="91">
        <v>30</v>
      </c>
      <c r="O16043" s="92">
        <v>5120675.7155353362</v>
      </c>
      <c r="P16043" s="93">
        <v>6321821.8710312787</v>
      </c>
    </row>
    <row r="16044" spans="1:16" x14ac:dyDescent="0.2">
      <c r="A16044" s="87">
        <v>45313</v>
      </c>
      <c r="B16044" s="88">
        <v>45495</v>
      </c>
      <c r="C16044" s="87" t="s">
        <v>73</v>
      </c>
      <c r="D16044" s="89">
        <v>2101930</v>
      </c>
      <c r="E16044" s="90">
        <v>0</v>
      </c>
      <c r="F16044" s="91">
        <v>71</v>
      </c>
      <c r="G16044" s="90" t="s">
        <v>74</v>
      </c>
      <c r="H16044" s="91" t="s">
        <v>75</v>
      </c>
      <c r="I16044" s="90">
        <v>95497972</v>
      </c>
      <c r="J16044" s="91">
        <v>18</v>
      </c>
      <c r="K16044" s="90" t="s">
        <v>86</v>
      </c>
      <c r="L16044" s="91" t="s">
        <v>80</v>
      </c>
      <c r="M16044" s="90">
        <v>2006</v>
      </c>
      <c r="N16044" s="91">
        <v>182</v>
      </c>
      <c r="O16044" s="92">
        <v>5021330.8543193396</v>
      </c>
      <c r="P16044" s="93">
        <v>6199173.8942214064</v>
      </c>
    </row>
    <row r="16045" spans="1:16" x14ac:dyDescent="0.2">
      <c r="A16045" s="87">
        <v>44363</v>
      </c>
      <c r="B16045" s="88">
        <v>44393</v>
      </c>
      <c r="C16045" s="87" t="s">
        <v>73</v>
      </c>
      <c r="D16045" s="89">
        <v>36895330</v>
      </c>
      <c r="E16045" s="90">
        <v>0</v>
      </c>
      <c r="F16045" s="91">
        <v>31</v>
      </c>
      <c r="G16045" s="90" t="s">
        <v>74</v>
      </c>
      <c r="H16045" s="91" t="s">
        <v>75</v>
      </c>
      <c r="I16045" s="90">
        <v>56395689</v>
      </c>
      <c r="J16045" s="91">
        <v>19</v>
      </c>
      <c r="K16045" s="90" t="s">
        <v>79</v>
      </c>
      <c r="L16045" s="91" t="s">
        <v>85</v>
      </c>
      <c r="M16045" s="90">
        <v>2012</v>
      </c>
      <c r="N16045" s="91">
        <v>30</v>
      </c>
      <c r="O16045" s="92">
        <v>5133025.4219083423</v>
      </c>
      <c r="P16045" s="93">
        <v>6337068.4221090637</v>
      </c>
    </row>
    <row r="16046" spans="1:16" x14ac:dyDescent="0.2">
      <c r="A16046" s="87">
        <v>44463</v>
      </c>
      <c r="B16046" s="88">
        <v>44705</v>
      </c>
      <c r="C16046" s="87" t="s">
        <v>73</v>
      </c>
      <c r="D16046" s="89">
        <v>2463257</v>
      </c>
      <c r="E16046" s="90">
        <v>0</v>
      </c>
      <c r="F16046" s="91">
        <v>30</v>
      </c>
      <c r="G16046" s="90" t="s">
        <v>74</v>
      </c>
      <c r="H16046" s="91" t="s">
        <v>75</v>
      </c>
      <c r="I16046" s="90">
        <v>58953050</v>
      </c>
      <c r="J16046" s="91">
        <v>12</v>
      </c>
      <c r="K16046" s="90" t="s">
        <v>84</v>
      </c>
      <c r="L16046" s="91" t="s">
        <v>77</v>
      </c>
      <c r="M16046" s="90">
        <v>2008</v>
      </c>
      <c r="N16046" s="91">
        <v>242</v>
      </c>
      <c r="O16046" s="92">
        <v>5159567.1779075796</v>
      </c>
      <c r="P16046" s="93">
        <v>6369836.0221081227</v>
      </c>
    </row>
    <row r="16047" spans="1:16" x14ac:dyDescent="0.2">
      <c r="A16047" s="87">
        <v>44038</v>
      </c>
      <c r="B16047" s="88">
        <v>44253</v>
      </c>
      <c r="C16047" s="87" t="s">
        <v>73</v>
      </c>
      <c r="D16047" s="89">
        <v>1184660</v>
      </c>
      <c r="E16047" s="90">
        <v>0</v>
      </c>
      <c r="F16047" s="91">
        <v>44</v>
      </c>
      <c r="G16047" s="90" t="s">
        <v>74</v>
      </c>
      <c r="H16047" s="91" t="s">
        <v>75</v>
      </c>
      <c r="I16047" s="90">
        <v>89377420</v>
      </c>
      <c r="J16047" s="91">
        <v>11</v>
      </c>
      <c r="K16047" s="90" t="s">
        <v>86</v>
      </c>
      <c r="L16047" s="91" t="s">
        <v>80</v>
      </c>
      <c r="M16047" s="90">
        <v>2003</v>
      </c>
      <c r="N16047" s="91">
        <v>215</v>
      </c>
      <c r="O16047" s="92">
        <v>5074592.5153245078</v>
      </c>
      <c r="P16047" s="93">
        <v>6264929.0312648239</v>
      </c>
    </row>
    <row r="16048" spans="1:16" x14ac:dyDescent="0.2">
      <c r="A16048" s="87">
        <v>43612</v>
      </c>
      <c r="B16048" s="88">
        <v>43704</v>
      </c>
      <c r="C16048" s="87" t="s">
        <v>73</v>
      </c>
      <c r="D16048" s="89">
        <v>35438741</v>
      </c>
      <c r="E16048" s="90">
        <v>0</v>
      </c>
      <c r="F16048" s="91">
        <v>47</v>
      </c>
      <c r="G16048" s="90" t="s">
        <v>78</v>
      </c>
      <c r="H16048" s="91" t="s">
        <v>75</v>
      </c>
      <c r="I16048" s="90">
        <v>57265075</v>
      </c>
      <c r="J16048" s="91">
        <v>16</v>
      </c>
      <c r="K16048" s="90" t="s">
        <v>76</v>
      </c>
      <c r="L16048" s="91" t="s">
        <v>85</v>
      </c>
      <c r="M16048" s="90">
        <v>2020</v>
      </c>
      <c r="N16048" s="91">
        <v>92</v>
      </c>
      <c r="O16048" s="92">
        <v>5145233.4852736993</v>
      </c>
      <c r="P16048" s="93">
        <v>6352140.1052761711</v>
      </c>
    </row>
    <row r="16049" spans="1:16" x14ac:dyDescent="0.2">
      <c r="A16049" s="87">
        <v>44032</v>
      </c>
      <c r="B16049" s="88">
        <v>44124</v>
      </c>
      <c r="C16049" s="87" t="s">
        <v>73</v>
      </c>
      <c r="D16049" s="89">
        <v>2838254</v>
      </c>
      <c r="E16049" s="90">
        <v>0</v>
      </c>
      <c r="F16049" s="91">
        <v>71</v>
      </c>
      <c r="G16049" s="90" t="s">
        <v>78</v>
      </c>
      <c r="H16049" s="91" t="s">
        <v>75</v>
      </c>
      <c r="I16049" s="90">
        <v>59241038</v>
      </c>
      <c r="J16049" s="91">
        <v>0</v>
      </c>
      <c r="K16049" s="90" t="s">
        <v>79</v>
      </c>
      <c r="L16049" s="91" t="s">
        <v>80</v>
      </c>
      <c r="M16049" s="90">
        <v>2002</v>
      </c>
      <c r="N16049" s="91">
        <v>92</v>
      </c>
      <c r="O16049" s="92">
        <v>5220078.0033972403</v>
      </c>
      <c r="P16049" s="93">
        <v>6444540.7449348643</v>
      </c>
    </row>
    <row r="16050" spans="1:16" x14ac:dyDescent="0.2">
      <c r="A16050" s="87">
        <v>45414</v>
      </c>
      <c r="B16050" s="88">
        <v>45567</v>
      </c>
      <c r="C16050" s="87" t="s">
        <v>73</v>
      </c>
      <c r="D16050" s="89">
        <v>37077784</v>
      </c>
      <c r="E16050" s="90">
        <v>0</v>
      </c>
      <c r="F16050" s="91">
        <v>67</v>
      </c>
      <c r="G16050" s="90" t="s">
        <v>74</v>
      </c>
      <c r="H16050" s="91" t="s">
        <v>75</v>
      </c>
      <c r="I16050" s="90">
        <v>115298037</v>
      </c>
      <c r="J16050" s="91">
        <v>11</v>
      </c>
      <c r="K16050" s="90" t="s">
        <v>79</v>
      </c>
      <c r="L16050" s="91" t="s">
        <v>87</v>
      </c>
      <c r="M16050" s="90">
        <v>2012</v>
      </c>
      <c r="N16050" s="91">
        <v>153</v>
      </c>
      <c r="O16050" s="92">
        <v>4998117.6582826814</v>
      </c>
      <c r="P16050" s="93">
        <v>6170515.6275094831</v>
      </c>
    </row>
    <row r="16051" spans="1:16" x14ac:dyDescent="0.2">
      <c r="A16051" s="87">
        <v>43287</v>
      </c>
      <c r="B16051" s="88">
        <v>43471</v>
      </c>
      <c r="C16051" s="87" t="s">
        <v>73</v>
      </c>
      <c r="D16051" s="89">
        <v>1875144</v>
      </c>
      <c r="E16051" s="90">
        <v>0</v>
      </c>
      <c r="F16051" s="91">
        <v>47</v>
      </c>
      <c r="G16051" s="90" t="s">
        <v>74</v>
      </c>
      <c r="H16051" s="91" t="s">
        <v>75</v>
      </c>
      <c r="I16051" s="90">
        <v>30780504</v>
      </c>
      <c r="J16051" s="91">
        <v>1</v>
      </c>
      <c r="K16051" s="90" t="s">
        <v>79</v>
      </c>
      <c r="L16051" s="91" t="s">
        <v>85</v>
      </c>
      <c r="M16051" s="90">
        <v>2006</v>
      </c>
      <c r="N16051" s="91">
        <v>184</v>
      </c>
      <c r="O16051" s="92">
        <v>5298868.9190609856</v>
      </c>
      <c r="P16051" s="93">
        <v>6541813.4803222036</v>
      </c>
    </row>
    <row r="16052" spans="1:16" x14ac:dyDescent="0.2">
      <c r="A16052" s="87">
        <v>44946</v>
      </c>
      <c r="B16052" s="88">
        <v>45219</v>
      </c>
      <c r="C16052" s="87" t="s">
        <v>73</v>
      </c>
      <c r="D16052" s="89">
        <v>1389559</v>
      </c>
      <c r="E16052" s="90">
        <v>0</v>
      </c>
      <c r="F16052" s="91">
        <v>39</v>
      </c>
      <c r="G16052" s="90" t="s">
        <v>78</v>
      </c>
      <c r="H16052" s="91" t="s">
        <v>75</v>
      </c>
      <c r="I16052" s="90">
        <v>66015475</v>
      </c>
      <c r="J16052" s="91">
        <v>18</v>
      </c>
      <c r="K16052" s="90" t="s">
        <v>79</v>
      </c>
      <c r="L16052" s="91" t="s">
        <v>85</v>
      </c>
      <c r="M16052" s="90">
        <v>2004</v>
      </c>
      <c r="N16052" s="91">
        <v>273</v>
      </c>
      <c r="O16052" s="92">
        <v>5108199.9738991382</v>
      </c>
      <c r="P16052" s="93">
        <v>6306419.7208631327</v>
      </c>
    </row>
    <row r="16053" spans="1:16" x14ac:dyDescent="0.2">
      <c r="A16053" s="87">
        <v>44803</v>
      </c>
      <c r="B16053" s="88">
        <v>44895</v>
      </c>
      <c r="C16053" s="87" t="s">
        <v>73</v>
      </c>
      <c r="D16053" s="89">
        <v>2765779</v>
      </c>
      <c r="E16053" s="90">
        <v>0</v>
      </c>
      <c r="F16053" s="91">
        <v>59</v>
      </c>
      <c r="G16053" s="90" t="s">
        <v>74</v>
      </c>
      <c r="H16053" s="91" t="s">
        <v>75</v>
      </c>
      <c r="I16053" s="90">
        <v>32638780</v>
      </c>
      <c r="J16053" s="91">
        <v>11</v>
      </c>
      <c r="K16053" s="90" t="s">
        <v>84</v>
      </c>
      <c r="L16053" s="91" t="s">
        <v>77</v>
      </c>
      <c r="M16053" s="90">
        <v>2015</v>
      </c>
      <c r="N16053" s="91">
        <v>92</v>
      </c>
      <c r="O16053" s="92">
        <v>5243438.0089370618</v>
      </c>
      <c r="P16053" s="93">
        <v>6473380.2579469886</v>
      </c>
    </row>
    <row r="16054" spans="1:16" x14ac:dyDescent="0.2">
      <c r="A16054" s="87">
        <v>43491</v>
      </c>
      <c r="B16054" s="88">
        <v>43642</v>
      </c>
      <c r="C16054" s="87" t="s">
        <v>73</v>
      </c>
      <c r="D16054" s="89">
        <v>2687464</v>
      </c>
      <c r="E16054" s="90">
        <v>0</v>
      </c>
      <c r="F16054" s="91">
        <v>73</v>
      </c>
      <c r="G16054" s="90" t="s">
        <v>78</v>
      </c>
      <c r="H16054" s="91" t="s">
        <v>75</v>
      </c>
      <c r="I16054" s="90">
        <v>101089868</v>
      </c>
      <c r="J16054" s="91">
        <v>2</v>
      </c>
      <c r="K16054" s="90" t="s">
        <v>79</v>
      </c>
      <c r="L16054" s="91" t="s">
        <v>87</v>
      </c>
      <c r="M16054" s="90">
        <v>2017</v>
      </c>
      <c r="N16054" s="91">
        <v>151</v>
      </c>
      <c r="O16054" s="92">
        <v>5085632.0956794806</v>
      </c>
      <c r="P16054" s="93">
        <v>6278558.1428141734</v>
      </c>
    </row>
    <row r="16055" spans="1:16" x14ac:dyDescent="0.2">
      <c r="A16055" s="87">
        <v>44384</v>
      </c>
      <c r="B16055" s="88">
        <v>44507</v>
      </c>
      <c r="C16055" s="87" t="s">
        <v>73</v>
      </c>
      <c r="D16055" s="89">
        <v>1798883</v>
      </c>
      <c r="E16055" s="90">
        <v>0</v>
      </c>
      <c r="F16055" s="91">
        <v>45</v>
      </c>
      <c r="G16055" s="90" t="s">
        <v>74</v>
      </c>
      <c r="H16055" s="91" t="s">
        <v>75</v>
      </c>
      <c r="I16055" s="90">
        <v>77965816</v>
      </c>
      <c r="J16055" s="91">
        <v>17</v>
      </c>
      <c r="K16055" s="90" t="s">
        <v>83</v>
      </c>
      <c r="L16055" s="91" t="s">
        <v>82</v>
      </c>
      <c r="M16055" s="90">
        <v>2000</v>
      </c>
      <c r="N16055" s="91">
        <v>123</v>
      </c>
      <c r="O16055" s="92">
        <v>5078665.0514915688</v>
      </c>
      <c r="P16055" s="93">
        <v>6269956.8536932943</v>
      </c>
    </row>
    <row r="16056" spans="1:16" x14ac:dyDescent="0.2">
      <c r="A16056" s="87">
        <v>43755</v>
      </c>
      <c r="B16056" s="88">
        <v>43878</v>
      </c>
      <c r="C16056" s="87" t="s">
        <v>73</v>
      </c>
      <c r="D16056" s="89">
        <v>1915139</v>
      </c>
      <c r="E16056" s="90">
        <v>0</v>
      </c>
      <c r="F16056" s="91">
        <v>57</v>
      </c>
      <c r="G16056" s="90" t="s">
        <v>74</v>
      </c>
      <c r="H16056" s="91" t="s">
        <v>75</v>
      </c>
      <c r="I16056" s="90">
        <v>37701955</v>
      </c>
      <c r="J16056" s="91">
        <v>0</v>
      </c>
      <c r="K16056" s="90" t="s">
        <v>86</v>
      </c>
      <c r="L16056" s="91" t="s">
        <v>77</v>
      </c>
      <c r="M16056" s="90">
        <v>2016</v>
      </c>
      <c r="N16056" s="91">
        <v>123</v>
      </c>
      <c r="O16056" s="92">
        <v>5283740.5534681696</v>
      </c>
      <c r="P16056" s="93">
        <v>6523136.4857631717</v>
      </c>
    </row>
    <row r="16057" spans="1:16" x14ac:dyDescent="0.2">
      <c r="A16057" s="87">
        <v>44840</v>
      </c>
      <c r="B16057" s="88">
        <v>45052</v>
      </c>
      <c r="C16057" s="87" t="s">
        <v>73</v>
      </c>
      <c r="D16057" s="89">
        <v>35669123</v>
      </c>
      <c r="E16057" s="90">
        <v>0</v>
      </c>
      <c r="F16057" s="91">
        <v>26</v>
      </c>
      <c r="G16057" s="90" t="s">
        <v>74</v>
      </c>
      <c r="H16057" s="91" t="s">
        <v>75</v>
      </c>
      <c r="I16057" s="90">
        <v>77423855</v>
      </c>
      <c r="J16057" s="91">
        <v>18</v>
      </c>
      <c r="K16057" s="90" t="s">
        <v>86</v>
      </c>
      <c r="L16057" s="91" t="s">
        <v>77</v>
      </c>
      <c r="M16057" s="90">
        <v>2004</v>
      </c>
      <c r="N16057" s="91">
        <v>212</v>
      </c>
      <c r="O16057" s="92">
        <v>5074729.7928000912</v>
      </c>
      <c r="P16057" s="93">
        <v>6265098.5096297422</v>
      </c>
    </row>
    <row r="16058" spans="1:16" x14ac:dyDescent="0.2">
      <c r="A16058" s="87">
        <v>43276</v>
      </c>
      <c r="B16058" s="88">
        <v>43459</v>
      </c>
      <c r="C16058" s="87" t="s">
        <v>73</v>
      </c>
      <c r="D16058" s="89">
        <v>1617695</v>
      </c>
      <c r="E16058" s="90">
        <v>0</v>
      </c>
      <c r="F16058" s="91">
        <v>41</v>
      </c>
      <c r="G16058" s="90" t="s">
        <v>78</v>
      </c>
      <c r="H16058" s="91" t="s">
        <v>75</v>
      </c>
      <c r="I16058" s="90">
        <v>40530596</v>
      </c>
      <c r="J16058" s="91">
        <v>18</v>
      </c>
      <c r="K16058" s="90" t="s">
        <v>86</v>
      </c>
      <c r="L16058" s="91" t="s">
        <v>87</v>
      </c>
      <c r="M16058" s="90">
        <v>2007</v>
      </c>
      <c r="N16058" s="91">
        <v>183</v>
      </c>
      <c r="O16058" s="92">
        <v>5184233.4045328302</v>
      </c>
      <c r="P16058" s="93">
        <v>6400288.1537442347</v>
      </c>
    </row>
    <row r="16059" spans="1:16" x14ac:dyDescent="0.2">
      <c r="A16059" s="87">
        <v>43864</v>
      </c>
      <c r="B16059" s="88">
        <v>43985</v>
      </c>
      <c r="C16059" s="87" t="s">
        <v>73</v>
      </c>
      <c r="D16059" s="89">
        <v>1855118</v>
      </c>
      <c r="E16059" s="90">
        <v>0</v>
      </c>
      <c r="F16059" s="91">
        <v>44</v>
      </c>
      <c r="G16059" s="90" t="s">
        <v>74</v>
      </c>
      <c r="H16059" s="91" t="s">
        <v>75</v>
      </c>
      <c r="I16059" s="90">
        <v>54951245</v>
      </c>
      <c r="J16059" s="91">
        <v>12</v>
      </c>
      <c r="K16059" s="90" t="s">
        <v>83</v>
      </c>
      <c r="L16059" s="91" t="s">
        <v>87</v>
      </c>
      <c r="M16059" s="90">
        <v>2021</v>
      </c>
      <c r="N16059" s="91">
        <v>121</v>
      </c>
      <c r="O16059" s="92">
        <v>5172104.0536987865</v>
      </c>
      <c r="P16059" s="93">
        <v>6385313.6465417109</v>
      </c>
    </row>
    <row r="16060" spans="1:16" x14ac:dyDescent="0.2">
      <c r="A16060" s="87">
        <v>44031</v>
      </c>
      <c r="B16060" s="88">
        <v>44246</v>
      </c>
      <c r="C16060" s="87" t="s">
        <v>73</v>
      </c>
      <c r="D16060" s="89">
        <v>2922574</v>
      </c>
      <c r="E16060" s="90">
        <v>0</v>
      </c>
      <c r="F16060" s="91">
        <v>23</v>
      </c>
      <c r="G16060" s="90" t="s">
        <v>74</v>
      </c>
      <c r="H16060" s="91" t="s">
        <v>75</v>
      </c>
      <c r="I16060" s="90">
        <v>77395413</v>
      </c>
      <c r="J16060" s="91">
        <v>10</v>
      </c>
      <c r="K16060" s="90" t="s">
        <v>86</v>
      </c>
      <c r="L16060" s="91" t="s">
        <v>77</v>
      </c>
      <c r="M16060" s="90">
        <v>2021</v>
      </c>
      <c r="N16060" s="91">
        <v>215</v>
      </c>
      <c r="O16060" s="92">
        <v>5115147.6748435535</v>
      </c>
      <c r="P16060" s="93">
        <v>6314997.1294364845</v>
      </c>
    </row>
    <row r="16061" spans="1:16" x14ac:dyDescent="0.2">
      <c r="A16061" s="87">
        <v>44324</v>
      </c>
      <c r="B16061" s="88">
        <v>44538</v>
      </c>
      <c r="C16061" s="87" t="s">
        <v>73</v>
      </c>
      <c r="D16061" s="89">
        <v>1209744</v>
      </c>
      <c r="E16061" s="90">
        <v>0</v>
      </c>
      <c r="F16061" s="91">
        <v>21</v>
      </c>
      <c r="G16061" s="90" t="s">
        <v>78</v>
      </c>
      <c r="H16061" s="91" t="s">
        <v>75</v>
      </c>
      <c r="I16061" s="90">
        <v>22836557</v>
      </c>
      <c r="J16061" s="91">
        <v>14</v>
      </c>
      <c r="K16061" s="90" t="s">
        <v>83</v>
      </c>
      <c r="L16061" s="91" t="s">
        <v>87</v>
      </c>
      <c r="M16061" s="90">
        <v>2010</v>
      </c>
      <c r="N16061" s="91">
        <v>214</v>
      </c>
      <c r="O16061" s="92">
        <v>5256675.4865385285</v>
      </c>
      <c r="P16061" s="93">
        <v>6489722.8228870714</v>
      </c>
    </row>
    <row r="16062" spans="1:16" x14ac:dyDescent="0.2">
      <c r="A16062" s="87">
        <v>43811</v>
      </c>
      <c r="B16062" s="88">
        <v>43994</v>
      </c>
      <c r="C16062" s="87" t="s">
        <v>73</v>
      </c>
      <c r="D16062" s="89">
        <v>897885</v>
      </c>
      <c r="E16062" s="90">
        <v>0</v>
      </c>
      <c r="F16062" s="91">
        <v>37</v>
      </c>
      <c r="G16062" s="90" t="s">
        <v>78</v>
      </c>
      <c r="H16062" s="91" t="s">
        <v>75</v>
      </c>
      <c r="I16062" s="90">
        <v>33613702</v>
      </c>
      <c r="J16062" s="91">
        <v>8</v>
      </c>
      <c r="K16062" s="90" t="s">
        <v>76</v>
      </c>
      <c r="L16062" s="91" t="s">
        <v>80</v>
      </c>
      <c r="M16062" s="90">
        <v>2007</v>
      </c>
      <c r="N16062" s="91">
        <v>183</v>
      </c>
      <c r="O16062" s="92">
        <v>5255171.125307668</v>
      </c>
      <c r="P16062" s="93">
        <v>6487865.5867995899</v>
      </c>
    </row>
    <row r="16063" spans="1:16" x14ac:dyDescent="0.2">
      <c r="A16063" s="87">
        <v>44186</v>
      </c>
      <c r="B16063" s="88">
        <v>44337</v>
      </c>
      <c r="C16063" s="87" t="s">
        <v>73</v>
      </c>
      <c r="D16063" s="89">
        <v>2958371</v>
      </c>
      <c r="E16063" s="90">
        <v>0</v>
      </c>
      <c r="F16063" s="91">
        <v>21</v>
      </c>
      <c r="G16063" s="90" t="s">
        <v>74</v>
      </c>
      <c r="H16063" s="91" t="s">
        <v>75</v>
      </c>
      <c r="I16063" s="90">
        <v>74997882</v>
      </c>
      <c r="J16063" s="91">
        <v>9</v>
      </c>
      <c r="K16063" s="90" t="s">
        <v>86</v>
      </c>
      <c r="L16063" s="91" t="s">
        <v>82</v>
      </c>
      <c r="M16063" s="90">
        <v>2004</v>
      </c>
      <c r="N16063" s="91">
        <v>151</v>
      </c>
      <c r="O16063" s="92">
        <v>5127654.9776156358</v>
      </c>
      <c r="P16063" s="93">
        <v>6330438.2439699201</v>
      </c>
    </row>
    <row r="16064" spans="1:16" x14ac:dyDescent="0.2">
      <c r="A16064" s="87">
        <v>44451</v>
      </c>
      <c r="B16064" s="88">
        <v>44451</v>
      </c>
      <c r="C16064" s="87" t="s">
        <v>73</v>
      </c>
      <c r="D16064" s="89">
        <v>1591813</v>
      </c>
      <c r="E16064" s="90">
        <v>0</v>
      </c>
      <c r="F16064" s="91">
        <v>20</v>
      </c>
      <c r="G16064" s="90" t="s">
        <v>78</v>
      </c>
      <c r="H16064" s="91" t="s">
        <v>75</v>
      </c>
      <c r="I16064" s="90">
        <v>41090266</v>
      </c>
      <c r="J16064" s="91">
        <v>9</v>
      </c>
      <c r="K16064" s="90" t="s">
        <v>83</v>
      </c>
      <c r="L16064" s="91" t="s">
        <v>77</v>
      </c>
      <c r="M16064" s="90">
        <v>2001</v>
      </c>
      <c r="N16064" s="91">
        <v>0</v>
      </c>
      <c r="O16064" s="92">
        <v>5228992.1884191763</v>
      </c>
      <c r="P16064" s="93">
        <v>6455545.9116286123</v>
      </c>
    </row>
    <row r="16065" spans="1:16" x14ac:dyDescent="0.2">
      <c r="A16065" s="87">
        <v>45030</v>
      </c>
      <c r="B16065" s="88">
        <v>45213</v>
      </c>
      <c r="C16065" s="87" t="s">
        <v>73</v>
      </c>
      <c r="D16065" s="89">
        <v>2348367</v>
      </c>
      <c r="E16065" s="90">
        <v>0</v>
      </c>
      <c r="F16065" s="91">
        <v>24</v>
      </c>
      <c r="G16065" s="90" t="s">
        <v>78</v>
      </c>
      <c r="H16065" s="91" t="s">
        <v>75</v>
      </c>
      <c r="I16065" s="90">
        <v>98008203</v>
      </c>
      <c r="J16065" s="91">
        <v>4</v>
      </c>
      <c r="K16065" s="90" t="s">
        <v>83</v>
      </c>
      <c r="L16065" s="91" t="s">
        <v>85</v>
      </c>
      <c r="M16065" s="90">
        <v>2018</v>
      </c>
      <c r="N16065" s="91">
        <v>183</v>
      </c>
      <c r="O16065" s="92">
        <v>5084498.7665309552</v>
      </c>
      <c r="P16065" s="93">
        <v>6277158.9710258702</v>
      </c>
    </row>
    <row r="16066" spans="1:16" x14ac:dyDescent="0.2">
      <c r="A16066" s="87">
        <v>43381</v>
      </c>
      <c r="B16066" s="88">
        <v>43624</v>
      </c>
      <c r="C16066" s="87" t="s">
        <v>73</v>
      </c>
      <c r="D16066" s="89">
        <v>1574099</v>
      </c>
      <c r="E16066" s="90">
        <v>0</v>
      </c>
      <c r="F16066" s="91">
        <v>54</v>
      </c>
      <c r="G16066" s="90" t="s">
        <v>78</v>
      </c>
      <c r="H16066" s="91" t="s">
        <v>75</v>
      </c>
      <c r="I16066" s="90">
        <v>63993950</v>
      </c>
      <c r="J16066" s="91">
        <v>0</v>
      </c>
      <c r="K16066" s="90" t="s">
        <v>79</v>
      </c>
      <c r="L16066" s="91" t="s">
        <v>85</v>
      </c>
      <c r="M16066" s="90">
        <v>2005</v>
      </c>
      <c r="N16066" s="91">
        <v>243</v>
      </c>
      <c r="O16066" s="92">
        <v>5205147.2942396794</v>
      </c>
      <c r="P16066" s="93">
        <v>6426107.7706662714</v>
      </c>
    </row>
    <row r="16067" spans="1:16" x14ac:dyDescent="0.2">
      <c r="A16067" s="87">
        <v>45064</v>
      </c>
      <c r="B16067" s="88">
        <v>45125</v>
      </c>
      <c r="C16067" s="87" t="s">
        <v>73</v>
      </c>
      <c r="D16067" s="89">
        <v>39559798</v>
      </c>
      <c r="E16067" s="90">
        <v>0</v>
      </c>
      <c r="F16067" s="91">
        <v>46</v>
      </c>
      <c r="G16067" s="90" t="s">
        <v>74</v>
      </c>
      <c r="H16067" s="91" t="s">
        <v>75</v>
      </c>
      <c r="I16067" s="90">
        <v>25031099</v>
      </c>
      <c r="J16067" s="91">
        <v>7</v>
      </c>
      <c r="K16067" s="90" t="s">
        <v>76</v>
      </c>
      <c r="L16067" s="91" t="s">
        <v>82</v>
      </c>
      <c r="M16067" s="90">
        <v>2023</v>
      </c>
      <c r="N16067" s="91">
        <v>61</v>
      </c>
      <c r="O16067" s="92">
        <v>5286333.6104108216</v>
      </c>
      <c r="P16067" s="93">
        <v>6526337.7906306433</v>
      </c>
    </row>
    <row r="16068" spans="1:16" x14ac:dyDescent="0.2">
      <c r="A16068" s="87">
        <v>44886</v>
      </c>
      <c r="B16068" s="88">
        <v>45159</v>
      </c>
      <c r="C16068" s="87" t="s">
        <v>73</v>
      </c>
      <c r="D16068" s="89">
        <v>2255250</v>
      </c>
      <c r="E16068" s="90">
        <v>0</v>
      </c>
      <c r="F16068" s="91">
        <v>33</v>
      </c>
      <c r="G16068" s="90" t="s">
        <v>78</v>
      </c>
      <c r="H16068" s="91" t="s">
        <v>75</v>
      </c>
      <c r="I16068" s="90">
        <v>106173271</v>
      </c>
      <c r="J16068" s="91">
        <v>7</v>
      </c>
      <c r="K16068" s="90" t="s">
        <v>86</v>
      </c>
      <c r="L16068" s="91" t="s">
        <v>80</v>
      </c>
      <c r="M16068" s="90">
        <v>2013</v>
      </c>
      <c r="N16068" s="91">
        <v>273</v>
      </c>
      <c r="O16068" s="92">
        <v>5044665.0924110264</v>
      </c>
      <c r="P16068" s="93">
        <v>6227981.5955691682</v>
      </c>
    </row>
    <row r="16069" spans="1:16" x14ac:dyDescent="0.2">
      <c r="A16069" s="87">
        <v>45375</v>
      </c>
      <c r="B16069" s="88">
        <v>45589</v>
      </c>
      <c r="C16069" s="87" t="s">
        <v>73</v>
      </c>
      <c r="D16069" s="89">
        <v>2825891</v>
      </c>
      <c r="E16069" s="90">
        <v>0</v>
      </c>
      <c r="F16069" s="91">
        <v>58</v>
      </c>
      <c r="G16069" s="90" t="s">
        <v>78</v>
      </c>
      <c r="H16069" s="91" t="s">
        <v>75</v>
      </c>
      <c r="I16069" s="90">
        <v>89857328</v>
      </c>
      <c r="J16069" s="91">
        <v>8</v>
      </c>
      <c r="K16069" s="90" t="s">
        <v>79</v>
      </c>
      <c r="L16069" s="91" t="s">
        <v>77</v>
      </c>
      <c r="M16069" s="90">
        <v>2021</v>
      </c>
      <c r="N16069" s="91">
        <v>214</v>
      </c>
      <c r="O16069" s="92">
        <v>5088307.1787543418</v>
      </c>
      <c r="P16069" s="93">
        <v>6281860.7145115323</v>
      </c>
    </row>
    <row r="16070" spans="1:16" x14ac:dyDescent="0.2">
      <c r="A16070" s="87">
        <v>44182</v>
      </c>
      <c r="B16070" s="88">
        <v>44244</v>
      </c>
      <c r="C16070" s="87" t="s">
        <v>73</v>
      </c>
      <c r="D16070" s="89">
        <v>1511790</v>
      </c>
      <c r="E16070" s="90">
        <v>0</v>
      </c>
      <c r="F16070" s="91">
        <v>29</v>
      </c>
      <c r="G16070" s="90" t="s">
        <v>78</v>
      </c>
      <c r="H16070" s="91" t="s">
        <v>75</v>
      </c>
      <c r="I16070" s="90">
        <v>70955538</v>
      </c>
      <c r="J16070" s="91">
        <v>9</v>
      </c>
      <c r="K16070" s="90" t="s">
        <v>83</v>
      </c>
      <c r="L16070" s="91" t="s">
        <v>85</v>
      </c>
      <c r="M16070" s="90">
        <v>2018</v>
      </c>
      <c r="N16070" s="91">
        <v>62</v>
      </c>
      <c r="O16070" s="92">
        <v>5140133.0564861586</v>
      </c>
      <c r="P16070" s="93">
        <v>6345843.2796125412</v>
      </c>
    </row>
    <row r="16071" spans="1:16" x14ac:dyDescent="0.2">
      <c r="A16071" s="87">
        <v>43577</v>
      </c>
      <c r="B16071" s="88">
        <v>43638</v>
      </c>
      <c r="C16071" s="87" t="s">
        <v>73</v>
      </c>
      <c r="D16071" s="89">
        <v>2516675</v>
      </c>
      <c r="E16071" s="90">
        <v>0</v>
      </c>
      <c r="F16071" s="91">
        <v>72</v>
      </c>
      <c r="G16071" s="90" t="s">
        <v>74</v>
      </c>
      <c r="H16071" s="91" t="s">
        <v>75</v>
      </c>
      <c r="I16071" s="90">
        <v>53079787</v>
      </c>
      <c r="J16071" s="91">
        <v>7</v>
      </c>
      <c r="K16071" s="90" t="s">
        <v>83</v>
      </c>
      <c r="L16071" s="91" t="s">
        <v>87</v>
      </c>
      <c r="M16071" s="90">
        <v>2021</v>
      </c>
      <c r="N16071" s="91">
        <v>61</v>
      </c>
      <c r="O16071" s="92">
        <v>5203205.0351442182</v>
      </c>
      <c r="P16071" s="93">
        <v>6423709.9199311333</v>
      </c>
    </row>
    <row r="16072" spans="1:16" x14ac:dyDescent="0.2">
      <c r="A16072" s="87">
        <v>43816</v>
      </c>
      <c r="B16072" s="88">
        <v>43907</v>
      </c>
      <c r="C16072" s="87" t="s">
        <v>73</v>
      </c>
      <c r="D16072" s="89">
        <v>2492128</v>
      </c>
      <c r="E16072" s="90">
        <v>0</v>
      </c>
      <c r="F16072" s="91">
        <v>62</v>
      </c>
      <c r="G16072" s="90" t="s">
        <v>78</v>
      </c>
      <c r="H16072" s="91" t="s">
        <v>75</v>
      </c>
      <c r="I16072" s="90">
        <v>61994528</v>
      </c>
      <c r="J16072" s="91">
        <v>18</v>
      </c>
      <c r="K16072" s="90" t="s">
        <v>84</v>
      </c>
      <c r="L16072" s="91" t="s">
        <v>82</v>
      </c>
      <c r="M16072" s="90">
        <v>2020</v>
      </c>
      <c r="N16072" s="91">
        <v>91</v>
      </c>
      <c r="O16072" s="92">
        <v>5121134.6920328131</v>
      </c>
      <c r="P16072" s="93">
        <v>6322388.5086824847</v>
      </c>
    </row>
    <row r="16073" spans="1:16" x14ac:dyDescent="0.2">
      <c r="A16073" s="87">
        <v>43343</v>
      </c>
      <c r="B16073" s="88">
        <v>43616</v>
      </c>
      <c r="C16073" s="87" t="s">
        <v>73</v>
      </c>
      <c r="D16073" s="89">
        <v>30920307</v>
      </c>
      <c r="E16073" s="90">
        <v>0</v>
      </c>
      <c r="F16073" s="91">
        <v>73</v>
      </c>
      <c r="G16073" s="90" t="s">
        <v>78</v>
      </c>
      <c r="H16073" s="91" t="s">
        <v>75</v>
      </c>
      <c r="I16073" s="90">
        <v>83349821</v>
      </c>
      <c r="J16073" s="91">
        <v>14</v>
      </c>
      <c r="K16073" s="90" t="s">
        <v>86</v>
      </c>
      <c r="L16073" s="91" t="s">
        <v>82</v>
      </c>
      <c r="M16073" s="90">
        <v>2021</v>
      </c>
      <c r="N16073" s="91">
        <v>273</v>
      </c>
      <c r="O16073" s="92">
        <v>5077000.935121404</v>
      </c>
      <c r="P16073" s="93">
        <v>6267902.3890387705</v>
      </c>
    </row>
    <row r="16074" spans="1:16" x14ac:dyDescent="0.2">
      <c r="A16074" s="87">
        <v>45515</v>
      </c>
      <c r="B16074" s="88">
        <v>45607</v>
      </c>
      <c r="C16074" s="87" t="s">
        <v>73</v>
      </c>
      <c r="D16074" s="89">
        <v>34524883</v>
      </c>
      <c r="E16074" s="90">
        <v>0</v>
      </c>
      <c r="F16074" s="91">
        <v>49</v>
      </c>
      <c r="G16074" s="90" t="s">
        <v>74</v>
      </c>
      <c r="H16074" s="91" t="s">
        <v>75</v>
      </c>
      <c r="I16074" s="90">
        <v>80943762</v>
      </c>
      <c r="J16074" s="91">
        <v>5</v>
      </c>
      <c r="K16074" s="90" t="s">
        <v>86</v>
      </c>
      <c r="L16074" s="91" t="s">
        <v>85</v>
      </c>
      <c r="M16074" s="90">
        <v>2009</v>
      </c>
      <c r="N16074" s="91">
        <v>92</v>
      </c>
      <c r="O16074" s="92">
        <v>5130538.1378426896</v>
      </c>
      <c r="P16074" s="93">
        <v>6333997.7010403574</v>
      </c>
    </row>
    <row r="16075" spans="1:16" x14ac:dyDescent="0.2">
      <c r="A16075" s="87">
        <v>44036</v>
      </c>
      <c r="B16075" s="88">
        <v>44279</v>
      </c>
      <c r="C16075" s="87" t="s">
        <v>73</v>
      </c>
      <c r="D16075" s="89">
        <v>1851318</v>
      </c>
      <c r="E16075" s="90">
        <v>0</v>
      </c>
      <c r="F16075" s="91">
        <v>45</v>
      </c>
      <c r="G16075" s="90" t="s">
        <v>74</v>
      </c>
      <c r="H16075" s="91" t="s">
        <v>75</v>
      </c>
      <c r="I16075" s="90">
        <v>79231153</v>
      </c>
      <c r="J16075" s="91">
        <v>12</v>
      </c>
      <c r="K16075" s="90" t="s">
        <v>86</v>
      </c>
      <c r="L16075" s="91" t="s">
        <v>82</v>
      </c>
      <c r="M16075" s="90">
        <v>2004</v>
      </c>
      <c r="N16075" s="91">
        <v>243</v>
      </c>
      <c r="O16075" s="92">
        <v>5099462.8814363666</v>
      </c>
      <c r="P16075" s="93">
        <v>6295633.1869584769</v>
      </c>
    </row>
    <row r="16076" spans="1:16" x14ac:dyDescent="0.2">
      <c r="A16076" s="87">
        <v>44624</v>
      </c>
      <c r="B16076" s="88">
        <v>44808</v>
      </c>
      <c r="C16076" s="87" t="s">
        <v>73</v>
      </c>
      <c r="D16076" s="89">
        <v>1478495</v>
      </c>
      <c r="E16076" s="90">
        <v>0</v>
      </c>
      <c r="F16076" s="91">
        <v>51</v>
      </c>
      <c r="G16076" s="90" t="s">
        <v>78</v>
      </c>
      <c r="H16076" s="91" t="s">
        <v>75</v>
      </c>
      <c r="I16076" s="90">
        <v>95932368</v>
      </c>
      <c r="J16076" s="91">
        <v>2</v>
      </c>
      <c r="K16076" s="90" t="s">
        <v>86</v>
      </c>
      <c r="L16076" s="91" t="s">
        <v>85</v>
      </c>
      <c r="M16076" s="90">
        <v>2000</v>
      </c>
      <c r="N16076" s="91">
        <v>184</v>
      </c>
      <c r="O16076" s="92">
        <v>5100732.9679006701</v>
      </c>
      <c r="P16076" s="93">
        <v>6297201.1949390983</v>
      </c>
    </row>
    <row r="16077" spans="1:16" x14ac:dyDescent="0.2">
      <c r="A16077" s="87">
        <v>43938</v>
      </c>
      <c r="B16077" s="88">
        <v>44121</v>
      </c>
      <c r="C16077" s="87" t="s">
        <v>73</v>
      </c>
      <c r="D16077" s="89">
        <v>32908391</v>
      </c>
      <c r="E16077" s="90">
        <v>0</v>
      </c>
      <c r="F16077" s="91">
        <v>37</v>
      </c>
      <c r="G16077" s="90" t="s">
        <v>78</v>
      </c>
      <c r="H16077" s="91" t="s">
        <v>75</v>
      </c>
      <c r="I16077" s="90">
        <v>98312298</v>
      </c>
      <c r="J16077" s="91">
        <v>1</v>
      </c>
      <c r="K16077" s="90" t="s">
        <v>84</v>
      </c>
      <c r="L16077" s="91" t="s">
        <v>77</v>
      </c>
      <c r="M16077" s="90">
        <v>2001</v>
      </c>
      <c r="N16077" s="91">
        <v>183</v>
      </c>
      <c r="O16077" s="92">
        <v>5098728.899223459</v>
      </c>
      <c r="P16077" s="93">
        <v>6294727.0360783441</v>
      </c>
    </row>
    <row r="16078" spans="1:16" x14ac:dyDescent="0.2">
      <c r="A16078" s="87">
        <v>44446</v>
      </c>
      <c r="B16078" s="88">
        <v>44964</v>
      </c>
      <c r="C16078" s="87" t="s">
        <v>73</v>
      </c>
      <c r="D16078" s="89">
        <v>741363</v>
      </c>
      <c r="E16078" s="90">
        <v>0</v>
      </c>
      <c r="F16078" s="91">
        <v>51</v>
      </c>
      <c r="G16078" s="90" t="s">
        <v>74</v>
      </c>
      <c r="H16078" s="91" t="s">
        <v>75</v>
      </c>
      <c r="I16078" s="90">
        <v>40244616</v>
      </c>
      <c r="J16078" s="91">
        <v>10</v>
      </c>
      <c r="K16078" s="90" t="s">
        <v>76</v>
      </c>
      <c r="L16078" s="91" t="s">
        <v>85</v>
      </c>
      <c r="M16078" s="90">
        <v>2002</v>
      </c>
      <c r="N16078" s="91">
        <v>518</v>
      </c>
      <c r="O16078" s="92">
        <v>5223558.0210688161</v>
      </c>
      <c r="P16078" s="93">
        <v>6448837.0630479204</v>
      </c>
    </row>
    <row r="16079" spans="1:16" x14ac:dyDescent="0.2">
      <c r="A16079" s="87">
        <v>45129</v>
      </c>
      <c r="B16079" s="88">
        <v>45313</v>
      </c>
      <c r="C16079" s="87" t="s">
        <v>73</v>
      </c>
      <c r="D16079" s="89">
        <v>658137</v>
      </c>
      <c r="E16079" s="90">
        <v>0</v>
      </c>
      <c r="F16079" s="91">
        <v>29</v>
      </c>
      <c r="G16079" s="90" t="s">
        <v>78</v>
      </c>
      <c r="H16079" s="91" t="s">
        <v>75</v>
      </c>
      <c r="I16079" s="90">
        <v>118037241</v>
      </c>
      <c r="J16079" s="91">
        <v>10</v>
      </c>
      <c r="K16079" s="90" t="s">
        <v>79</v>
      </c>
      <c r="L16079" s="91" t="s">
        <v>85</v>
      </c>
      <c r="M16079" s="90">
        <v>2001</v>
      </c>
      <c r="N16079" s="91">
        <v>184</v>
      </c>
      <c r="O16079" s="92">
        <v>4994869.8572231671</v>
      </c>
      <c r="P16079" s="93">
        <v>6166505.9965718109</v>
      </c>
    </row>
    <row r="16080" spans="1:16" x14ac:dyDescent="0.2">
      <c r="A16080" s="87">
        <v>44533</v>
      </c>
      <c r="B16080" s="88">
        <v>44533</v>
      </c>
      <c r="C16080" s="87" t="s">
        <v>73</v>
      </c>
      <c r="D16080" s="89">
        <v>1129966</v>
      </c>
      <c r="E16080" s="90">
        <v>0</v>
      </c>
      <c r="F16080" s="91">
        <v>44</v>
      </c>
      <c r="G16080" s="90" t="s">
        <v>74</v>
      </c>
      <c r="H16080" s="91" t="s">
        <v>75</v>
      </c>
      <c r="I16080" s="90">
        <v>109196525</v>
      </c>
      <c r="J16080" s="91">
        <v>6</v>
      </c>
      <c r="K16080" s="90" t="s">
        <v>86</v>
      </c>
      <c r="L16080" s="91" t="s">
        <v>87</v>
      </c>
      <c r="M16080" s="90">
        <v>2000</v>
      </c>
      <c r="N16080" s="91">
        <v>0</v>
      </c>
      <c r="O16080" s="92">
        <v>5042275.4071842767</v>
      </c>
      <c r="P16080" s="93">
        <v>6225031.3668941688</v>
      </c>
    </row>
    <row r="16081" spans="1:16" x14ac:dyDescent="0.2">
      <c r="A16081" s="87">
        <v>45491</v>
      </c>
      <c r="B16081" s="88">
        <v>45553</v>
      </c>
      <c r="C16081" s="87" t="s">
        <v>73</v>
      </c>
      <c r="D16081" s="89">
        <v>35599055</v>
      </c>
      <c r="E16081" s="90">
        <v>0</v>
      </c>
      <c r="F16081" s="91">
        <v>59</v>
      </c>
      <c r="G16081" s="90" t="s">
        <v>78</v>
      </c>
      <c r="H16081" s="91" t="s">
        <v>75</v>
      </c>
      <c r="I16081" s="90">
        <v>110191419</v>
      </c>
      <c r="J16081" s="91">
        <v>8</v>
      </c>
      <c r="K16081" s="90" t="s">
        <v>86</v>
      </c>
      <c r="L16081" s="91" t="s">
        <v>82</v>
      </c>
      <c r="M16081" s="90">
        <v>2023</v>
      </c>
      <c r="N16081" s="91">
        <v>62</v>
      </c>
      <c r="O16081" s="92">
        <v>5028892.5221173298</v>
      </c>
      <c r="P16081" s="93">
        <v>6208509.2865646044</v>
      </c>
    </row>
    <row r="16082" spans="1:16" x14ac:dyDescent="0.2">
      <c r="A16082" s="87">
        <v>43340</v>
      </c>
      <c r="B16082" s="88">
        <v>44255</v>
      </c>
      <c r="C16082" s="87" t="s">
        <v>73</v>
      </c>
      <c r="D16082" s="89">
        <v>2153254</v>
      </c>
      <c r="E16082" s="90">
        <v>0</v>
      </c>
      <c r="F16082" s="91">
        <v>39</v>
      </c>
      <c r="G16082" s="90" t="s">
        <v>78</v>
      </c>
      <c r="H16082" s="91" t="s">
        <v>75</v>
      </c>
      <c r="I16082" s="90">
        <v>71827946</v>
      </c>
      <c r="J16082" s="91">
        <v>10</v>
      </c>
      <c r="K16082" s="90" t="s">
        <v>86</v>
      </c>
      <c r="L16082" s="91" t="s">
        <v>82</v>
      </c>
      <c r="M16082" s="90">
        <v>2020</v>
      </c>
      <c r="N16082" s="91">
        <v>915</v>
      </c>
      <c r="O16082" s="92">
        <v>5127733.7260256317</v>
      </c>
      <c r="P16082" s="93">
        <v>6330535.4642291749</v>
      </c>
    </row>
    <row r="16083" spans="1:16" x14ac:dyDescent="0.2">
      <c r="A16083" s="87">
        <v>43239</v>
      </c>
      <c r="B16083" s="88">
        <v>43270</v>
      </c>
      <c r="C16083" s="87" t="s">
        <v>73</v>
      </c>
      <c r="D16083" s="89">
        <v>1622957</v>
      </c>
      <c r="E16083" s="90">
        <v>0</v>
      </c>
      <c r="F16083" s="91">
        <v>74</v>
      </c>
      <c r="G16083" s="90" t="s">
        <v>78</v>
      </c>
      <c r="H16083" s="91" t="s">
        <v>75</v>
      </c>
      <c r="I16083" s="90">
        <v>98300876</v>
      </c>
      <c r="J16083" s="91">
        <v>13</v>
      </c>
      <c r="K16083" s="90" t="s">
        <v>76</v>
      </c>
      <c r="L16083" s="91" t="s">
        <v>80</v>
      </c>
      <c r="M16083" s="90">
        <v>2007</v>
      </c>
      <c r="N16083" s="91">
        <v>31</v>
      </c>
      <c r="O16083" s="92">
        <v>5039087.1861199494</v>
      </c>
      <c r="P16083" s="93">
        <v>6221095.2915061098</v>
      </c>
    </row>
    <row r="16084" spans="1:16" x14ac:dyDescent="0.2">
      <c r="A16084" s="87">
        <v>43520</v>
      </c>
      <c r="B16084" s="88">
        <v>43945</v>
      </c>
      <c r="C16084" s="87" t="s">
        <v>73</v>
      </c>
      <c r="D16084" s="89">
        <v>38057566</v>
      </c>
      <c r="E16084" s="90">
        <v>0</v>
      </c>
      <c r="F16084" s="91">
        <v>48</v>
      </c>
      <c r="G16084" s="90" t="s">
        <v>74</v>
      </c>
      <c r="H16084" s="91" t="s">
        <v>81</v>
      </c>
      <c r="I16084" s="90">
        <v>79081190</v>
      </c>
      <c r="J16084" s="91">
        <v>9</v>
      </c>
      <c r="K16084" s="90" t="s">
        <v>83</v>
      </c>
      <c r="L16084" s="91" t="s">
        <v>82</v>
      </c>
      <c r="M16084" s="90">
        <v>2016</v>
      </c>
      <c r="N16084" s="91">
        <v>425</v>
      </c>
      <c r="O16084" s="92">
        <v>5114020.9765869193</v>
      </c>
      <c r="P16084" s="93">
        <v>6313606.1439344678</v>
      </c>
    </row>
    <row r="16085" spans="1:16" x14ac:dyDescent="0.2">
      <c r="A16085" s="87">
        <v>44685</v>
      </c>
      <c r="B16085" s="88">
        <v>44869</v>
      </c>
      <c r="C16085" s="87" t="s">
        <v>73</v>
      </c>
      <c r="D16085" s="89">
        <v>2628644</v>
      </c>
      <c r="E16085" s="90">
        <v>0</v>
      </c>
      <c r="F16085" s="91">
        <v>42</v>
      </c>
      <c r="G16085" s="90" t="s">
        <v>74</v>
      </c>
      <c r="H16085" s="91" t="s">
        <v>75</v>
      </c>
      <c r="I16085" s="90">
        <v>71446321</v>
      </c>
      <c r="J16085" s="91">
        <v>8</v>
      </c>
      <c r="K16085" s="90" t="s">
        <v>84</v>
      </c>
      <c r="L16085" s="91" t="s">
        <v>82</v>
      </c>
      <c r="M16085" s="90">
        <v>2014</v>
      </c>
      <c r="N16085" s="91">
        <v>184</v>
      </c>
      <c r="O16085" s="92">
        <v>5143040.0850338647</v>
      </c>
      <c r="P16085" s="93">
        <v>6349432.2037455114</v>
      </c>
    </row>
    <row r="16086" spans="1:16" x14ac:dyDescent="0.2">
      <c r="A16086" s="87">
        <v>43404</v>
      </c>
      <c r="B16086" s="88">
        <v>43434</v>
      </c>
      <c r="C16086" s="87" t="s">
        <v>73</v>
      </c>
      <c r="D16086" s="89">
        <v>38887373</v>
      </c>
      <c r="E16086" s="90">
        <v>0</v>
      </c>
      <c r="F16086" s="91">
        <v>73</v>
      </c>
      <c r="G16086" s="90" t="s">
        <v>78</v>
      </c>
      <c r="H16086" s="91" t="s">
        <v>81</v>
      </c>
      <c r="I16086" s="90">
        <v>50953505</v>
      </c>
      <c r="J16086" s="91">
        <v>19</v>
      </c>
      <c r="K16086" s="90" t="s">
        <v>76</v>
      </c>
      <c r="L16086" s="91" t="s">
        <v>82</v>
      </c>
      <c r="M16086" s="90">
        <v>2003</v>
      </c>
      <c r="N16086" s="91">
        <v>30</v>
      </c>
      <c r="O16086" s="92">
        <v>5149154.5543033658</v>
      </c>
      <c r="P16086" s="93">
        <v>6356980.931238723</v>
      </c>
    </row>
    <row r="16087" spans="1:16" x14ac:dyDescent="0.2">
      <c r="A16087" s="87">
        <v>44375</v>
      </c>
      <c r="B16087" s="88">
        <v>44589</v>
      </c>
      <c r="C16087" s="87" t="s">
        <v>73</v>
      </c>
      <c r="D16087" s="89">
        <v>838757</v>
      </c>
      <c r="E16087" s="90">
        <v>0</v>
      </c>
      <c r="F16087" s="91">
        <v>48</v>
      </c>
      <c r="G16087" s="90" t="s">
        <v>74</v>
      </c>
      <c r="H16087" s="91" t="s">
        <v>75</v>
      </c>
      <c r="I16087" s="90">
        <v>96033292</v>
      </c>
      <c r="J16087" s="91">
        <v>4</v>
      </c>
      <c r="K16087" s="90" t="s">
        <v>76</v>
      </c>
      <c r="L16087" s="91" t="s">
        <v>85</v>
      </c>
      <c r="M16087" s="90">
        <v>2021</v>
      </c>
      <c r="N16087" s="91">
        <v>214</v>
      </c>
      <c r="O16087" s="92">
        <v>5090178.5066882521</v>
      </c>
      <c r="P16087" s="93">
        <v>6284170.9959114222</v>
      </c>
    </row>
    <row r="16088" spans="1:16" x14ac:dyDescent="0.2">
      <c r="A16088" s="87">
        <v>45127</v>
      </c>
      <c r="B16088" s="88">
        <v>45250</v>
      </c>
      <c r="C16088" s="87" t="s">
        <v>73</v>
      </c>
      <c r="D16088" s="89">
        <v>2495404</v>
      </c>
      <c r="E16088" s="90">
        <v>0</v>
      </c>
      <c r="F16088" s="91">
        <v>67</v>
      </c>
      <c r="G16088" s="90" t="s">
        <v>74</v>
      </c>
      <c r="H16088" s="91" t="s">
        <v>75</v>
      </c>
      <c r="I16088" s="90">
        <v>96876997</v>
      </c>
      <c r="J16088" s="91">
        <v>6</v>
      </c>
      <c r="K16088" s="90" t="s">
        <v>86</v>
      </c>
      <c r="L16088" s="91" t="s">
        <v>85</v>
      </c>
      <c r="M16088" s="90">
        <v>2012</v>
      </c>
      <c r="N16088" s="91">
        <v>123</v>
      </c>
      <c r="O16088" s="92">
        <v>5078099.2769430764</v>
      </c>
      <c r="P16088" s="93">
        <v>6269258.3665963896</v>
      </c>
    </row>
    <row r="16089" spans="1:16" x14ac:dyDescent="0.2">
      <c r="A16089" s="87">
        <v>43107</v>
      </c>
      <c r="B16089" s="88">
        <v>43319</v>
      </c>
      <c r="C16089" s="87" t="s">
        <v>73</v>
      </c>
      <c r="D16089" s="89">
        <v>1143057</v>
      </c>
      <c r="E16089" s="90">
        <v>0</v>
      </c>
      <c r="F16089" s="91">
        <v>68</v>
      </c>
      <c r="G16089" s="90" t="s">
        <v>78</v>
      </c>
      <c r="H16089" s="91" t="s">
        <v>75</v>
      </c>
      <c r="I16089" s="90">
        <v>83411723</v>
      </c>
      <c r="J16089" s="91">
        <v>16</v>
      </c>
      <c r="K16089" s="90" t="s">
        <v>76</v>
      </c>
      <c r="L16089" s="91" t="s">
        <v>87</v>
      </c>
      <c r="M16089" s="90">
        <v>2021</v>
      </c>
      <c r="N16089" s="91">
        <v>212</v>
      </c>
      <c r="O16089" s="92">
        <v>5067070.9944657944</v>
      </c>
      <c r="P16089" s="93">
        <v>6255643.2030441901</v>
      </c>
    </row>
    <row r="16090" spans="1:16" x14ac:dyDescent="0.2">
      <c r="A16090" s="87">
        <v>45327</v>
      </c>
      <c r="B16090" s="88">
        <v>45540</v>
      </c>
      <c r="C16090" s="87" t="s">
        <v>73</v>
      </c>
      <c r="D16090" s="89">
        <v>1119888</v>
      </c>
      <c r="E16090" s="90">
        <v>0</v>
      </c>
      <c r="F16090" s="91">
        <v>22</v>
      </c>
      <c r="G16090" s="90" t="s">
        <v>74</v>
      </c>
      <c r="H16090" s="91" t="s">
        <v>75</v>
      </c>
      <c r="I16090" s="90">
        <v>60178772</v>
      </c>
      <c r="J16090" s="91">
        <v>8</v>
      </c>
      <c r="K16090" s="90" t="s">
        <v>76</v>
      </c>
      <c r="L16090" s="91" t="s">
        <v>82</v>
      </c>
      <c r="M16090" s="90">
        <v>2009</v>
      </c>
      <c r="N16090" s="91">
        <v>213</v>
      </c>
      <c r="O16090" s="92">
        <v>5176271.8252266208</v>
      </c>
      <c r="P16090" s="93">
        <v>6390459.0434896545</v>
      </c>
    </row>
    <row r="16091" spans="1:16" x14ac:dyDescent="0.2">
      <c r="A16091" s="87">
        <v>44269</v>
      </c>
      <c r="B16091" s="88">
        <v>44483</v>
      </c>
      <c r="C16091" s="87" t="s">
        <v>73</v>
      </c>
      <c r="D16091" s="89">
        <v>2084660</v>
      </c>
      <c r="E16091" s="90">
        <v>0</v>
      </c>
      <c r="F16091" s="91">
        <v>32</v>
      </c>
      <c r="G16091" s="90" t="s">
        <v>74</v>
      </c>
      <c r="H16091" s="91" t="s">
        <v>75</v>
      </c>
      <c r="I16091" s="90">
        <v>62241192</v>
      </c>
      <c r="J16091" s="91">
        <v>7</v>
      </c>
      <c r="K16091" s="90" t="s">
        <v>76</v>
      </c>
      <c r="L16091" s="91" t="s">
        <v>87</v>
      </c>
      <c r="M16091" s="90">
        <v>2017</v>
      </c>
      <c r="N16091" s="91">
        <v>214</v>
      </c>
      <c r="O16091" s="92">
        <v>5175197.5846601082</v>
      </c>
      <c r="P16091" s="93">
        <v>6389132.8205680344</v>
      </c>
    </row>
    <row r="16092" spans="1:16" x14ac:dyDescent="0.2">
      <c r="A16092" s="87">
        <v>43516</v>
      </c>
      <c r="B16092" s="88">
        <v>43789</v>
      </c>
      <c r="C16092" s="87" t="s">
        <v>73</v>
      </c>
      <c r="D16092" s="89">
        <v>1558323</v>
      </c>
      <c r="E16092" s="90">
        <v>0</v>
      </c>
      <c r="F16092" s="91">
        <v>33</v>
      </c>
      <c r="G16092" s="90" t="s">
        <v>74</v>
      </c>
      <c r="H16092" s="91" t="s">
        <v>75</v>
      </c>
      <c r="I16092" s="90">
        <v>41829366</v>
      </c>
      <c r="J16092" s="91">
        <v>0</v>
      </c>
      <c r="K16092" s="90" t="s">
        <v>76</v>
      </c>
      <c r="L16092" s="91" t="s">
        <v>87</v>
      </c>
      <c r="M16092" s="90">
        <v>2020</v>
      </c>
      <c r="N16092" s="91">
        <v>273</v>
      </c>
      <c r="O16092" s="92">
        <v>5270669.2487376165</v>
      </c>
      <c r="P16092" s="93">
        <v>6506999.0725155752</v>
      </c>
    </row>
    <row r="16093" spans="1:16" x14ac:dyDescent="0.2">
      <c r="A16093" s="87">
        <v>44245</v>
      </c>
      <c r="B16093" s="88">
        <v>44245</v>
      </c>
      <c r="C16093" s="87" t="s">
        <v>73</v>
      </c>
      <c r="D16093" s="89">
        <v>1900621</v>
      </c>
      <c r="E16093" s="90">
        <v>0</v>
      </c>
      <c r="F16093" s="91">
        <v>29</v>
      </c>
      <c r="G16093" s="90" t="s">
        <v>74</v>
      </c>
      <c r="H16093" s="91" t="s">
        <v>75</v>
      </c>
      <c r="I16093" s="90">
        <v>67286290</v>
      </c>
      <c r="J16093" s="91">
        <v>16</v>
      </c>
      <c r="K16093" s="90" t="s">
        <v>83</v>
      </c>
      <c r="L16093" s="91" t="s">
        <v>77</v>
      </c>
      <c r="M16093" s="90">
        <v>2005</v>
      </c>
      <c r="N16093" s="91">
        <v>0</v>
      </c>
      <c r="O16093" s="92">
        <v>5116047.8300043428</v>
      </c>
      <c r="P16093" s="93">
        <v>6316108.4321041266</v>
      </c>
    </row>
    <row r="16094" spans="1:16" x14ac:dyDescent="0.2">
      <c r="A16094" s="87">
        <v>44248</v>
      </c>
      <c r="B16094" s="88">
        <v>44276</v>
      </c>
      <c r="C16094" s="87" t="s">
        <v>73</v>
      </c>
      <c r="D16094" s="89">
        <v>2407411</v>
      </c>
      <c r="E16094" s="90">
        <v>0</v>
      </c>
      <c r="F16094" s="91">
        <v>72</v>
      </c>
      <c r="G16094" s="90" t="s">
        <v>78</v>
      </c>
      <c r="H16094" s="91" t="s">
        <v>75</v>
      </c>
      <c r="I16094" s="90">
        <v>60072929</v>
      </c>
      <c r="J16094" s="91">
        <v>14</v>
      </c>
      <c r="K16094" s="90" t="s">
        <v>83</v>
      </c>
      <c r="L16094" s="91" t="s">
        <v>77</v>
      </c>
      <c r="M16094" s="90">
        <v>2004</v>
      </c>
      <c r="N16094" s="91">
        <v>28</v>
      </c>
      <c r="O16094" s="92">
        <v>5147357.2580436412</v>
      </c>
      <c r="P16094" s="93">
        <v>6354762.046967458</v>
      </c>
    </row>
    <row r="16095" spans="1:16" x14ac:dyDescent="0.2">
      <c r="A16095" s="87">
        <v>43250</v>
      </c>
      <c r="B16095" s="88">
        <v>43342</v>
      </c>
      <c r="C16095" s="87" t="s">
        <v>73</v>
      </c>
      <c r="D16095" s="89">
        <v>2723408</v>
      </c>
      <c r="E16095" s="90">
        <v>0</v>
      </c>
      <c r="F16095" s="91">
        <v>44</v>
      </c>
      <c r="G16095" s="90" t="s">
        <v>74</v>
      </c>
      <c r="H16095" s="91" t="s">
        <v>81</v>
      </c>
      <c r="I16095" s="90">
        <v>48499346</v>
      </c>
      <c r="J16095" s="91">
        <v>19</v>
      </c>
      <c r="K16095" s="90" t="s">
        <v>84</v>
      </c>
      <c r="L16095" s="91" t="s">
        <v>87</v>
      </c>
      <c r="M16095" s="90">
        <v>2002</v>
      </c>
      <c r="N16095" s="91">
        <v>92</v>
      </c>
      <c r="O16095" s="92">
        <v>5156081.3019971345</v>
      </c>
      <c r="P16095" s="93">
        <v>6365532.4716014015</v>
      </c>
    </row>
    <row r="16096" spans="1:16" x14ac:dyDescent="0.2">
      <c r="A16096" s="87">
        <v>44904</v>
      </c>
      <c r="B16096" s="88">
        <v>44966</v>
      </c>
      <c r="C16096" s="87" t="s">
        <v>73</v>
      </c>
      <c r="D16096" s="89">
        <v>39499309</v>
      </c>
      <c r="E16096" s="90">
        <v>0</v>
      </c>
      <c r="F16096" s="91">
        <v>45</v>
      </c>
      <c r="G16096" s="90" t="s">
        <v>74</v>
      </c>
      <c r="H16096" s="91" t="s">
        <v>75</v>
      </c>
      <c r="I16096" s="90">
        <v>34192209</v>
      </c>
      <c r="J16096" s="91">
        <v>2</v>
      </c>
      <c r="K16096" s="90" t="s">
        <v>84</v>
      </c>
      <c r="L16096" s="91" t="s">
        <v>82</v>
      </c>
      <c r="M16096" s="90">
        <v>2022</v>
      </c>
      <c r="N16096" s="91">
        <v>62</v>
      </c>
      <c r="O16096" s="92">
        <v>5284395.9924065657</v>
      </c>
      <c r="P16096" s="93">
        <v>6523945.669637735</v>
      </c>
    </row>
    <row r="16097" spans="1:16" x14ac:dyDescent="0.2">
      <c r="A16097" s="87">
        <v>43939</v>
      </c>
      <c r="B16097" s="88">
        <v>44122</v>
      </c>
      <c r="C16097" s="87" t="s">
        <v>73</v>
      </c>
      <c r="D16097" s="89">
        <v>2042202</v>
      </c>
      <c r="E16097" s="90">
        <v>0</v>
      </c>
      <c r="F16097" s="91">
        <v>31</v>
      </c>
      <c r="G16097" s="90" t="s">
        <v>74</v>
      </c>
      <c r="H16097" s="91" t="s">
        <v>75</v>
      </c>
      <c r="I16097" s="90">
        <v>29055409</v>
      </c>
      <c r="J16097" s="91">
        <v>9</v>
      </c>
      <c r="K16097" s="90" t="s">
        <v>86</v>
      </c>
      <c r="L16097" s="91" t="s">
        <v>82</v>
      </c>
      <c r="M16097" s="90">
        <v>2002</v>
      </c>
      <c r="N16097" s="91">
        <v>183</v>
      </c>
      <c r="O16097" s="92">
        <v>5263636.8530929498</v>
      </c>
      <c r="P16097" s="93">
        <v>6498317.102583888</v>
      </c>
    </row>
    <row r="16098" spans="1:16" x14ac:dyDescent="0.2">
      <c r="A16098" s="87">
        <v>45149</v>
      </c>
      <c r="B16098" s="88">
        <v>45210</v>
      </c>
      <c r="C16098" s="87" t="s">
        <v>73</v>
      </c>
      <c r="D16098" s="89">
        <v>37387361</v>
      </c>
      <c r="E16098" s="90">
        <v>0</v>
      </c>
      <c r="F16098" s="91">
        <v>64</v>
      </c>
      <c r="G16098" s="90" t="s">
        <v>78</v>
      </c>
      <c r="H16098" s="91" t="s">
        <v>75</v>
      </c>
      <c r="I16098" s="90">
        <v>84997012</v>
      </c>
      <c r="J16098" s="91">
        <v>13</v>
      </c>
      <c r="K16098" s="90" t="s">
        <v>83</v>
      </c>
      <c r="L16098" s="91" t="s">
        <v>80</v>
      </c>
      <c r="M16098" s="90">
        <v>2005</v>
      </c>
      <c r="N16098" s="91">
        <v>61</v>
      </c>
      <c r="O16098" s="92">
        <v>5078348.4103678185</v>
      </c>
      <c r="P16098" s="93">
        <v>6269565.9387257025</v>
      </c>
    </row>
    <row r="16099" spans="1:16" x14ac:dyDescent="0.2">
      <c r="A16099" s="87">
        <v>44797</v>
      </c>
      <c r="B16099" s="88">
        <v>44919</v>
      </c>
      <c r="C16099" s="87" t="s">
        <v>73</v>
      </c>
      <c r="D16099" s="89">
        <v>1648367</v>
      </c>
      <c r="E16099" s="90">
        <v>0</v>
      </c>
      <c r="F16099" s="91">
        <v>36</v>
      </c>
      <c r="G16099" s="90" t="s">
        <v>78</v>
      </c>
      <c r="H16099" s="91" t="s">
        <v>75</v>
      </c>
      <c r="I16099" s="90">
        <v>23948668</v>
      </c>
      <c r="J16099" s="91">
        <v>17</v>
      </c>
      <c r="K16099" s="90" t="s">
        <v>86</v>
      </c>
      <c r="L16099" s="91" t="s">
        <v>85</v>
      </c>
      <c r="M16099" s="90">
        <v>2016</v>
      </c>
      <c r="N16099" s="91">
        <v>122</v>
      </c>
      <c r="O16099" s="92">
        <v>5238762.5719490806</v>
      </c>
      <c r="P16099" s="93">
        <v>6467608.1135173831</v>
      </c>
    </row>
    <row r="16100" spans="1:16" x14ac:dyDescent="0.2">
      <c r="A16100" s="87">
        <v>43344</v>
      </c>
      <c r="B16100" s="88">
        <v>44197</v>
      </c>
      <c r="C16100" s="87" t="s">
        <v>73</v>
      </c>
      <c r="D16100" s="89">
        <v>1278776</v>
      </c>
      <c r="E16100" s="90">
        <v>0</v>
      </c>
      <c r="F16100" s="91">
        <v>18</v>
      </c>
      <c r="G16100" s="90" t="s">
        <v>74</v>
      </c>
      <c r="H16100" s="91" t="s">
        <v>75</v>
      </c>
      <c r="I16100" s="90">
        <v>107615255</v>
      </c>
      <c r="J16100" s="91">
        <v>2</v>
      </c>
      <c r="K16100" s="90" t="s">
        <v>83</v>
      </c>
      <c r="L16100" s="91" t="s">
        <v>80</v>
      </c>
      <c r="M16100" s="90">
        <v>2001</v>
      </c>
      <c r="N16100" s="91">
        <v>853</v>
      </c>
      <c r="O16100" s="92">
        <v>5062367.0789153753</v>
      </c>
      <c r="P16100" s="93">
        <v>6249835.8998955246</v>
      </c>
    </row>
    <row r="16101" spans="1:16" x14ac:dyDescent="0.2">
      <c r="A16101" s="87">
        <v>44522</v>
      </c>
      <c r="B16101" s="88">
        <v>45434</v>
      </c>
      <c r="C16101" s="87" t="s">
        <v>73</v>
      </c>
      <c r="D16101" s="89">
        <v>1290397</v>
      </c>
      <c r="E16101" s="90">
        <v>0</v>
      </c>
      <c r="F16101" s="91">
        <v>57</v>
      </c>
      <c r="G16101" s="90" t="s">
        <v>74</v>
      </c>
      <c r="H16101" s="91" t="s">
        <v>81</v>
      </c>
      <c r="I16101" s="90">
        <v>33054993</v>
      </c>
      <c r="J16101" s="91">
        <v>7</v>
      </c>
      <c r="K16101" s="90" t="s">
        <v>79</v>
      </c>
      <c r="L16101" s="91" t="s">
        <v>85</v>
      </c>
      <c r="M16101" s="90">
        <v>2023</v>
      </c>
      <c r="N16101" s="91">
        <v>912</v>
      </c>
      <c r="O16101" s="92">
        <v>5257794.2272868203</v>
      </c>
      <c r="P16101" s="93">
        <v>6491103.9843047159</v>
      </c>
    </row>
    <row r="16102" spans="1:16" x14ac:dyDescent="0.2">
      <c r="A16102" s="87">
        <v>44375</v>
      </c>
      <c r="B16102" s="88">
        <v>44589</v>
      </c>
      <c r="C16102" s="87" t="s">
        <v>73</v>
      </c>
      <c r="D16102" s="89">
        <v>2566161</v>
      </c>
      <c r="E16102" s="90">
        <v>0</v>
      </c>
      <c r="F16102" s="91">
        <v>52</v>
      </c>
      <c r="G16102" s="90" t="s">
        <v>78</v>
      </c>
      <c r="H16102" s="91" t="s">
        <v>75</v>
      </c>
      <c r="I16102" s="90">
        <v>40385687</v>
      </c>
      <c r="J16102" s="91">
        <v>17</v>
      </c>
      <c r="K16102" s="90" t="s">
        <v>84</v>
      </c>
      <c r="L16102" s="91" t="s">
        <v>77</v>
      </c>
      <c r="M16102" s="90">
        <v>2019</v>
      </c>
      <c r="N16102" s="91">
        <v>214</v>
      </c>
      <c r="O16102" s="92">
        <v>5189533.3189528389</v>
      </c>
      <c r="P16102" s="93">
        <v>6406831.2579664672</v>
      </c>
    </row>
    <row r="16103" spans="1:16" x14ac:dyDescent="0.2">
      <c r="A16103" s="87">
        <v>43979</v>
      </c>
      <c r="B16103" s="88">
        <v>44163</v>
      </c>
      <c r="C16103" s="87" t="s">
        <v>73</v>
      </c>
      <c r="D16103" s="89">
        <v>2177347</v>
      </c>
      <c r="E16103" s="90">
        <v>0</v>
      </c>
      <c r="F16103" s="91">
        <v>52</v>
      </c>
      <c r="G16103" s="90" t="s">
        <v>78</v>
      </c>
      <c r="H16103" s="91" t="s">
        <v>75</v>
      </c>
      <c r="I16103" s="90">
        <v>45881706</v>
      </c>
      <c r="J16103" s="91">
        <v>8</v>
      </c>
      <c r="K16103" s="90" t="s">
        <v>76</v>
      </c>
      <c r="L16103" s="91" t="s">
        <v>82</v>
      </c>
      <c r="M16103" s="90">
        <v>2000</v>
      </c>
      <c r="N16103" s="91">
        <v>184</v>
      </c>
      <c r="O16103" s="92">
        <v>5218806.553047956</v>
      </c>
      <c r="P16103" s="93">
        <v>6442971.0531456238</v>
      </c>
    </row>
    <row r="16104" spans="1:16" x14ac:dyDescent="0.2">
      <c r="A16104" s="87">
        <v>44421</v>
      </c>
      <c r="B16104" s="88">
        <v>44908</v>
      </c>
      <c r="C16104" s="87" t="s">
        <v>73</v>
      </c>
      <c r="D16104" s="89">
        <v>2485663</v>
      </c>
      <c r="E16104" s="90">
        <v>0</v>
      </c>
      <c r="F16104" s="91">
        <v>47</v>
      </c>
      <c r="G16104" s="90" t="s">
        <v>74</v>
      </c>
      <c r="H16104" s="91" t="s">
        <v>75</v>
      </c>
      <c r="I16104" s="90">
        <v>111834593</v>
      </c>
      <c r="J16104" s="91">
        <v>7</v>
      </c>
      <c r="K16104" s="90" t="s">
        <v>86</v>
      </c>
      <c r="L16104" s="91" t="s">
        <v>82</v>
      </c>
      <c r="M16104" s="90">
        <v>2007</v>
      </c>
      <c r="N16104" s="91">
        <v>487</v>
      </c>
      <c r="O16104" s="92">
        <v>5026689.811864973</v>
      </c>
      <c r="P16104" s="93">
        <v>6205789.8911913242</v>
      </c>
    </row>
    <row r="16105" spans="1:16" x14ac:dyDescent="0.2">
      <c r="A16105" s="87">
        <v>44077</v>
      </c>
      <c r="B16105" s="88">
        <v>44077</v>
      </c>
      <c r="C16105" s="87" t="s">
        <v>73</v>
      </c>
      <c r="D16105" s="89">
        <v>706562</v>
      </c>
      <c r="E16105" s="90">
        <v>0</v>
      </c>
      <c r="F16105" s="91">
        <v>25</v>
      </c>
      <c r="G16105" s="90" t="s">
        <v>78</v>
      </c>
      <c r="H16105" s="91" t="s">
        <v>75</v>
      </c>
      <c r="I16105" s="90">
        <v>62820157</v>
      </c>
      <c r="J16105" s="91">
        <v>15</v>
      </c>
      <c r="K16105" s="90" t="s">
        <v>76</v>
      </c>
      <c r="L16105" s="91" t="s">
        <v>77</v>
      </c>
      <c r="M16105" s="90">
        <v>2022</v>
      </c>
      <c r="N16105" s="91">
        <v>0</v>
      </c>
      <c r="O16105" s="92">
        <v>5134328.0119022122</v>
      </c>
      <c r="P16105" s="93">
        <v>6338676.557903965</v>
      </c>
    </row>
    <row r="16106" spans="1:16" x14ac:dyDescent="0.2">
      <c r="A16106" s="87">
        <v>44239</v>
      </c>
      <c r="B16106" s="88">
        <v>44389</v>
      </c>
      <c r="C16106" s="87" t="s">
        <v>73</v>
      </c>
      <c r="D16106" s="89">
        <v>637338</v>
      </c>
      <c r="E16106" s="90">
        <v>0</v>
      </c>
      <c r="F16106" s="91">
        <v>28</v>
      </c>
      <c r="G16106" s="90" t="s">
        <v>74</v>
      </c>
      <c r="H16106" s="91" t="s">
        <v>81</v>
      </c>
      <c r="I16106" s="90">
        <v>107985851</v>
      </c>
      <c r="J16106" s="91">
        <v>14</v>
      </c>
      <c r="K16106" s="90" t="s">
        <v>79</v>
      </c>
      <c r="L16106" s="91" t="s">
        <v>87</v>
      </c>
      <c r="M16106" s="90">
        <v>2005</v>
      </c>
      <c r="N16106" s="91">
        <v>150</v>
      </c>
      <c r="O16106" s="92">
        <v>5004674.3503861222</v>
      </c>
      <c r="P16106" s="93">
        <v>6178610.3091186685</v>
      </c>
    </row>
    <row r="16107" spans="1:16" x14ac:dyDescent="0.2">
      <c r="A16107" s="87">
        <v>45149</v>
      </c>
      <c r="B16107" s="88">
        <v>45393</v>
      </c>
      <c r="C16107" s="87" t="s">
        <v>73</v>
      </c>
      <c r="D16107" s="89">
        <v>1062516</v>
      </c>
      <c r="E16107" s="90">
        <v>0</v>
      </c>
      <c r="F16107" s="91">
        <v>29</v>
      </c>
      <c r="G16107" s="90" t="s">
        <v>78</v>
      </c>
      <c r="H16107" s="91" t="s">
        <v>75</v>
      </c>
      <c r="I16107" s="90">
        <v>27590658</v>
      </c>
      <c r="J16107" s="91">
        <v>7</v>
      </c>
      <c r="K16107" s="90" t="s">
        <v>86</v>
      </c>
      <c r="L16107" s="91" t="s">
        <v>80</v>
      </c>
      <c r="M16107" s="90">
        <v>2019</v>
      </c>
      <c r="N16107" s="91">
        <v>244</v>
      </c>
      <c r="O16107" s="92">
        <v>5277724.45127194</v>
      </c>
      <c r="P16107" s="93">
        <v>6515709.1991011603</v>
      </c>
    </row>
    <row r="16108" spans="1:16" x14ac:dyDescent="0.2">
      <c r="A16108" s="87">
        <v>43653</v>
      </c>
      <c r="B16108" s="88">
        <v>43928</v>
      </c>
      <c r="C16108" s="87" t="s">
        <v>73</v>
      </c>
      <c r="D16108" s="89">
        <v>2706552</v>
      </c>
      <c r="E16108" s="90">
        <v>0</v>
      </c>
      <c r="F16108" s="91">
        <v>73</v>
      </c>
      <c r="G16108" s="90" t="s">
        <v>74</v>
      </c>
      <c r="H16108" s="91" t="s">
        <v>75</v>
      </c>
      <c r="I16108" s="90">
        <v>104036885</v>
      </c>
      <c r="J16108" s="91">
        <v>8</v>
      </c>
      <c r="K16108" s="90" t="s">
        <v>83</v>
      </c>
      <c r="L16108" s="91" t="s">
        <v>87</v>
      </c>
      <c r="M16108" s="90">
        <v>2001</v>
      </c>
      <c r="N16108" s="91">
        <v>275</v>
      </c>
      <c r="O16108" s="92">
        <v>5045941.7718636198</v>
      </c>
      <c r="P16108" s="93">
        <v>6229557.7430415051</v>
      </c>
    </row>
    <row r="16109" spans="1:16" x14ac:dyDescent="0.2">
      <c r="A16109" s="87">
        <v>43582</v>
      </c>
      <c r="B16109" s="88">
        <v>43796</v>
      </c>
      <c r="C16109" s="87" t="s">
        <v>73</v>
      </c>
      <c r="D16109" s="89">
        <v>2658211</v>
      </c>
      <c r="E16109" s="90">
        <v>0</v>
      </c>
      <c r="F16109" s="91">
        <v>60</v>
      </c>
      <c r="G16109" s="90" t="s">
        <v>78</v>
      </c>
      <c r="H16109" s="91" t="s">
        <v>75</v>
      </c>
      <c r="I16109" s="90">
        <v>118601764</v>
      </c>
      <c r="J16109" s="91">
        <v>11</v>
      </c>
      <c r="K16109" s="90" t="s">
        <v>79</v>
      </c>
      <c r="L16109" s="91" t="s">
        <v>85</v>
      </c>
      <c r="M16109" s="90">
        <v>2019</v>
      </c>
      <c r="N16109" s="91">
        <v>214</v>
      </c>
      <c r="O16109" s="92">
        <v>4987985.2119048284</v>
      </c>
      <c r="P16109" s="93">
        <v>6158006.4344504038</v>
      </c>
    </row>
    <row r="16110" spans="1:16" x14ac:dyDescent="0.2">
      <c r="A16110" s="87">
        <v>43700</v>
      </c>
      <c r="B16110" s="88">
        <v>44370</v>
      </c>
      <c r="C16110" s="87" t="s">
        <v>73</v>
      </c>
      <c r="D16110" s="89">
        <v>2150796</v>
      </c>
      <c r="E16110" s="90">
        <v>0</v>
      </c>
      <c r="F16110" s="91">
        <v>26</v>
      </c>
      <c r="G16110" s="90" t="s">
        <v>74</v>
      </c>
      <c r="H16110" s="91" t="s">
        <v>75</v>
      </c>
      <c r="I16110" s="90">
        <v>85458370</v>
      </c>
      <c r="J16110" s="91">
        <v>5</v>
      </c>
      <c r="K16110" s="90" t="s">
        <v>83</v>
      </c>
      <c r="L16110" s="91" t="s">
        <v>77</v>
      </c>
      <c r="M16110" s="90">
        <v>2012</v>
      </c>
      <c r="N16110" s="91">
        <v>670</v>
      </c>
      <c r="O16110" s="92">
        <v>5113925.920878239</v>
      </c>
      <c r="P16110" s="93">
        <v>6313488.7912077019</v>
      </c>
    </row>
    <row r="16111" spans="1:16" x14ac:dyDescent="0.2">
      <c r="A16111" s="87">
        <v>45483</v>
      </c>
      <c r="B16111" s="88">
        <v>45575</v>
      </c>
      <c r="C16111" s="87" t="s">
        <v>73</v>
      </c>
      <c r="D16111" s="89">
        <v>2532935</v>
      </c>
      <c r="E16111" s="90">
        <v>0</v>
      </c>
      <c r="F16111" s="91">
        <v>19</v>
      </c>
      <c r="G16111" s="90" t="s">
        <v>78</v>
      </c>
      <c r="H16111" s="91" t="s">
        <v>75</v>
      </c>
      <c r="I16111" s="90">
        <v>94153221</v>
      </c>
      <c r="J16111" s="91">
        <v>17</v>
      </c>
      <c r="K16111" s="90" t="s">
        <v>83</v>
      </c>
      <c r="L16111" s="91" t="s">
        <v>80</v>
      </c>
      <c r="M16111" s="90">
        <v>2009</v>
      </c>
      <c r="N16111" s="91">
        <v>92</v>
      </c>
      <c r="O16111" s="92">
        <v>5030863.3989936607</v>
      </c>
      <c r="P16111" s="93">
        <v>6210942.4678934077</v>
      </c>
    </row>
    <row r="16112" spans="1:16" x14ac:dyDescent="0.2">
      <c r="A16112" s="87">
        <v>44265</v>
      </c>
      <c r="B16112" s="88">
        <v>44418</v>
      </c>
      <c r="C16112" s="87" t="s">
        <v>73</v>
      </c>
      <c r="D16112" s="89">
        <v>1329049</v>
      </c>
      <c r="E16112" s="90">
        <v>0</v>
      </c>
      <c r="F16112" s="91">
        <v>38</v>
      </c>
      <c r="G16112" s="90" t="s">
        <v>74</v>
      </c>
      <c r="H16112" s="91" t="s">
        <v>75</v>
      </c>
      <c r="I16112" s="90">
        <v>61518632</v>
      </c>
      <c r="J16112" s="91">
        <v>6</v>
      </c>
      <c r="K16112" s="90" t="s">
        <v>76</v>
      </c>
      <c r="L16112" s="91" t="s">
        <v>80</v>
      </c>
      <c r="M16112" s="90">
        <v>2004</v>
      </c>
      <c r="N16112" s="91">
        <v>153</v>
      </c>
      <c r="O16112" s="92">
        <v>5182723.9594156556</v>
      </c>
      <c r="P16112" s="93">
        <v>6398424.6412538951</v>
      </c>
    </row>
    <row r="16113" spans="1:16" x14ac:dyDescent="0.2">
      <c r="A16113" s="87">
        <v>43683</v>
      </c>
      <c r="B16113" s="88">
        <v>43927</v>
      </c>
      <c r="C16113" s="87" t="s">
        <v>73</v>
      </c>
      <c r="D16113" s="89">
        <v>1780004</v>
      </c>
      <c r="E16113" s="90">
        <v>0</v>
      </c>
      <c r="F16113" s="91">
        <v>63</v>
      </c>
      <c r="G16113" s="90" t="s">
        <v>78</v>
      </c>
      <c r="H16113" s="91" t="s">
        <v>75</v>
      </c>
      <c r="I16113" s="90">
        <v>28198258</v>
      </c>
      <c r="J16113" s="91">
        <v>7</v>
      </c>
      <c r="K16113" s="90" t="s">
        <v>76</v>
      </c>
      <c r="L16113" s="91" t="s">
        <v>80</v>
      </c>
      <c r="M16113" s="90">
        <v>2002</v>
      </c>
      <c r="N16113" s="91">
        <v>244</v>
      </c>
      <c r="O16113" s="92">
        <v>5275923.6924509937</v>
      </c>
      <c r="P16113" s="93">
        <v>6513486.0400629546</v>
      </c>
    </row>
    <row r="16114" spans="1:16" x14ac:dyDescent="0.2">
      <c r="A16114" s="87">
        <v>43237</v>
      </c>
      <c r="B16114" s="88">
        <v>43360</v>
      </c>
      <c r="C16114" s="87" t="s">
        <v>73</v>
      </c>
      <c r="D16114" s="89">
        <v>2910456</v>
      </c>
      <c r="E16114" s="90">
        <v>0</v>
      </c>
      <c r="F16114" s="91">
        <v>67</v>
      </c>
      <c r="G16114" s="90" t="s">
        <v>74</v>
      </c>
      <c r="H16114" s="91" t="s">
        <v>75</v>
      </c>
      <c r="I16114" s="90">
        <v>44771060</v>
      </c>
      <c r="J16114" s="91">
        <v>14</v>
      </c>
      <c r="K16114" s="90" t="s">
        <v>84</v>
      </c>
      <c r="L16114" s="91" t="s">
        <v>80</v>
      </c>
      <c r="M16114" s="90">
        <v>2005</v>
      </c>
      <c r="N16114" s="91">
        <v>123</v>
      </c>
      <c r="O16114" s="92">
        <v>5192176.5394010516</v>
      </c>
      <c r="P16114" s="93">
        <v>6410094.4930877173</v>
      </c>
    </row>
    <row r="16115" spans="1:16" x14ac:dyDescent="0.2">
      <c r="A16115" s="87">
        <v>44104</v>
      </c>
      <c r="B16115" s="88">
        <v>44772</v>
      </c>
      <c r="C16115" s="87" t="s">
        <v>73</v>
      </c>
      <c r="D16115" s="89">
        <v>1505090</v>
      </c>
      <c r="E16115" s="90">
        <v>0</v>
      </c>
      <c r="F16115" s="91">
        <v>41</v>
      </c>
      <c r="G16115" s="90" t="s">
        <v>78</v>
      </c>
      <c r="H16115" s="91" t="s">
        <v>75</v>
      </c>
      <c r="I16115" s="90">
        <v>95236968</v>
      </c>
      <c r="J16115" s="91">
        <v>6</v>
      </c>
      <c r="K16115" s="90" t="s">
        <v>79</v>
      </c>
      <c r="L16115" s="91" t="s">
        <v>77</v>
      </c>
      <c r="M16115" s="90">
        <v>2012</v>
      </c>
      <c r="N16115" s="91">
        <v>668</v>
      </c>
      <c r="O16115" s="92">
        <v>5079912.2418826995</v>
      </c>
      <c r="P16115" s="93">
        <v>6271496.5949169127</v>
      </c>
    </row>
    <row r="16116" spans="1:16" x14ac:dyDescent="0.2">
      <c r="A16116" s="87">
        <v>45083</v>
      </c>
      <c r="B16116" s="88">
        <v>45266</v>
      </c>
      <c r="C16116" s="87" t="s">
        <v>73</v>
      </c>
      <c r="D16116" s="89">
        <v>32504350</v>
      </c>
      <c r="E16116" s="90">
        <v>0</v>
      </c>
      <c r="F16116" s="91">
        <v>22</v>
      </c>
      <c r="G16116" s="90" t="s">
        <v>78</v>
      </c>
      <c r="H16116" s="91" t="s">
        <v>75</v>
      </c>
      <c r="I16116" s="90">
        <v>58570068</v>
      </c>
      <c r="J16116" s="91">
        <v>18</v>
      </c>
      <c r="K16116" s="90" t="s">
        <v>86</v>
      </c>
      <c r="L16116" s="91" t="s">
        <v>82</v>
      </c>
      <c r="M16116" s="90">
        <v>2018</v>
      </c>
      <c r="N16116" s="91">
        <v>183</v>
      </c>
      <c r="O16116" s="92">
        <v>5130769.3848994765</v>
      </c>
      <c r="P16116" s="93">
        <v>6334283.1912339227</v>
      </c>
    </row>
    <row r="16117" spans="1:16" x14ac:dyDescent="0.2">
      <c r="A16117" s="87">
        <v>44735</v>
      </c>
      <c r="B16117" s="88">
        <v>44918</v>
      </c>
      <c r="C16117" s="87" t="s">
        <v>73</v>
      </c>
      <c r="D16117" s="89">
        <v>2622286</v>
      </c>
      <c r="E16117" s="90">
        <v>0</v>
      </c>
      <c r="F16117" s="91">
        <v>65</v>
      </c>
      <c r="G16117" s="90" t="s">
        <v>78</v>
      </c>
      <c r="H16117" s="91" t="s">
        <v>75</v>
      </c>
      <c r="I16117" s="90">
        <v>111825916</v>
      </c>
      <c r="J16117" s="91">
        <v>14</v>
      </c>
      <c r="K16117" s="90" t="s">
        <v>86</v>
      </c>
      <c r="L16117" s="91" t="s">
        <v>80</v>
      </c>
      <c r="M16117" s="90">
        <v>2004</v>
      </c>
      <c r="N16117" s="91">
        <v>183</v>
      </c>
      <c r="O16117" s="92">
        <v>4993108.9215197647</v>
      </c>
      <c r="P16117" s="93">
        <v>6164332.0018762527</v>
      </c>
    </row>
    <row r="16118" spans="1:16" x14ac:dyDescent="0.2">
      <c r="A16118" s="87">
        <v>43787</v>
      </c>
      <c r="B16118" s="88">
        <v>43969</v>
      </c>
      <c r="C16118" s="87" t="s">
        <v>73</v>
      </c>
      <c r="D16118" s="89">
        <v>1037604</v>
      </c>
      <c r="E16118" s="90">
        <v>0</v>
      </c>
      <c r="F16118" s="91">
        <v>68</v>
      </c>
      <c r="G16118" s="90" t="s">
        <v>74</v>
      </c>
      <c r="H16118" s="91" t="s">
        <v>75</v>
      </c>
      <c r="I16118" s="90">
        <v>49168227</v>
      </c>
      <c r="J16118" s="91">
        <v>6</v>
      </c>
      <c r="K16118" s="90" t="s">
        <v>84</v>
      </c>
      <c r="L16118" s="91" t="s">
        <v>87</v>
      </c>
      <c r="M16118" s="90">
        <v>2001</v>
      </c>
      <c r="N16118" s="91">
        <v>182</v>
      </c>
      <c r="O16118" s="92">
        <v>5219164.9861354278</v>
      </c>
      <c r="P16118" s="93">
        <v>6443413.5631301571</v>
      </c>
    </row>
    <row r="16119" spans="1:16" x14ac:dyDescent="0.2">
      <c r="A16119" s="87">
        <v>45315</v>
      </c>
      <c r="B16119" s="88">
        <v>45528</v>
      </c>
      <c r="C16119" s="87" t="s">
        <v>73</v>
      </c>
      <c r="D16119" s="89">
        <v>1510477</v>
      </c>
      <c r="E16119" s="90">
        <v>0</v>
      </c>
      <c r="F16119" s="91">
        <v>22</v>
      </c>
      <c r="G16119" s="90" t="s">
        <v>74</v>
      </c>
      <c r="H16119" s="91" t="s">
        <v>75</v>
      </c>
      <c r="I16119" s="90">
        <v>43802384</v>
      </c>
      <c r="J16119" s="91">
        <v>8</v>
      </c>
      <c r="K16119" s="90" t="s">
        <v>86</v>
      </c>
      <c r="L16119" s="91" t="s">
        <v>82</v>
      </c>
      <c r="M16119" s="90">
        <v>2001</v>
      </c>
      <c r="N16119" s="91">
        <v>213</v>
      </c>
      <c r="O16119" s="92">
        <v>5224806.9225706765</v>
      </c>
      <c r="P16119" s="93">
        <v>6450378.9167539226</v>
      </c>
    </row>
    <row r="16120" spans="1:16" x14ac:dyDescent="0.2">
      <c r="A16120" s="87">
        <v>44534</v>
      </c>
      <c r="B16120" s="88">
        <v>44716</v>
      </c>
      <c r="C16120" s="87" t="s">
        <v>73</v>
      </c>
      <c r="D16120" s="89">
        <v>1655591</v>
      </c>
      <c r="E16120" s="90">
        <v>0</v>
      </c>
      <c r="F16120" s="91">
        <v>54</v>
      </c>
      <c r="G16120" s="90" t="s">
        <v>74</v>
      </c>
      <c r="H16120" s="91" t="s">
        <v>75</v>
      </c>
      <c r="I16120" s="90">
        <v>69831556</v>
      </c>
      <c r="J16120" s="91">
        <v>9</v>
      </c>
      <c r="K16120" s="90" t="s">
        <v>76</v>
      </c>
      <c r="L16120" s="91" t="s">
        <v>85</v>
      </c>
      <c r="M16120" s="90">
        <v>2003</v>
      </c>
      <c r="N16120" s="91">
        <v>182</v>
      </c>
      <c r="O16120" s="92">
        <v>5142793.1916250614</v>
      </c>
      <c r="P16120" s="93">
        <v>6349127.3970679753</v>
      </c>
    </row>
    <row r="16121" spans="1:16" x14ac:dyDescent="0.2">
      <c r="A16121" s="87">
        <v>44010</v>
      </c>
      <c r="B16121" s="88">
        <v>44040</v>
      </c>
      <c r="C16121" s="87" t="s">
        <v>73</v>
      </c>
      <c r="D16121" s="89">
        <v>1162556</v>
      </c>
      <c r="E16121" s="90">
        <v>0</v>
      </c>
      <c r="F16121" s="91">
        <v>58</v>
      </c>
      <c r="G16121" s="90" t="s">
        <v>74</v>
      </c>
      <c r="H16121" s="91" t="s">
        <v>75</v>
      </c>
      <c r="I16121" s="90">
        <v>55390605</v>
      </c>
      <c r="J16121" s="91">
        <v>11</v>
      </c>
      <c r="K16121" s="90" t="s">
        <v>86</v>
      </c>
      <c r="L16121" s="91" t="s">
        <v>77</v>
      </c>
      <c r="M16121" s="90">
        <v>2000</v>
      </c>
      <c r="N16121" s="91">
        <v>30</v>
      </c>
      <c r="O16121" s="92">
        <v>5176354.5774148954</v>
      </c>
      <c r="P16121" s="93">
        <v>6390561.206685056</v>
      </c>
    </row>
    <row r="16122" spans="1:16" x14ac:dyDescent="0.2">
      <c r="A16122" s="87">
        <v>44860</v>
      </c>
      <c r="B16122" s="88">
        <v>44860</v>
      </c>
      <c r="C16122" s="87" t="s">
        <v>73</v>
      </c>
      <c r="D16122" s="89">
        <v>1605849</v>
      </c>
      <c r="E16122" s="90">
        <v>0</v>
      </c>
      <c r="F16122" s="91">
        <v>44</v>
      </c>
      <c r="G16122" s="90" t="s">
        <v>78</v>
      </c>
      <c r="H16122" s="91" t="s">
        <v>75</v>
      </c>
      <c r="I16122" s="90">
        <v>97029977</v>
      </c>
      <c r="J16122" s="91">
        <v>15</v>
      </c>
      <c r="K16122" s="90" t="s">
        <v>86</v>
      </c>
      <c r="L16122" s="91" t="s">
        <v>82</v>
      </c>
      <c r="M16122" s="90">
        <v>2004</v>
      </c>
      <c r="N16122" s="91">
        <v>0</v>
      </c>
      <c r="O16122" s="92">
        <v>5032939.5406579627</v>
      </c>
      <c r="P16122" s="93">
        <v>6213505.605750571</v>
      </c>
    </row>
    <row r="16123" spans="1:16" x14ac:dyDescent="0.2">
      <c r="A16123" s="87">
        <v>45135</v>
      </c>
      <c r="B16123" s="88">
        <v>45319</v>
      </c>
      <c r="C16123" s="87" t="s">
        <v>73</v>
      </c>
      <c r="D16123" s="89">
        <v>1477760</v>
      </c>
      <c r="E16123" s="90">
        <v>0</v>
      </c>
      <c r="F16123" s="91">
        <v>66</v>
      </c>
      <c r="G16123" s="90" t="s">
        <v>78</v>
      </c>
      <c r="H16123" s="91" t="s">
        <v>75</v>
      </c>
      <c r="I16123" s="90">
        <v>52455990</v>
      </c>
      <c r="J16123" s="91">
        <v>19</v>
      </c>
      <c r="K16123" s="90" t="s">
        <v>83</v>
      </c>
      <c r="L16123" s="91" t="s">
        <v>82</v>
      </c>
      <c r="M16123" s="90">
        <v>2010</v>
      </c>
      <c r="N16123" s="91">
        <v>184</v>
      </c>
      <c r="O16123" s="92">
        <v>5143840.4383523986</v>
      </c>
      <c r="P16123" s="93">
        <v>6350420.2942622202</v>
      </c>
    </row>
    <row r="16124" spans="1:16" x14ac:dyDescent="0.2">
      <c r="A16124" s="87">
        <v>43942</v>
      </c>
      <c r="B16124" s="88">
        <v>44217</v>
      </c>
      <c r="C16124" s="87" t="s">
        <v>73</v>
      </c>
      <c r="D16124" s="89">
        <v>1383640</v>
      </c>
      <c r="E16124" s="90">
        <v>0</v>
      </c>
      <c r="F16124" s="91">
        <v>67</v>
      </c>
      <c r="G16124" s="90" t="s">
        <v>78</v>
      </c>
      <c r="H16124" s="91" t="s">
        <v>81</v>
      </c>
      <c r="I16124" s="90">
        <v>37767364</v>
      </c>
      <c r="J16124" s="91">
        <v>3</v>
      </c>
      <c r="K16124" s="90" t="s">
        <v>76</v>
      </c>
      <c r="L16124" s="91" t="s">
        <v>85</v>
      </c>
      <c r="M16124" s="90">
        <v>2021</v>
      </c>
      <c r="N16124" s="91">
        <v>275</v>
      </c>
      <c r="O16124" s="92">
        <v>5267565.3319854848</v>
      </c>
      <c r="P16124" s="93">
        <v>6503167.0765252896</v>
      </c>
    </row>
    <row r="16125" spans="1:16" x14ac:dyDescent="0.2">
      <c r="A16125" s="87">
        <v>45213</v>
      </c>
      <c r="B16125" s="88">
        <v>45457</v>
      </c>
      <c r="C16125" s="87" t="s">
        <v>73</v>
      </c>
      <c r="D16125" s="89">
        <v>35446659</v>
      </c>
      <c r="E16125" s="90">
        <v>0</v>
      </c>
      <c r="F16125" s="91">
        <v>40</v>
      </c>
      <c r="G16125" s="90" t="s">
        <v>74</v>
      </c>
      <c r="H16125" s="91" t="s">
        <v>75</v>
      </c>
      <c r="I16125" s="90">
        <v>33087137</v>
      </c>
      <c r="J16125" s="91">
        <v>9</v>
      </c>
      <c r="K16125" s="90" t="s">
        <v>83</v>
      </c>
      <c r="L16125" s="91" t="s">
        <v>82</v>
      </c>
      <c r="M16125" s="90">
        <v>2007</v>
      </c>
      <c r="N16125" s="91">
        <v>244</v>
      </c>
      <c r="O16125" s="92">
        <v>5251346.8125373339</v>
      </c>
      <c r="P16125" s="93">
        <v>6483144.2130090538</v>
      </c>
    </row>
    <row r="16126" spans="1:16" x14ac:dyDescent="0.2">
      <c r="A16126" s="87">
        <v>44705</v>
      </c>
      <c r="B16126" s="88">
        <v>45650</v>
      </c>
      <c r="C16126" s="87" t="s">
        <v>73</v>
      </c>
      <c r="D16126" s="89">
        <v>1264212</v>
      </c>
      <c r="E16126" s="90">
        <v>0</v>
      </c>
      <c r="F16126" s="91">
        <v>48</v>
      </c>
      <c r="G16126" s="90" t="s">
        <v>74</v>
      </c>
      <c r="H16126" s="91" t="s">
        <v>81</v>
      </c>
      <c r="I16126" s="90">
        <v>111567663</v>
      </c>
      <c r="J16126" s="91">
        <v>7</v>
      </c>
      <c r="K16126" s="90" t="s">
        <v>84</v>
      </c>
      <c r="L16126" s="91" t="s">
        <v>80</v>
      </c>
      <c r="M16126" s="90">
        <v>2007</v>
      </c>
      <c r="N16126" s="91">
        <v>945</v>
      </c>
      <c r="O16126" s="92">
        <v>5024919.7922703056</v>
      </c>
      <c r="P16126" s="93">
        <v>6203604.681815193</v>
      </c>
    </row>
    <row r="16127" spans="1:16" x14ac:dyDescent="0.2">
      <c r="A16127" s="87">
        <v>45581</v>
      </c>
      <c r="B16127" s="88">
        <v>45642</v>
      </c>
      <c r="C16127" s="87" t="s">
        <v>73</v>
      </c>
      <c r="D16127" s="89">
        <v>2931954</v>
      </c>
      <c r="E16127" s="90">
        <v>0</v>
      </c>
      <c r="F16127" s="91">
        <v>71</v>
      </c>
      <c r="G16127" s="90" t="s">
        <v>78</v>
      </c>
      <c r="H16127" s="91" t="s">
        <v>75</v>
      </c>
      <c r="I16127" s="90">
        <v>33983961</v>
      </c>
      <c r="J16127" s="91">
        <v>17</v>
      </c>
      <c r="K16127" s="90" t="s">
        <v>83</v>
      </c>
      <c r="L16127" s="91" t="s">
        <v>77</v>
      </c>
      <c r="M16127" s="90">
        <v>2023</v>
      </c>
      <c r="N16127" s="91">
        <v>61</v>
      </c>
      <c r="O16127" s="92">
        <v>5209361.8420139207</v>
      </c>
      <c r="P16127" s="93">
        <v>6431310.9160665683</v>
      </c>
    </row>
    <row r="16128" spans="1:16" x14ac:dyDescent="0.2">
      <c r="A16128" s="87">
        <v>44438</v>
      </c>
      <c r="B16128" s="88">
        <v>44681</v>
      </c>
      <c r="C16128" s="87" t="s">
        <v>73</v>
      </c>
      <c r="D16128" s="89">
        <v>2756641</v>
      </c>
      <c r="E16128" s="90">
        <v>0</v>
      </c>
      <c r="F16128" s="91">
        <v>44</v>
      </c>
      <c r="G16128" s="90" t="s">
        <v>74</v>
      </c>
      <c r="H16128" s="91" t="s">
        <v>75</v>
      </c>
      <c r="I16128" s="90">
        <v>99291558</v>
      </c>
      <c r="J16128" s="91">
        <v>5</v>
      </c>
      <c r="K16128" s="90" t="s">
        <v>86</v>
      </c>
      <c r="L16128" s="91" t="s">
        <v>77</v>
      </c>
      <c r="M16128" s="90">
        <v>2020</v>
      </c>
      <c r="N16128" s="91">
        <v>243</v>
      </c>
      <c r="O16128" s="92">
        <v>5075315.9420446577</v>
      </c>
      <c r="P16128" s="93">
        <v>6265822.1506724162</v>
      </c>
    </row>
    <row r="16129" spans="1:16" x14ac:dyDescent="0.2">
      <c r="A16129" s="87">
        <v>43215</v>
      </c>
      <c r="B16129" s="88">
        <v>43580</v>
      </c>
      <c r="C16129" s="87" t="s">
        <v>73</v>
      </c>
      <c r="D16129" s="89">
        <v>698137</v>
      </c>
      <c r="E16129" s="90">
        <v>0</v>
      </c>
      <c r="F16129" s="91">
        <v>57</v>
      </c>
      <c r="G16129" s="90" t="s">
        <v>74</v>
      </c>
      <c r="H16129" s="91" t="s">
        <v>75</v>
      </c>
      <c r="I16129" s="90">
        <v>31447621</v>
      </c>
      <c r="J16129" s="91">
        <v>2</v>
      </c>
      <c r="K16129" s="90" t="s">
        <v>76</v>
      </c>
      <c r="L16129" s="91" t="s">
        <v>77</v>
      </c>
      <c r="M16129" s="90">
        <v>2006</v>
      </c>
      <c r="N16129" s="91">
        <v>365</v>
      </c>
      <c r="O16129" s="92">
        <v>5290835.8245566254</v>
      </c>
      <c r="P16129" s="93">
        <v>6531896.0796995368</v>
      </c>
    </row>
    <row r="16130" spans="1:16" x14ac:dyDescent="0.2">
      <c r="A16130" s="87">
        <v>43669</v>
      </c>
      <c r="B16130" s="88">
        <v>44431</v>
      </c>
      <c r="C16130" s="87" t="s">
        <v>73</v>
      </c>
      <c r="D16130" s="89">
        <v>1040086</v>
      </c>
      <c r="E16130" s="90">
        <v>0</v>
      </c>
      <c r="F16130" s="91">
        <v>46</v>
      </c>
      <c r="G16130" s="90" t="s">
        <v>74</v>
      </c>
      <c r="H16130" s="91" t="s">
        <v>75</v>
      </c>
      <c r="I16130" s="90">
        <v>109681057</v>
      </c>
      <c r="J16130" s="91">
        <v>13</v>
      </c>
      <c r="K16130" s="90" t="s">
        <v>84</v>
      </c>
      <c r="L16130" s="91" t="s">
        <v>85</v>
      </c>
      <c r="M16130" s="90">
        <v>2012</v>
      </c>
      <c r="N16130" s="91">
        <v>762</v>
      </c>
      <c r="O16130" s="92">
        <v>5001271.7315176884</v>
      </c>
      <c r="P16130" s="93">
        <v>6174409.5450835656</v>
      </c>
    </row>
    <row r="16131" spans="1:16" x14ac:dyDescent="0.2">
      <c r="A16131" s="87">
        <v>44654</v>
      </c>
      <c r="B16131" s="88">
        <v>44837</v>
      </c>
      <c r="C16131" s="87" t="s">
        <v>73</v>
      </c>
      <c r="D16131" s="89">
        <v>2642831</v>
      </c>
      <c r="E16131" s="90">
        <v>0</v>
      </c>
      <c r="F16131" s="91">
        <v>37</v>
      </c>
      <c r="G16131" s="90" t="s">
        <v>74</v>
      </c>
      <c r="H16131" s="91" t="s">
        <v>81</v>
      </c>
      <c r="I16131" s="90">
        <v>64926080</v>
      </c>
      <c r="J16131" s="91">
        <v>10</v>
      </c>
      <c r="K16131" s="90" t="s">
        <v>79</v>
      </c>
      <c r="L16131" s="91" t="s">
        <v>80</v>
      </c>
      <c r="M16131" s="90">
        <v>2001</v>
      </c>
      <c r="N16131" s="91">
        <v>183</v>
      </c>
      <c r="O16131" s="92">
        <v>5152282.2820883272</v>
      </c>
      <c r="P16131" s="93">
        <v>6360842.3235658361</v>
      </c>
    </row>
    <row r="16132" spans="1:16" x14ac:dyDescent="0.2">
      <c r="A16132" s="87">
        <v>43595</v>
      </c>
      <c r="B16132" s="88">
        <v>43718</v>
      </c>
      <c r="C16132" s="87" t="s">
        <v>73</v>
      </c>
      <c r="D16132" s="89">
        <v>1103025</v>
      </c>
      <c r="E16132" s="90">
        <v>0</v>
      </c>
      <c r="F16132" s="91">
        <v>52</v>
      </c>
      <c r="G16132" s="90" t="s">
        <v>78</v>
      </c>
      <c r="H16132" s="91" t="s">
        <v>75</v>
      </c>
      <c r="I16132" s="90">
        <v>113718137</v>
      </c>
      <c r="J16132" s="91">
        <v>9</v>
      </c>
      <c r="K16132" s="90" t="s">
        <v>84</v>
      </c>
      <c r="L16132" s="91" t="s">
        <v>80</v>
      </c>
      <c r="M16132" s="90">
        <v>2012</v>
      </c>
      <c r="N16132" s="91">
        <v>123</v>
      </c>
      <c r="O16132" s="92">
        <v>5013055.3964502802</v>
      </c>
      <c r="P16132" s="93">
        <v>6188957.2795682466</v>
      </c>
    </row>
    <row r="16133" spans="1:16" x14ac:dyDescent="0.2">
      <c r="A16133" s="87">
        <v>43922</v>
      </c>
      <c r="B16133" s="88">
        <v>44835</v>
      </c>
      <c r="C16133" s="87" t="s">
        <v>73</v>
      </c>
      <c r="D16133" s="89">
        <v>1773833</v>
      </c>
      <c r="E16133" s="90">
        <v>0</v>
      </c>
      <c r="F16133" s="91">
        <v>63</v>
      </c>
      <c r="G16133" s="90" t="s">
        <v>78</v>
      </c>
      <c r="H16133" s="91" t="s">
        <v>75</v>
      </c>
      <c r="I16133" s="90">
        <v>75374657</v>
      </c>
      <c r="J16133" s="91">
        <v>19</v>
      </c>
      <c r="K16133" s="90" t="s">
        <v>83</v>
      </c>
      <c r="L16133" s="91" t="s">
        <v>80</v>
      </c>
      <c r="M16133" s="90">
        <v>2018</v>
      </c>
      <c r="N16133" s="91">
        <v>913</v>
      </c>
      <c r="O16133" s="92">
        <v>5071839.2775755255</v>
      </c>
      <c r="P16133" s="93">
        <v>6261529.9723154632</v>
      </c>
    </row>
    <row r="16134" spans="1:16" x14ac:dyDescent="0.2">
      <c r="A16134" s="87">
        <v>45350</v>
      </c>
      <c r="B16134" s="88">
        <v>45624</v>
      </c>
      <c r="C16134" s="87" t="s">
        <v>73</v>
      </c>
      <c r="D16134" s="89">
        <v>1765099</v>
      </c>
      <c r="E16134" s="90">
        <v>0</v>
      </c>
      <c r="F16134" s="91">
        <v>73</v>
      </c>
      <c r="G16134" s="90" t="s">
        <v>78</v>
      </c>
      <c r="H16134" s="91" t="s">
        <v>75</v>
      </c>
      <c r="I16134" s="90">
        <v>80508019</v>
      </c>
      <c r="J16134" s="91">
        <v>2</v>
      </c>
      <c r="K16134" s="90" t="s">
        <v>84</v>
      </c>
      <c r="L16134" s="91" t="s">
        <v>87</v>
      </c>
      <c r="M16134" s="90">
        <v>2000</v>
      </c>
      <c r="N16134" s="91">
        <v>274</v>
      </c>
      <c r="O16134" s="92">
        <v>5145943.2060937202</v>
      </c>
      <c r="P16134" s="93">
        <v>6353016.3038194068</v>
      </c>
    </row>
    <row r="16135" spans="1:16" x14ac:dyDescent="0.2">
      <c r="A16135" s="87">
        <v>44709</v>
      </c>
      <c r="B16135" s="88">
        <v>44862</v>
      </c>
      <c r="C16135" s="87" t="s">
        <v>73</v>
      </c>
      <c r="D16135" s="89">
        <v>1601591</v>
      </c>
      <c r="E16135" s="90">
        <v>0</v>
      </c>
      <c r="F16135" s="91">
        <v>34</v>
      </c>
      <c r="G16135" s="90" t="s">
        <v>74</v>
      </c>
      <c r="H16135" s="91" t="s">
        <v>75</v>
      </c>
      <c r="I16135" s="90">
        <v>39207555</v>
      </c>
      <c r="J16135" s="91">
        <v>5</v>
      </c>
      <c r="K16135" s="90" t="s">
        <v>76</v>
      </c>
      <c r="L16135" s="91" t="s">
        <v>87</v>
      </c>
      <c r="M16135" s="90">
        <v>2020</v>
      </c>
      <c r="N16135" s="91">
        <v>153</v>
      </c>
      <c r="O16135" s="92">
        <v>5253891.6336066518</v>
      </c>
      <c r="P16135" s="93">
        <v>6486285.9674156187</v>
      </c>
    </row>
    <row r="16136" spans="1:16" x14ac:dyDescent="0.2">
      <c r="A16136" s="87">
        <v>43660</v>
      </c>
      <c r="B16136" s="88">
        <v>43904</v>
      </c>
      <c r="C16136" s="87" t="s">
        <v>73</v>
      </c>
      <c r="D16136" s="89">
        <v>2296952</v>
      </c>
      <c r="E16136" s="90">
        <v>0</v>
      </c>
      <c r="F16136" s="91">
        <v>66</v>
      </c>
      <c r="G16136" s="90" t="s">
        <v>74</v>
      </c>
      <c r="H16136" s="91" t="s">
        <v>75</v>
      </c>
      <c r="I16136" s="90">
        <v>53315793</v>
      </c>
      <c r="J16136" s="91">
        <v>6</v>
      </c>
      <c r="K16136" s="90" t="s">
        <v>76</v>
      </c>
      <c r="L16136" s="91" t="s">
        <v>85</v>
      </c>
      <c r="M16136" s="90">
        <v>2002</v>
      </c>
      <c r="N16136" s="91">
        <v>244</v>
      </c>
      <c r="O16136" s="92">
        <v>5206526.0417172546</v>
      </c>
      <c r="P16136" s="93">
        <v>6427809.9280459927</v>
      </c>
    </row>
    <row r="16137" spans="1:16" x14ac:dyDescent="0.2">
      <c r="A16137" s="87">
        <v>44142</v>
      </c>
      <c r="B16137" s="88">
        <v>44234</v>
      </c>
      <c r="C16137" s="87" t="s">
        <v>73</v>
      </c>
      <c r="D16137" s="89">
        <v>1182253</v>
      </c>
      <c r="E16137" s="90">
        <v>0</v>
      </c>
      <c r="F16137" s="91">
        <v>33</v>
      </c>
      <c r="G16137" s="90" t="s">
        <v>74</v>
      </c>
      <c r="H16137" s="91" t="s">
        <v>75</v>
      </c>
      <c r="I16137" s="90">
        <v>101562123</v>
      </c>
      <c r="J16137" s="91">
        <v>4</v>
      </c>
      <c r="K16137" s="90" t="s">
        <v>84</v>
      </c>
      <c r="L16137" s="91" t="s">
        <v>77</v>
      </c>
      <c r="M16137" s="90">
        <v>2012</v>
      </c>
      <c r="N16137" s="91">
        <v>92</v>
      </c>
      <c r="O16137" s="92">
        <v>5074474.7979507474</v>
      </c>
      <c r="P16137" s="93">
        <v>6264783.7011737619</v>
      </c>
    </row>
    <row r="16138" spans="1:16" x14ac:dyDescent="0.2">
      <c r="A16138" s="87">
        <v>44570</v>
      </c>
      <c r="B16138" s="88">
        <v>44570</v>
      </c>
      <c r="C16138" s="87" t="s">
        <v>73</v>
      </c>
      <c r="D16138" s="89">
        <v>1625799</v>
      </c>
      <c r="E16138" s="90">
        <v>0</v>
      </c>
      <c r="F16138" s="91">
        <v>26</v>
      </c>
      <c r="G16138" s="90" t="s">
        <v>78</v>
      </c>
      <c r="H16138" s="91" t="s">
        <v>75</v>
      </c>
      <c r="I16138" s="90">
        <v>66874486</v>
      </c>
      <c r="J16138" s="91">
        <v>4</v>
      </c>
      <c r="K16138" s="90" t="s">
        <v>79</v>
      </c>
      <c r="L16138" s="91" t="s">
        <v>80</v>
      </c>
      <c r="M16138" s="90">
        <v>2009</v>
      </c>
      <c r="N16138" s="91">
        <v>0</v>
      </c>
      <c r="O16138" s="92">
        <v>5177793.8490892434</v>
      </c>
      <c r="P16138" s="93">
        <v>6392338.0852953605</v>
      </c>
    </row>
    <row r="16139" spans="1:16" x14ac:dyDescent="0.2">
      <c r="A16139" s="87">
        <v>43440</v>
      </c>
      <c r="B16139" s="88">
        <v>43988</v>
      </c>
      <c r="C16139" s="87" t="s">
        <v>73</v>
      </c>
      <c r="D16139" s="89">
        <v>872486</v>
      </c>
      <c r="E16139" s="90">
        <v>0</v>
      </c>
      <c r="F16139" s="91">
        <v>22</v>
      </c>
      <c r="G16139" s="90" t="s">
        <v>78</v>
      </c>
      <c r="H16139" s="91" t="s">
        <v>81</v>
      </c>
      <c r="I16139" s="90">
        <v>108452392</v>
      </c>
      <c r="J16139" s="91">
        <v>1</v>
      </c>
      <c r="K16139" s="90" t="s">
        <v>76</v>
      </c>
      <c r="L16139" s="91" t="s">
        <v>87</v>
      </c>
      <c r="M16139" s="90">
        <v>2014</v>
      </c>
      <c r="N16139" s="91">
        <v>548</v>
      </c>
      <c r="O16139" s="92">
        <v>5066635.3848706903</v>
      </c>
      <c r="P16139" s="93">
        <v>6255105.4134206045</v>
      </c>
    </row>
    <row r="16140" spans="1:16" x14ac:dyDescent="0.2">
      <c r="A16140" s="87">
        <v>44655</v>
      </c>
      <c r="B16140" s="88">
        <v>44838</v>
      </c>
      <c r="C16140" s="87" t="s">
        <v>73</v>
      </c>
      <c r="D16140" s="89">
        <v>1893064</v>
      </c>
      <c r="E16140" s="90">
        <v>0</v>
      </c>
      <c r="F16140" s="91">
        <v>67</v>
      </c>
      <c r="G16140" s="90" t="s">
        <v>74</v>
      </c>
      <c r="H16140" s="91" t="s">
        <v>81</v>
      </c>
      <c r="I16140" s="90">
        <v>56707306</v>
      </c>
      <c r="J16140" s="91">
        <v>6</v>
      </c>
      <c r="K16140" s="90" t="s">
        <v>76</v>
      </c>
      <c r="L16140" s="91" t="s">
        <v>85</v>
      </c>
      <c r="M16140" s="90">
        <v>2005</v>
      </c>
      <c r="N16140" s="91">
        <v>183</v>
      </c>
      <c r="O16140" s="92">
        <v>5196815.643315061</v>
      </c>
      <c r="P16140" s="93">
        <v>6415821.7818704452</v>
      </c>
    </row>
    <row r="16141" spans="1:16" x14ac:dyDescent="0.2">
      <c r="A16141" s="87">
        <v>43712</v>
      </c>
      <c r="B16141" s="88">
        <v>43865</v>
      </c>
      <c r="C16141" s="87" t="s">
        <v>73</v>
      </c>
      <c r="D16141" s="89">
        <v>2087867</v>
      </c>
      <c r="E16141" s="90">
        <v>0</v>
      </c>
      <c r="F16141" s="91">
        <v>34</v>
      </c>
      <c r="G16141" s="90" t="s">
        <v>78</v>
      </c>
      <c r="H16141" s="91" t="s">
        <v>75</v>
      </c>
      <c r="I16141" s="90">
        <v>94696880</v>
      </c>
      <c r="J16141" s="91">
        <v>14</v>
      </c>
      <c r="K16141" s="90" t="s">
        <v>84</v>
      </c>
      <c r="L16141" s="91" t="s">
        <v>77</v>
      </c>
      <c r="M16141" s="90">
        <v>2003</v>
      </c>
      <c r="N16141" s="91">
        <v>153</v>
      </c>
      <c r="O16141" s="92">
        <v>5044042.4193291608</v>
      </c>
      <c r="P16141" s="93">
        <v>6227212.8633693336</v>
      </c>
    </row>
    <row r="16142" spans="1:16" x14ac:dyDescent="0.2">
      <c r="A16142" s="87">
        <v>45264</v>
      </c>
      <c r="B16142" s="88">
        <v>45355</v>
      </c>
      <c r="C16142" s="87" t="s">
        <v>73</v>
      </c>
      <c r="D16142" s="89">
        <v>2106437</v>
      </c>
      <c r="E16142" s="90">
        <v>0</v>
      </c>
      <c r="F16142" s="91">
        <v>73</v>
      </c>
      <c r="G16142" s="90" t="s">
        <v>74</v>
      </c>
      <c r="H16142" s="91" t="s">
        <v>75</v>
      </c>
      <c r="I16142" s="90">
        <v>37937482</v>
      </c>
      <c r="J16142" s="91">
        <v>4</v>
      </c>
      <c r="K16142" s="90" t="s">
        <v>84</v>
      </c>
      <c r="L16142" s="91" t="s">
        <v>82</v>
      </c>
      <c r="M16142" s="90">
        <v>2020</v>
      </c>
      <c r="N16142" s="91">
        <v>91</v>
      </c>
      <c r="O16142" s="92">
        <v>5263046.2778666792</v>
      </c>
      <c r="P16142" s="93">
        <v>6497587.9973662701</v>
      </c>
    </row>
    <row r="16143" spans="1:16" x14ac:dyDescent="0.2">
      <c r="A16143" s="87">
        <v>44982</v>
      </c>
      <c r="B16143" s="88">
        <v>45041</v>
      </c>
      <c r="C16143" s="87" t="s">
        <v>73</v>
      </c>
      <c r="D16143" s="89">
        <v>1034448</v>
      </c>
      <c r="E16143" s="90">
        <v>0</v>
      </c>
      <c r="F16143" s="91">
        <v>68</v>
      </c>
      <c r="G16143" s="90" t="s">
        <v>74</v>
      </c>
      <c r="H16143" s="91" t="s">
        <v>81</v>
      </c>
      <c r="I16143" s="90">
        <v>48772599</v>
      </c>
      <c r="J16143" s="91">
        <v>18</v>
      </c>
      <c r="K16143" s="90" t="s">
        <v>79</v>
      </c>
      <c r="L16143" s="91" t="s">
        <v>77</v>
      </c>
      <c r="M16143" s="90">
        <v>2016</v>
      </c>
      <c r="N16143" s="91">
        <v>59</v>
      </c>
      <c r="O16143" s="92">
        <v>5160499.7862519287</v>
      </c>
      <c r="P16143" s="93">
        <v>6370987.3904344793</v>
      </c>
    </row>
    <row r="16144" spans="1:16" x14ac:dyDescent="0.2">
      <c r="A16144" s="87">
        <v>43174</v>
      </c>
      <c r="B16144" s="88">
        <v>43266</v>
      </c>
      <c r="C16144" s="87" t="s">
        <v>73</v>
      </c>
      <c r="D16144" s="89">
        <v>2344338</v>
      </c>
      <c r="E16144" s="90">
        <v>0</v>
      </c>
      <c r="F16144" s="91">
        <v>35</v>
      </c>
      <c r="G16144" s="90" t="s">
        <v>78</v>
      </c>
      <c r="H16144" s="91" t="s">
        <v>75</v>
      </c>
      <c r="I16144" s="90">
        <v>77710893</v>
      </c>
      <c r="J16144" s="91">
        <v>6</v>
      </c>
      <c r="K16144" s="90" t="s">
        <v>86</v>
      </c>
      <c r="L16144" s="91" t="s">
        <v>87</v>
      </c>
      <c r="M16144" s="90">
        <v>2016</v>
      </c>
      <c r="N16144" s="91">
        <v>92</v>
      </c>
      <c r="O16144" s="92">
        <v>5135075.6744503966</v>
      </c>
      <c r="P16144" s="93">
        <v>6339599.5980869085</v>
      </c>
    </row>
    <row r="16145" spans="1:16" x14ac:dyDescent="0.2">
      <c r="A16145" s="87">
        <v>45264</v>
      </c>
      <c r="B16145" s="88">
        <v>45508</v>
      </c>
      <c r="C16145" s="87" t="s">
        <v>73</v>
      </c>
      <c r="D16145" s="89">
        <v>2595427</v>
      </c>
      <c r="E16145" s="90">
        <v>0</v>
      </c>
      <c r="F16145" s="91">
        <v>28</v>
      </c>
      <c r="G16145" s="90" t="s">
        <v>74</v>
      </c>
      <c r="H16145" s="91" t="s">
        <v>75</v>
      </c>
      <c r="I16145" s="90">
        <v>35610881</v>
      </c>
      <c r="J16145" s="91">
        <v>17</v>
      </c>
      <c r="K16145" s="90" t="s">
        <v>86</v>
      </c>
      <c r="L16145" s="91" t="s">
        <v>87</v>
      </c>
      <c r="M16145" s="90">
        <v>2018</v>
      </c>
      <c r="N16145" s="91">
        <v>244</v>
      </c>
      <c r="O16145" s="92">
        <v>5203516.7676446391</v>
      </c>
      <c r="P16145" s="93">
        <v>6424094.7748699244</v>
      </c>
    </row>
    <row r="16146" spans="1:16" x14ac:dyDescent="0.2">
      <c r="A16146" s="87">
        <v>44810</v>
      </c>
      <c r="B16146" s="88">
        <v>44840</v>
      </c>
      <c r="C16146" s="87" t="s">
        <v>73</v>
      </c>
      <c r="D16146" s="89">
        <v>2756182</v>
      </c>
      <c r="E16146" s="90">
        <v>0</v>
      </c>
      <c r="F16146" s="91">
        <v>27</v>
      </c>
      <c r="G16146" s="90" t="s">
        <v>74</v>
      </c>
      <c r="H16146" s="91" t="s">
        <v>75</v>
      </c>
      <c r="I16146" s="90">
        <v>28616360</v>
      </c>
      <c r="J16146" s="91">
        <v>19</v>
      </c>
      <c r="K16146" s="90" t="s">
        <v>86</v>
      </c>
      <c r="L16146" s="91" t="s">
        <v>77</v>
      </c>
      <c r="M16146" s="90">
        <v>2020</v>
      </c>
      <c r="N16146" s="91">
        <v>30</v>
      </c>
      <c r="O16146" s="92">
        <v>5215355.6913894759</v>
      </c>
      <c r="P16146" s="93">
        <v>6438710.7301104637</v>
      </c>
    </row>
    <row r="16147" spans="1:16" x14ac:dyDescent="0.2">
      <c r="A16147" s="87">
        <v>44862</v>
      </c>
      <c r="B16147" s="88">
        <v>44985</v>
      </c>
      <c r="C16147" s="87" t="s">
        <v>73</v>
      </c>
      <c r="D16147" s="89">
        <v>2784958</v>
      </c>
      <c r="E16147" s="90">
        <v>0</v>
      </c>
      <c r="F16147" s="91">
        <v>55</v>
      </c>
      <c r="G16147" s="90" t="s">
        <v>74</v>
      </c>
      <c r="H16147" s="91" t="s">
        <v>75</v>
      </c>
      <c r="I16147" s="90">
        <v>114208580</v>
      </c>
      <c r="J16147" s="91">
        <v>19</v>
      </c>
      <c r="K16147" s="90" t="s">
        <v>83</v>
      </c>
      <c r="L16147" s="91" t="s">
        <v>82</v>
      </c>
      <c r="M16147" s="90">
        <v>2000</v>
      </c>
      <c r="N16147" s="91">
        <v>123</v>
      </c>
      <c r="O16147" s="92">
        <v>4961163.9039928112</v>
      </c>
      <c r="P16147" s="93">
        <v>6124893.7086330997</v>
      </c>
    </row>
    <row r="16148" spans="1:16" x14ac:dyDescent="0.2">
      <c r="A16148" s="87">
        <v>45135</v>
      </c>
      <c r="B16148" s="88">
        <v>45227</v>
      </c>
      <c r="C16148" s="87" t="s">
        <v>73</v>
      </c>
      <c r="D16148" s="89">
        <v>33872688</v>
      </c>
      <c r="E16148" s="90">
        <v>0</v>
      </c>
      <c r="F16148" s="91">
        <v>55</v>
      </c>
      <c r="G16148" s="90" t="s">
        <v>78</v>
      </c>
      <c r="H16148" s="91" t="s">
        <v>75</v>
      </c>
      <c r="I16148" s="90">
        <v>76040602</v>
      </c>
      <c r="J16148" s="91">
        <v>15</v>
      </c>
      <c r="K16148" s="90" t="s">
        <v>83</v>
      </c>
      <c r="L16148" s="91" t="s">
        <v>87</v>
      </c>
      <c r="M16148" s="90">
        <v>2004</v>
      </c>
      <c r="N16148" s="91">
        <v>92</v>
      </c>
      <c r="O16148" s="92">
        <v>5094631.7970951218</v>
      </c>
      <c r="P16148" s="93">
        <v>6289668.8853026191</v>
      </c>
    </row>
    <row r="16149" spans="1:16" x14ac:dyDescent="0.2">
      <c r="A16149" s="87">
        <v>44346</v>
      </c>
      <c r="B16149" s="88">
        <v>45321</v>
      </c>
      <c r="C16149" s="87" t="s">
        <v>73</v>
      </c>
      <c r="D16149" s="89">
        <v>823202</v>
      </c>
      <c r="E16149" s="90">
        <v>0</v>
      </c>
      <c r="F16149" s="91">
        <v>46</v>
      </c>
      <c r="G16149" s="90" t="s">
        <v>78</v>
      </c>
      <c r="H16149" s="91" t="s">
        <v>81</v>
      </c>
      <c r="I16149" s="90">
        <v>68711729</v>
      </c>
      <c r="J16149" s="91">
        <v>18</v>
      </c>
      <c r="K16149" s="90" t="s">
        <v>79</v>
      </c>
      <c r="L16149" s="91" t="s">
        <v>87</v>
      </c>
      <c r="M16149" s="90">
        <v>2000</v>
      </c>
      <c r="N16149" s="91">
        <v>975</v>
      </c>
      <c r="O16149" s="92">
        <v>5096283.4512534151</v>
      </c>
      <c r="P16149" s="93">
        <v>6291707.9645103887</v>
      </c>
    </row>
    <row r="16150" spans="1:16" x14ac:dyDescent="0.2">
      <c r="A16150" s="87">
        <v>43226</v>
      </c>
      <c r="B16150" s="88">
        <v>43257</v>
      </c>
      <c r="C16150" s="87" t="s">
        <v>73</v>
      </c>
      <c r="D16150" s="89">
        <v>2859212</v>
      </c>
      <c r="E16150" s="90">
        <v>0</v>
      </c>
      <c r="F16150" s="91">
        <v>33</v>
      </c>
      <c r="G16150" s="90" t="s">
        <v>78</v>
      </c>
      <c r="H16150" s="91" t="s">
        <v>75</v>
      </c>
      <c r="I16150" s="90">
        <v>78827043</v>
      </c>
      <c r="J16150" s="91">
        <v>16</v>
      </c>
      <c r="K16150" s="90" t="s">
        <v>76</v>
      </c>
      <c r="L16150" s="91" t="s">
        <v>85</v>
      </c>
      <c r="M16150" s="90">
        <v>2023</v>
      </c>
      <c r="N16150" s="91">
        <v>31</v>
      </c>
      <c r="O16150" s="92">
        <v>5081670.8697519051</v>
      </c>
      <c r="P16150" s="93">
        <v>6273667.7404344501</v>
      </c>
    </row>
    <row r="16151" spans="1:16" x14ac:dyDescent="0.2">
      <c r="A16151" s="87">
        <v>43757</v>
      </c>
      <c r="B16151" s="88">
        <v>44031</v>
      </c>
      <c r="C16151" s="87" t="s">
        <v>73</v>
      </c>
      <c r="D16151" s="89">
        <v>2201247</v>
      </c>
      <c r="E16151" s="90">
        <v>0</v>
      </c>
      <c r="F16151" s="91">
        <v>45</v>
      </c>
      <c r="G16151" s="90" t="s">
        <v>78</v>
      </c>
      <c r="H16151" s="91" t="s">
        <v>75</v>
      </c>
      <c r="I16151" s="90">
        <v>99368689</v>
      </c>
      <c r="J16151" s="91">
        <v>10</v>
      </c>
      <c r="K16151" s="90" t="s">
        <v>86</v>
      </c>
      <c r="L16151" s="91" t="s">
        <v>87</v>
      </c>
      <c r="M16151" s="90">
        <v>2001</v>
      </c>
      <c r="N16151" s="91">
        <v>274</v>
      </c>
      <c r="O16151" s="92">
        <v>5049695.0183411557</v>
      </c>
      <c r="P16151" s="93">
        <v>6234191.3806680935</v>
      </c>
    </row>
    <row r="16152" spans="1:16" x14ac:dyDescent="0.2">
      <c r="A16152" s="87">
        <v>44300</v>
      </c>
      <c r="B16152" s="88">
        <v>44453</v>
      </c>
      <c r="C16152" s="87" t="s">
        <v>73</v>
      </c>
      <c r="D16152" s="89">
        <v>2559667</v>
      </c>
      <c r="E16152" s="90">
        <v>0</v>
      </c>
      <c r="F16152" s="91">
        <v>32</v>
      </c>
      <c r="G16152" s="90" t="s">
        <v>74</v>
      </c>
      <c r="H16152" s="91" t="s">
        <v>75</v>
      </c>
      <c r="I16152" s="90">
        <v>43649248</v>
      </c>
      <c r="J16152" s="91">
        <v>17</v>
      </c>
      <c r="K16152" s="90" t="s">
        <v>79</v>
      </c>
      <c r="L16152" s="91" t="s">
        <v>82</v>
      </c>
      <c r="M16152" s="90">
        <v>2000</v>
      </c>
      <c r="N16152" s="91">
        <v>153</v>
      </c>
      <c r="O16152" s="92">
        <v>5180202.1349888574</v>
      </c>
      <c r="P16152" s="93">
        <v>6395311.2777640214</v>
      </c>
    </row>
    <row r="16153" spans="1:16" x14ac:dyDescent="0.2">
      <c r="A16153" s="87">
        <v>45097</v>
      </c>
      <c r="B16153" s="88">
        <v>45158</v>
      </c>
      <c r="C16153" s="87" t="s">
        <v>73</v>
      </c>
      <c r="D16153" s="89">
        <v>2187390</v>
      </c>
      <c r="E16153" s="90">
        <v>0</v>
      </c>
      <c r="F16153" s="91">
        <v>35</v>
      </c>
      <c r="G16153" s="90" t="s">
        <v>78</v>
      </c>
      <c r="H16153" s="91" t="s">
        <v>75</v>
      </c>
      <c r="I16153" s="90">
        <v>24605852</v>
      </c>
      <c r="J16153" s="91">
        <v>4</v>
      </c>
      <c r="K16153" s="90" t="s">
        <v>84</v>
      </c>
      <c r="L16153" s="91" t="s">
        <v>80</v>
      </c>
      <c r="M16153" s="90">
        <v>2014</v>
      </c>
      <c r="N16153" s="91">
        <v>61</v>
      </c>
      <c r="O16153" s="92">
        <v>5302725.3116352335</v>
      </c>
      <c r="P16153" s="93">
        <v>6546574.4588089287</v>
      </c>
    </row>
    <row r="16154" spans="1:16" x14ac:dyDescent="0.2">
      <c r="A16154" s="87">
        <v>44091</v>
      </c>
      <c r="B16154" s="88">
        <v>44364</v>
      </c>
      <c r="C16154" s="87" t="s">
        <v>73</v>
      </c>
      <c r="D16154" s="89">
        <v>1329513</v>
      </c>
      <c r="E16154" s="90">
        <v>0</v>
      </c>
      <c r="F16154" s="91">
        <v>53</v>
      </c>
      <c r="G16154" s="90" t="s">
        <v>74</v>
      </c>
      <c r="H16154" s="91" t="s">
        <v>75</v>
      </c>
      <c r="I16154" s="90">
        <v>39311947</v>
      </c>
      <c r="J16154" s="91">
        <v>0</v>
      </c>
      <c r="K16154" s="90" t="s">
        <v>79</v>
      </c>
      <c r="L16154" s="91" t="s">
        <v>87</v>
      </c>
      <c r="M16154" s="90">
        <v>2006</v>
      </c>
      <c r="N16154" s="91">
        <v>273</v>
      </c>
      <c r="O16154" s="92">
        <v>5278130.1843371382</v>
      </c>
      <c r="P16154" s="93">
        <v>6516210.104119923</v>
      </c>
    </row>
    <row r="16155" spans="1:16" x14ac:dyDescent="0.2">
      <c r="A16155" s="87">
        <v>43959</v>
      </c>
      <c r="B16155" s="88">
        <v>43959</v>
      </c>
      <c r="C16155" s="87" t="s">
        <v>73</v>
      </c>
      <c r="D16155" s="89">
        <v>2880943</v>
      </c>
      <c r="E16155" s="90">
        <v>0</v>
      </c>
      <c r="F16155" s="91">
        <v>69</v>
      </c>
      <c r="G16155" s="90" t="s">
        <v>74</v>
      </c>
      <c r="H16155" s="91" t="s">
        <v>75</v>
      </c>
      <c r="I16155" s="90">
        <v>52723375</v>
      </c>
      <c r="J16155" s="91">
        <v>5</v>
      </c>
      <c r="K16155" s="90" t="s">
        <v>86</v>
      </c>
      <c r="L16155" s="91" t="s">
        <v>77</v>
      </c>
      <c r="M16155" s="90">
        <v>2016</v>
      </c>
      <c r="N16155" s="91">
        <v>0</v>
      </c>
      <c r="O16155" s="92">
        <v>5214690.0436803801</v>
      </c>
      <c r="P16155" s="93">
        <v>6437888.9428152833</v>
      </c>
    </row>
    <row r="16156" spans="1:16" x14ac:dyDescent="0.2">
      <c r="A16156" s="87">
        <v>44622</v>
      </c>
      <c r="B16156" s="88">
        <v>44744</v>
      </c>
      <c r="C16156" s="87" t="s">
        <v>73</v>
      </c>
      <c r="D16156" s="89">
        <v>2514538</v>
      </c>
      <c r="E16156" s="90">
        <v>0</v>
      </c>
      <c r="F16156" s="91">
        <v>58</v>
      </c>
      <c r="G16156" s="90" t="s">
        <v>78</v>
      </c>
      <c r="H16156" s="91" t="s">
        <v>75</v>
      </c>
      <c r="I16156" s="90">
        <v>111799401</v>
      </c>
      <c r="J16156" s="91">
        <v>0</v>
      </c>
      <c r="K16156" s="90" t="s">
        <v>86</v>
      </c>
      <c r="L16156" s="91" t="s">
        <v>85</v>
      </c>
      <c r="M16156" s="90">
        <v>2016</v>
      </c>
      <c r="N16156" s="91">
        <v>122</v>
      </c>
      <c r="O16156" s="92">
        <v>5064141.7519415924</v>
      </c>
      <c r="P16156" s="93">
        <v>6252026.8542488776</v>
      </c>
    </row>
    <row r="16157" spans="1:16" x14ac:dyDescent="0.2">
      <c r="A16157" s="87">
        <v>45233</v>
      </c>
      <c r="B16157" s="88">
        <v>45446</v>
      </c>
      <c r="C16157" s="87" t="s">
        <v>73</v>
      </c>
      <c r="D16157" s="89">
        <v>39139521</v>
      </c>
      <c r="E16157" s="90">
        <v>0</v>
      </c>
      <c r="F16157" s="91">
        <v>53</v>
      </c>
      <c r="G16157" s="90" t="s">
        <v>78</v>
      </c>
      <c r="H16157" s="91" t="s">
        <v>81</v>
      </c>
      <c r="I16157" s="90">
        <v>96959815</v>
      </c>
      <c r="J16157" s="91">
        <v>11</v>
      </c>
      <c r="K16157" s="90" t="s">
        <v>83</v>
      </c>
      <c r="L16157" s="91" t="s">
        <v>85</v>
      </c>
      <c r="M16157" s="90">
        <v>2005</v>
      </c>
      <c r="N16157" s="91">
        <v>213</v>
      </c>
      <c r="O16157" s="92">
        <v>5052131.5717646414</v>
      </c>
      <c r="P16157" s="93">
        <v>6237199.4713143706</v>
      </c>
    </row>
    <row r="16158" spans="1:16" x14ac:dyDescent="0.2">
      <c r="A16158" s="87">
        <v>45000</v>
      </c>
      <c r="B16158" s="88">
        <v>45061</v>
      </c>
      <c r="C16158" s="87" t="s">
        <v>73</v>
      </c>
      <c r="D16158" s="89">
        <v>1778423</v>
      </c>
      <c r="E16158" s="90">
        <v>0</v>
      </c>
      <c r="F16158" s="91">
        <v>36</v>
      </c>
      <c r="G16158" s="90" t="s">
        <v>78</v>
      </c>
      <c r="H16158" s="91" t="s">
        <v>75</v>
      </c>
      <c r="I16158" s="90">
        <v>62050248</v>
      </c>
      <c r="J16158" s="91">
        <v>16</v>
      </c>
      <c r="K16158" s="90" t="s">
        <v>76</v>
      </c>
      <c r="L16158" s="91" t="s">
        <v>80</v>
      </c>
      <c r="M16158" s="90">
        <v>2016</v>
      </c>
      <c r="N16158" s="91">
        <v>61</v>
      </c>
      <c r="O16158" s="92">
        <v>5131224.9036324127</v>
      </c>
      <c r="P16158" s="93">
        <v>6334845.5600400148</v>
      </c>
    </row>
    <row r="16159" spans="1:16" x14ac:dyDescent="0.2">
      <c r="A16159" s="87">
        <v>44507</v>
      </c>
      <c r="B16159" s="88">
        <v>44627</v>
      </c>
      <c r="C16159" s="87" t="s">
        <v>73</v>
      </c>
      <c r="D16159" s="89">
        <v>1766402</v>
      </c>
      <c r="E16159" s="90">
        <v>0</v>
      </c>
      <c r="F16159" s="91">
        <v>33</v>
      </c>
      <c r="G16159" s="90" t="s">
        <v>74</v>
      </c>
      <c r="H16159" s="91" t="s">
        <v>75</v>
      </c>
      <c r="I16159" s="90">
        <v>118791444</v>
      </c>
      <c r="J16159" s="91">
        <v>14</v>
      </c>
      <c r="K16159" s="90" t="s">
        <v>79</v>
      </c>
      <c r="L16159" s="91" t="s">
        <v>77</v>
      </c>
      <c r="M16159" s="90">
        <v>2007</v>
      </c>
      <c r="N16159" s="91">
        <v>120</v>
      </c>
      <c r="O16159" s="92">
        <v>4972817.312346885</v>
      </c>
      <c r="P16159" s="93">
        <v>6139280.632527018</v>
      </c>
    </row>
    <row r="16160" spans="1:16" x14ac:dyDescent="0.2">
      <c r="A16160" s="87">
        <v>43733</v>
      </c>
      <c r="B16160" s="88">
        <v>43763</v>
      </c>
      <c r="C16160" s="87" t="s">
        <v>73</v>
      </c>
      <c r="D16160" s="89">
        <v>2976247</v>
      </c>
      <c r="E16160" s="90">
        <v>0</v>
      </c>
      <c r="F16160" s="91">
        <v>73</v>
      </c>
      <c r="G16160" s="90" t="s">
        <v>78</v>
      </c>
      <c r="H16160" s="91" t="s">
        <v>81</v>
      </c>
      <c r="I16160" s="90">
        <v>91191002</v>
      </c>
      <c r="J16160" s="91">
        <v>4</v>
      </c>
      <c r="K16160" s="90" t="s">
        <v>83</v>
      </c>
      <c r="L16160" s="91" t="s">
        <v>80</v>
      </c>
      <c r="M16160" s="90">
        <v>2003</v>
      </c>
      <c r="N16160" s="91">
        <v>30</v>
      </c>
      <c r="O16160" s="92">
        <v>5105558.6429019989</v>
      </c>
      <c r="P16160" s="93">
        <v>6303158.8183975294</v>
      </c>
    </row>
    <row r="16161" spans="1:16" x14ac:dyDescent="0.2">
      <c r="A16161" s="87">
        <v>44765</v>
      </c>
      <c r="B16161" s="88">
        <v>45283</v>
      </c>
      <c r="C16161" s="87" t="s">
        <v>73</v>
      </c>
      <c r="D16161" s="89">
        <v>945102</v>
      </c>
      <c r="E16161" s="90">
        <v>0</v>
      </c>
      <c r="F16161" s="91">
        <v>73</v>
      </c>
      <c r="G16161" s="90" t="s">
        <v>78</v>
      </c>
      <c r="H16161" s="91" t="s">
        <v>75</v>
      </c>
      <c r="I16161" s="90">
        <v>88021551</v>
      </c>
      <c r="J16161" s="91">
        <v>12</v>
      </c>
      <c r="K16161" s="90" t="s">
        <v>76</v>
      </c>
      <c r="L16161" s="91" t="s">
        <v>77</v>
      </c>
      <c r="M16161" s="90">
        <v>2010</v>
      </c>
      <c r="N16161" s="91">
        <v>518</v>
      </c>
      <c r="O16161" s="92">
        <v>5071872.7719068592</v>
      </c>
      <c r="P16161" s="93">
        <v>6261571.3233418008</v>
      </c>
    </row>
    <row r="16162" spans="1:16" x14ac:dyDescent="0.2">
      <c r="A16162" s="87">
        <v>44587</v>
      </c>
      <c r="B16162" s="88">
        <v>44738</v>
      </c>
      <c r="C16162" s="87" t="s">
        <v>73</v>
      </c>
      <c r="D16162" s="89">
        <v>2230654</v>
      </c>
      <c r="E16162" s="90">
        <v>0</v>
      </c>
      <c r="F16162" s="91">
        <v>61</v>
      </c>
      <c r="G16162" s="90" t="s">
        <v>74</v>
      </c>
      <c r="H16162" s="91" t="s">
        <v>75</v>
      </c>
      <c r="I16162" s="90">
        <v>21984221</v>
      </c>
      <c r="J16162" s="91">
        <v>13</v>
      </c>
      <c r="K16162" s="90" t="s">
        <v>76</v>
      </c>
      <c r="L16162" s="91" t="s">
        <v>85</v>
      </c>
      <c r="M16162" s="90">
        <v>2014</v>
      </c>
      <c r="N16162" s="91">
        <v>151</v>
      </c>
      <c r="O16162" s="92">
        <v>5264597.6655237097</v>
      </c>
      <c r="P16162" s="93">
        <v>6499503.290770012</v>
      </c>
    </row>
    <row r="16163" spans="1:16" x14ac:dyDescent="0.2">
      <c r="A16163" s="87">
        <v>45599</v>
      </c>
      <c r="B16163" s="88">
        <v>45629</v>
      </c>
      <c r="C16163" s="87" t="s">
        <v>73</v>
      </c>
      <c r="D16163" s="89">
        <v>947900</v>
      </c>
      <c r="E16163" s="90">
        <v>0</v>
      </c>
      <c r="F16163" s="91">
        <v>68</v>
      </c>
      <c r="G16163" s="90" t="s">
        <v>74</v>
      </c>
      <c r="H16163" s="91" t="s">
        <v>81</v>
      </c>
      <c r="I16163" s="90">
        <v>27911549</v>
      </c>
      <c r="J16163" s="91">
        <v>7</v>
      </c>
      <c r="K16163" s="90" t="s">
        <v>84</v>
      </c>
      <c r="L16163" s="91" t="s">
        <v>82</v>
      </c>
      <c r="M16163" s="90">
        <v>2022</v>
      </c>
      <c r="N16163" s="91">
        <v>30</v>
      </c>
      <c r="O16163" s="92">
        <v>5277970.1024096115</v>
      </c>
      <c r="P16163" s="93">
        <v>6516012.4721106309</v>
      </c>
    </row>
    <row r="16164" spans="1:16" x14ac:dyDescent="0.2">
      <c r="A16164" s="87">
        <v>43795</v>
      </c>
      <c r="B16164" s="88">
        <v>43856</v>
      </c>
      <c r="C16164" s="87" t="s">
        <v>73</v>
      </c>
      <c r="D16164" s="89">
        <v>697809</v>
      </c>
      <c r="E16164" s="90">
        <v>0</v>
      </c>
      <c r="F16164" s="91">
        <v>69</v>
      </c>
      <c r="G16164" s="90" t="s">
        <v>74</v>
      </c>
      <c r="H16164" s="91" t="s">
        <v>75</v>
      </c>
      <c r="I16164" s="90">
        <v>72795411</v>
      </c>
      <c r="J16164" s="91">
        <v>2</v>
      </c>
      <c r="K16164" s="90" t="s">
        <v>86</v>
      </c>
      <c r="L16164" s="91" t="s">
        <v>87</v>
      </c>
      <c r="M16164" s="90">
        <v>2016</v>
      </c>
      <c r="N16164" s="91">
        <v>61</v>
      </c>
      <c r="O16164" s="92">
        <v>5169992.3406098131</v>
      </c>
      <c r="P16164" s="93">
        <v>6382706.5933454474</v>
      </c>
    </row>
    <row r="16165" spans="1:16" x14ac:dyDescent="0.2">
      <c r="A16165" s="87">
        <v>44029</v>
      </c>
      <c r="B16165" s="88">
        <v>44121</v>
      </c>
      <c r="C16165" s="87" t="s">
        <v>73</v>
      </c>
      <c r="D16165" s="89">
        <v>1790409</v>
      </c>
      <c r="E16165" s="90">
        <v>0</v>
      </c>
      <c r="F16165" s="91">
        <v>31</v>
      </c>
      <c r="G16165" s="90" t="s">
        <v>78</v>
      </c>
      <c r="H16165" s="91" t="s">
        <v>75</v>
      </c>
      <c r="I16165" s="90">
        <v>119519394</v>
      </c>
      <c r="J16165" s="91">
        <v>13</v>
      </c>
      <c r="K16165" s="90" t="s">
        <v>86</v>
      </c>
      <c r="L16165" s="91" t="s">
        <v>77</v>
      </c>
      <c r="M16165" s="90">
        <v>2004</v>
      </c>
      <c r="N16165" s="91">
        <v>92</v>
      </c>
      <c r="O16165" s="92">
        <v>4975860.2402051138</v>
      </c>
      <c r="P16165" s="93">
        <v>6143037.3335865596</v>
      </c>
    </row>
    <row r="16166" spans="1:16" x14ac:dyDescent="0.2">
      <c r="A16166" s="87">
        <v>43216</v>
      </c>
      <c r="B16166" s="88">
        <v>43277</v>
      </c>
      <c r="C16166" s="87" t="s">
        <v>73</v>
      </c>
      <c r="D16166" s="89">
        <v>1375296</v>
      </c>
      <c r="E16166" s="90">
        <v>0</v>
      </c>
      <c r="F16166" s="91">
        <v>67</v>
      </c>
      <c r="G16166" s="90" t="s">
        <v>74</v>
      </c>
      <c r="H16166" s="91" t="s">
        <v>75</v>
      </c>
      <c r="I16166" s="90">
        <v>84263179</v>
      </c>
      <c r="J16166" s="91">
        <v>13</v>
      </c>
      <c r="K16166" s="90" t="s">
        <v>79</v>
      </c>
      <c r="L16166" s="91" t="s">
        <v>82</v>
      </c>
      <c r="M16166" s="90">
        <v>2000</v>
      </c>
      <c r="N16166" s="91">
        <v>61</v>
      </c>
      <c r="O16166" s="92">
        <v>5080523.2889850875</v>
      </c>
      <c r="P16166" s="93">
        <v>6272250.9740556628</v>
      </c>
    </row>
    <row r="16167" spans="1:16" x14ac:dyDescent="0.2">
      <c r="A16167" s="87">
        <v>44132</v>
      </c>
      <c r="B16167" s="88">
        <v>44314</v>
      </c>
      <c r="C16167" s="87" t="s">
        <v>73</v>
      </c>
      <c r="D16167" s="89">
        <v>1740276</v>
      </c>
      <c r="E16167" s="90">
        <v>0</v>
      </c>
      <c r="F16167" s="91">
        <v>62</v>
      </c>
      <c r="G16167" s="90" t="s">
        <v>78</v>
      </c>
      <c r="H16167" s="91" t="s">
        <v>75</v>
      </c>
      <c r="I16167" s="90">
        <v>57308612</v>
      </c>
      <c r="J16167" s="91">
        <v>11</v>
      </c>
      <c r="K16167" s="90" t="s">
        <v>84</v>
      </c>
      <c r="L16167" s="91" t="s">
        <v>80</v>
      </c>
      <c r="M16167" s="90">
        <v>2019</v>
      </c>
      <c r="N16167" s="91">
        <v>182</v>
      </c>
      <c r="O16167" s="92">
        <v>5169820.1528174188</v>
      </c>
      <c r="P16167" s="93">
        <v>6382494.0158239733</v>
      </c>
    </row>
    <row r="16168" spans="1:16" x14ac:dyDescent="0.2">
      <c r="A16168" s="87">
        <v>44342</v>
      </c>
      <c r="B16168" s="88">
        <v>45072</v>
      </c>
      <c r="C16168" s="87" t="s">
        <v>73</v>
      </c>
      <c r="D16168" s="89">
        <v>30342868</v>
      </c>
      <c r="E16168" s="90">
        <v>0</v>
      </c>
      <c r="F16168" s="91">
        <v>53</v>
      </c>
      <c r="G16168" s="90" t="s">
        <v>74</v>
      </c>
      <c r="H16168" s="91" t="s">
        <v>75</v>
      </c>
      <c r="I16168" s="90">
        <v>55332865</v>
      </c>
      <c r="J16168" s="91">
        <v>19</v>
      </c>
      <c r="K16168" s="90" t="s">
        <v>84</v>
      </c>
      <c r="L16168" s="91" t="s">
        <v>80</v>
      </c>
      <c r="M16168" s="90">
        <v>2002</v>
      </c>
      <c r="N16168" s="91">
        <v>730</v>
      </c>
      <c r="O16168" s="92">
        <v>5132260.9536410021</v>
      </c>
      <c r="P16168" s="93">
        <v>6336124.6341246935</v>
      </c>
    </row>
    <row r="16169" spans="1:16" x14ac:dyDescent="0.2">
      <c r="A16169" s="87">
        <v>44843</v>
      </c>
      <c r="B16169" s="88">
        <v>44904</v>
      </c>
      <c r="C16169" s="87" t="s">
        <v>73</v>
      </c>
      <c r="D16169" s="89">
        <v>961240</v>
      </c>
      <c r="E16169" s="90">
        <v>0</v>
      </c>
      <c r="F16169" s="91">
        <v>62</v>
      </c>
      <c r="G16169" s="90" t="s">
        <v>74</v>
      </c>
      <c r="H16169" s="91" t="s">
        <v>75</v>
      </c>
      <c r="I16169" s="90">
        <v>115928834</v>
      </c>
      <c r="J16169" s="91">
        <v>18</v>
      </c>
      <c r="K16169" s="90" t="s">
        <v>83</v>
      </c>
      <c r="L16169" s="91" t="s">
        <v>85</v>
      </c>
      <c r="M16169" s="90">
        <v>2020</v>
      </c>
      <c r="N16169" s="91">
        <v>61</v>
      </c>
      <c r="O16169" s="92">
        <v>4961456.0437716572</v>
      </c>
      <c r="P16169" s="93">
        <v>6125254.3750267364</v>
      </c>
    </row>
    <row r="16170" spans="1:16" x14ac:dyDescent="0.2">
      <c r="A16170" s="87">
        <v>44714</v>
      </c>
      <c r="B16170" s="88">
        <v>44867</v>
      </c>
      <c r="C16170" s="87" t="s">
        <v>73</v>
      </c>
      <c r="D16170" s="89">
        <v>35602672</v>
      </c>
      <c r="E16170" s="90">
        <v>0</v>
      </c>
      <c r="F16170" s="91">
        <v>22</v>
      </c>
      <c r="G16170" s="90" t="s">
        <v>78</v>
      </c>
      <c r="H16170" s="91" t="s">
        <v>75</v>
      </c>
      <c r="I16170" s="90">
        <v>70272139</v>
      </c>
      <c r="J16170" s="91">
        <v>1</v>
      </c>
      <c r="K16170" s="90" t="s">
        <v>86</v>
      </c>
      <c r="L16170" s="91" t="s">
        <v>82</v>
      </c>
      <c r="M16170" s="90">
        <v>2018</v>
      </c>
      <c r="N16170" s="91">
        <v>153</v>
      </c>
      <c r="O16170" s="92">
        <v>5181999.9562637424</v>
      </c>
      <c r="P16170" s="93">
        <v>6397530.8102021506</v>
      </c>
    </row>
    <row r="16171" spans="1:16" x14ac:dyDescent="0.2">
      <c r="A16171" s="87">
        <v>45004</v>
      </c>
      <c r="B16171" s="88">
        <v>45249</v>
      </c>
      <c r="C16171" s="87" t="s">
        <v>73</v>
      </c>
      <c r="D16171" s="89">
        <v>2044833</v>
      </c>
      <c r="E16171" s="90">
        <v>0</v>
      </c>
      <c r="F16171" s="91">
        <v>72</v>
      </c>
      <c r="G16171" s="90" t="s">
        <v>78</v>
      </c>
      <c r="H16171" s="91" t="s">
        <v>75</v>
      </c>
      <c r="I16171" s="90">
        <v>78364262</v>
      </c>
      <c r="J16171" s="91">
        <v>0</v>
      </c>
      <c r="K16171" s="90" t="s">
        <v>83</v>
      </c>
      <c r="L16171" s="91" t="s">
        <v>82</v>
      </c>
      <c r="M16171" s="90">
        <v>2011</v>
      </c>
      <c r="N16171" s="91">
        <v>245</v>
      </c>
      <c r="O16171" s="92">
        <v>5162546.4689155556</v>
      </c>
      <c r="P16171" s="93">
        <v>6373514.1591550075</v>
      </c>
    </row>
    <row r="16172" spans="1:16" x14ac:dyDescent="0.2">
      <c r="A16172" s="87">
        <v>45552</v>
      </c>
      <c r="B16172" s="88">
        <v>45613</v>
      </c>
      <c r="C16172" s="87" t="s">
        <v>73</v>
      </c>
      <c r="D16172" s="89">
        <v>2826770</v>
      </c>
      <c r="E16172" s="90">
        <v>0</v>
      </c>
      <c r="F16172" s="91">
        <v>21</v>
      </c>
      <c r="G16172" s="90" t="s">
        <v>78</v>
      </c>
      <c r="H16172" s="91" t="s">
        <v>81</v>
      </c>
      <c r="I16172" s="90">
        <v>116258103</v>
      </c>
      <c r="J16172" s="91">
        <v>12</v>
      </c>
      <c r="K16172" s="90" t="s">
        <v>83</v>
      </c>
      <c r="L16172" s="91" t="s">
        <v>77</v>
      </c>
      <c r="M16172" s="90">
        <v>2005</v>
      </c>
      <c r="N16172" s="91">
        <v>61</v>
      </c>
      <c r="O16172" s="92">
        <v>4990742.954072888</v>
      </c>
      <c r="P16172" s="93">
        <v>6161411.0544109726</v>
      </c>
    </row>
    <row r="16173" spans="1:16" x14ac:dyDescent="0.2">
      <c r="A16173" s="87">
        <v>43404</v>
      </c>
      <c r="B16173" s="88">
        <v>43434</v>
      </c>
      <c r="C16173" s="87" t="s">
        <v>73</v>
      </c>
      <c r="D16173" s="89">
        <v>1660021</v>
      </c>
      <c r="E16173" s="90">
        <v>0</v>
      </c>
      <c r="F16173" s="91">
        <v>32</v>
      </c>
      <c r="G16173" s="90" t="s">
        <v>74</v>
      </c>
      <c r="H16173" s="91" t="s">
        <v>75</v>
      </c>
      <c r="I16173" s="90">
        <v>29980169</v>
      </c>
      <c r="J16173" s="91">
        <v>18</v>
      </c>
      <c r="K16173" s="90" t="s">
        <v>86</v>
      </c>
      <c r="L16173" s="91" t="s">
        <v>85</v>
      </c>
      <c r="M16173" s="90">
        <v>2001</v>
      </c>
      <c r="N16173" s="91">
        <v>30</v>
      </c>
      <c r="O16173" s="92">
        <v>5216357.5331258764</v>
      </c>
      <c r="P16173" s="93">
        <v>6439947.5717603397</v>
      </c>
    </row>
    <row r="16174" spans="1:16" x14ac:dyDescent="0.2">
      <c r="A16174" s="87">
        <v>44591</v>
      </c>
      <c r="B16174" s="88">
        <v>44620</v>
      </c>
      <c r="C16174" s="87" t="s">
        <v>73</v>
      </c>
      <c r="D16174" s="89">
        <v>2422770</v>
      </c>
      <c r="E16174" s="90">
        <v>0</v>
      </c>
      <c r="F16174" s="91">
        <v>39</v>
      </c>
      <c r="G16174" s="90" t="s">
        <v>74</v>
      </c>
      <c r="H16174" s="91" t="s">
        <v>75</v>
      </c>
      <c r="I16174" s="90">
        <v>30431765</v>
      </c>
      <c r="J16174" s="91">
        <v>12</v>
      </c>
      <c r="K16174" s="90" t="s">
        <v>84</v>
      </c>
      <c r="L16174" s="91" t="s">
        <v>80</v>
      </c>
      <c r="M16174" s="90">
        <v>2000</v>
      </c>
      <c r="N16174" s="91">
        <v>29</v>
      </c>
      <c r="O16174" s="92">
        <v>5245287.4919167366</v>
      </c>
      <c r="P16174" s="93">
        <v>6475663.5702675758</v>
      </c>
    </row>
    <row r="16175" spans="1:16" x14ac:dyDescent="0.2">
      <c r="A16175" s="87">
        <v>43188</v>
      </c>
      <c r="B16175" s="88">
        <v>43433</v>
      </c>
      <c r="C16175" s="87" t="s">
        <v>73</v>
      </c>
      <c r="D16175" s="89">
        <v>1545938</v>
      </c>
      <c r="E16175" s="90">
        <v>0</v>
      </c>
      <c r="F16175" s="91">
        <v>68</v>
      </c>
      <c r="G16175" s="90" t="s">
        <v>74</v>
      </c>
      <c r="H16175" s="91" t="s">
        <v>75</v>
      </c>
      <c r="I16175" s="90">
        <v>27723498</v>
      </c>
      <c r="J16175" s="91">
        <v>0</v>
      </c>
      <c r="K16175" s="90" t="s">
        <v>86</v>
      </c>
      <c r="L16175" s="91" t="s">
        <v>85</v>
      </c>
      <c r="M16175" s="90">
        <v>2022</v>
      </c>
      <c r="N16175" s="91">
        <v>245</v>
      </c>
      <c r="O16175" s="92">
        <v>5312631.7264410509</v>
      </c>
      <c r="P16175" s="93">
        <v>6558804.6005445067</v>
      </c>
    </row>
    <row r="16176" spans="1:16" x14ac:dyDescent="0.2">
      <c r="A16176" s="87">
        <v>44134</v>
      </c>
      <c r="B16176" s="88">
        <v>44255</v>
      </c>
      <c r="C16176" s="87" t="s">
        <v>73</v>
      </c>
      <c r="D16176" s="89">
        <v>35587593</v>
      </c>
      <c r="E16176" s="90">
        <v>0</v>
      </c>
      <c r="F16176" s="91">
        <v>66</v>
      </c>
      <c r="G16176" s="90" t="s">
        <v>74</v>
      </c>
      <c r="H16176" s="91" t="s">
        <v>75</v>
      </c>
      <c r="I16176" s="90">
        <v>96760851</v>
      </c>
      <c r="J16176" s="91">
        <v>15</v>
      </c>
      <c r="K16176" s="90" t="s">
        <v>76</v>
      </c>
      <c r="L16176" s="91" t="s">
        <v>80</v>
      </c>
      <c r="M16176" s="90">
        <v>2005</v>
      </c>
      <c r="N16176" s="91">
        <v>121</v>
      </c>
      <c r="O16176" s="92">
        <v>5033060.5264070872</v>
      </c>
      <c r="P16176" s="93">
        <v>6213654.970872947</v>
      </c>
    </row>
    <row r="16177" spans="1:16" x14ac:dyDescent="0.2">
      <c r="A16177" s="87">
        <v>43408</v>
      </c>
      <c r="B16177" s="88">
        <v>44108</v>
      </c>
      <c r="C16177" s="87" t="s">
        <v>73</v>
      </c>
      <c r="D16177" s="89">
        <v>950396</v>
      </c>
      <c r="E16177" s="90">
        <v>0</v>
      </c>
      <c r="F16177" s="91">
        <v>66</v>
      </c>
      <c r="G16177" s="90" t="s">
        <v>74</v>
      </c>
      <c r="H16177" s="91" t="s">
        <v>75</v>
      </c>
      <c r="I16177" s="90">
        <v>39008503</v>
      </c>
      <c r="J16177" s="91">
        <v>8</v>
      </c>
      <c r="K16177" s="90" t="s">
        <v>76</v>
      </c>
      <c r="L16177" s="91" t="s">
        <v>80</v>
      </c>
      <c r="M16177" s="90">
        <v>2016</v>
      </c>
      <c r="N16177" s="91">
        <v>700</v>
      </c>
      <c r="O16177" s="92">
        <v>5236291.3697866788</v>
      </c>
      <c r="P16177" s="93">
        <v>6464557.2466502199</v>
      </c>
    </row>
    <row r="16178" spans="1:16" x14ac:dyDescent="0.2">
      <c r="A16178" s="87">
        <v>43902</v>
      </c>
      <c r="B16178" s="88">
        <v>44024</v>
      </c>
      <c r="C16178" s="87" t="s">
        <v>73</v>
      </c>
      <c r="D16178" s="89">
        <v>2990320</v>
      </c>
      <c r="E16178" s="90">
        <v>0</v>
      </c>
      <c r="F16178" s="91">
        <v>58</v>
      </c>
      <c r="G16178" s="90" t="s">
        <v>78</v>
      </c>
      <c r="H16178" s="91" t="s">
        <v>75</v>
      </c>
      <c r="I16178" s="90">
        <v>106552612</v>
      </c>
      <c r="J16178" s="91">
        <v>6</v>
      </c>
      <c r="K16178" s="90" t="s">
        <v>76</v>
      </c>
      <c r="L16178" s="91" t="s">
        <v>77</v>
      </c>
      <c r="M16178" s="90">
        <v>2014</v>
      </c>
      <c r="N16178" s="91">
        <v>122</v>
      </c>
      <c r="O16178" s="92">
        <v>5049429.0146442829</v>
      </c>
      <c r="P16178" s="93">
        <v>6233862.9810423246</v>
      </c>
    </row>
    <row r="16179" spans="1:16" x14ac:dyDescent="0.2">
      <c r="A16179" s="87">
        <v>43264</v>
      </c>
      <c r="B16179" s="88">
        <v>43447</v>
      </c>
      <c r="C16179" s="87" t="s">
        <v>73</v>
      </c>
      <c r="D16179" s="89">
        <v>1749531</v>
      </c>
      <c r="E16179" s="90">
        <v>0</v>
      </c>
      <c r="F16179" s="91">
        <v>33</v>
      </c>
      <c r="G16179" s="90" t="s">
        <v>78</v>
      </c>
      <c r="H16179" s="91" t="s">
        <v>75</v>
      </c>
      <c r="I16179" s="90">
        <v>81045392</v>
      </c>
      <c r="J16179" s="91">
        <v>17</v>
      </c>
      <c r="K16179" s="90" t="s">
        <v>79</v>
      </c>
      <c r="L16179" s="91" t="s">
        <v>77</v>
      </c>
      <c r="M16179" s="90">
        <v>2019</v>
      </c>
      <c r="N16179" s="91">
        <v>183</v>
      </c>
      <c r="O16179" s="92">
        <v>5069202.5188350175</v>
      </c>
      <c r="P16179" s="93">
        <v>6258274.7146111326</v>
      </c>
    </row>
    <row r="16180" spans="1:16" x14ac:dyDescent="0.2">
      <c r="A16180" s="87">
        <v>44096</v>
      </c>
      <c r="B16180" s="88">
        <v>44218</v>
      </c>
      <c r="C16180" s="87" t="s">
        <v>73</v>
      </c>
      <c r="D16180" s="89">
        <v>1523225</v>
      </c>
      <c r="E16180" s="90">
        <v>0</v>
      </c>
      <c r="F16180" s="91">
        <v>30</v>
      </c>
      <c r="G16180" s="90" t="s">
        <v>74</v>
      </c>
      <c r="H16180" s="91" t="s">
        <v>75</v>
      </c>
      <c r="I16180" s="90">
        <v>51596771</v>
      </c>
      <c r="J16180" s="91">
        <v>18</v>
      </c>
      <c r="K16180" s="90" t="s">
        <v>84</v>
      </c>
      <c r="L16180" s="91" t="s">
        <v>77</v>
      </c>
      <c r="M16180" s="90">
        <v>2008</v>
      </c>
      <c r="N16180" s="91">
        <v>122</v>
      </c>
      <c r="O16180" s="92">
        <v>5151777.4246719694</v>
      </c>
      <c r="P16180" s="93">
        <v>6360219.0428048996</v>
      </c>
    </row>
    <row r="16181" spans="1:16" x14ac:dyDescent="0.2">
      <c r="A16181" s="87">
        <v>44459</v>
      </c>
      <c r="B16181" s="88">
        <v>44520</v>
      </c>
      <c r="C16181" s="87" t="s">
        <v>73</v>
      </c>
      <c r="D16181" s="89">
        <v>672984</v>
      </c>
      <c r="E16181" s="90">
        <v>0</v>
      </c>
      <c r="F16181" s="91">
        <v>28</v>
      </c>
      <c r="G16181" s="90" t="s">
        <v>78</v>
      </c>
      <c r="H16181" s="91" t="s">
        <v>75</v>
      </c>
      <c r="I16181" s="90">
        <v>89289009</v>
      </c>
      <c r="J16181" s="91">
        <v>4</v>
      </c>
      <c r="K16181" s="90" t="s">
        <v>83</v>
      </c>
      <c r="L16181" s="91" t="s">
        <v>85</v>
      </c>
      <c r="M16181" s="90">
        <v>2014</v>
      </c>
      <c r="N16181" s="91">
        <v>61</v>
      </c>
      <c r="O16181" s="92">
        <v>5111022.2742184373</v>
      </c>
      <c r="P16181" s="93">
        <v>6309904.0422449838</v>
      </c>
    </row>
    <row r="16182" spans="1:16" x14ac:dyDescent="0.2">
      <c r="A16182" s="87">
        <v>45166</v>
      </c>
      <c r="B16182" s="88">
        <v>45440</v>
      </c>
      <c r="C16182" s="87" t="s">
        <v>73</v>
      </c>
      <c r="D16182" s="89">
        <v>1754975</v>
      </c>
      <c r="E16182" s="90">
        <v>0</v>
      </c>
      <c r="F16182" s="91">
        <v>54</v>
      </c>
      <c r="G16182" s="90" t="s">
        <v>78</v>
      </c>
      <c r="H16182" s="91" t="s">
        <v>75</v>
      </c>
      <c r="I16182" s="90">
        <v>114287761</v>
      </c>
      <c r="J16182" s="91">
        <v>17</v>
      </c>
      <c r="K16182" s="90" t="s">
        <v>83</v>
      </c>
      <c r="L16182" s="91" t="s">
        <v>82</v>
      </c>
      <c r="M16182" s="90">
        <v>2016</v>
      </c>
      <c r="N16182" s="91">
        <v>274</v>
      </c>
      <c r="O16182" s="92">
        <v>4970172.4354157811</v>
      </c>
      <c r="P16182" s="93">
        <v>6136015.3523651613</v>
      </c>
    </row>
    <row r="16183" spans="1:16" x14ac:dyDescent="0.2">
      <c r="A16183" s="87">
        <v>44195</v>
      </c>
      <c r="B16183" s="88">
        <v>44438</v>
      </c>
      <c r="C16183" s="87" t="s">
        <v>73</v>
      </c>
      <c r="D16183" s="89">
        <v>1109725</v>
      </c>
      <c r="E16183" s="90">
        <v>0</v>
      </c>
      <c r="F16183" s="91">
        <v>44</v>
      </c>
      <c r="G16183" s="90" t="s">
        <v>74</v>
      </c>
      <c r="H16183" s="91" t="s">
        <v>75</v>
      </c>
      <c r="I16183" s="90">
        <v>21685852</v>
      </c>
      <c r="J16183" s="91">
        <v>3</v>
      </c>
      <c r="K16183" s="90" t="s">
        <v>84</v>
      </c>
      <c r="L16183" s="91" t="s">
        <v>85</v>
      </c>
      <c r="M16183" s="90">
        <v>2012</v>
      </c>
      <c r="N16183" s="91">
        <v>243</v>
      </c>
      <c r="O16183" s="92">
        <v>5315405.4415296167</v>
      </c>
      <c r="P16183" s="93">
        <v>6562228.9401600203</v>
      </c>
    </row>
    <row r="16184" spans="1:16" x14ac:dyDescent="0.2">
      <c r="A16184" s="87">
        <v>44299</v>
      </c>
      <c r="B16184" s="88">
        <v>44421</v>
      </c>
      <c r="C16184" s="87" t="s">
        <v>73</v>
      </c>
      <c r="D16184" s="89">
        <v>605325</v>
      </c>
      <c r="E16184" s="90">
        <v>0</v>
      </c>
      <c r="F16184" s="91">
        <v>57</v>
      </c>
      <c r="G16184" s="90" t="s">
        <v>74</v>
      </c>
      <c r="H16184" s="91" t="s">
        <v>75</v>
      </c>
      <c r="I16184" s="90">
        <v>29779594</v>
      </c>
      <c r="J16184" s="91">
        <v>2</v>
      </c>
      <c r="K16184" s="90" t="s">
        <v>86</v>
      </c>
      <c r="L16184" s="91" t="s">
        <v>77</v>
      </c>
      <c r="M16184" s="90">
        <v>2020</v>
      </c>
      <c r="N16184" s="91">
        <v>122</v>
      </c>
      <c r="O16184" s="92">
        <v>5297138.2474910757</v>
      </c>
      <c r="P16184" s="93">
        <v>6539676.8487544144</v>
      </c>
    </row>
    <row r="16185" spans="1:16" x14ac:dyDescent="0.2">
      <c r="A16185" s="87">
        <v>44978</v>
      </c>
      <c r="B16185" s="88">
        <v>44978</v>
      </c>
      <c r="C16185" s="87" t="s">
        <v>73</v>
      </c>
      <c r="D16185" s="89">
        <v>1182202</v>
      </c>
      <c r="E16185" s="90">
        <v>0</v>
      </c>
      <c r="F16185" s="91">
        <v>34</v>
      </c>
      <c r="G16185" s="90" t="s">
        <v>74</v>
      </c>
      <c r="H16185" s="91" t="s">
        <v>75</v>
      </c>
      <c r="I16185" s="90">
        <v>117121552</v>
      </c>
      <c r="J16185" s="91">
        <v>8</v>
      </c>
      <c r="K16185" s="90" t="s">
        <v>76</v>
      </c>
      <c r="L16185" s="91" t="s">
        <v>82</v>
      </c>
      <c r="M16185" s="90">
        <v>2017</v>
      </c>
      <c r="N16185" s="91">
        <v>0</v>
      </c>
      <c r="O16185" s="92">
        <v>5008700.2219830919</v>
      </c>
      <c r="P16185" s="93">
        <v>6183580.5209667794</v>
      </c>
    </row>
    <row r="16186" spans="1:16" x14ac:dyDescent="0.2">
      <c r="A16186" s="87">
        <v>44924</v>
      </c>
      <c r="B16186" s="88">
        <v>45198</v>
      </c>
      <c r="C16186" s="87" t="s">
        <v>73</v>
      </c>
      <c r="D16186" s="89">
        <v>2383468</v>
      </c>
      <c r="E16186" s="90">
        <v>0</v>
      </c>
      <c r="F16186" s="91">
        <v>39</v>
      </c>
      <c r="G16186" s="90" t="s">
        <v>78</v>
      </c>
      <c r="H16186" s="91" t="s">
        <v>75</v>
      </c>
      <c r="I16186" s="90">
        <v>43775366</v>
      </c>
      <c r="J16186" s="91">
        <v>12</v>
      </c>
      <c r="K16186" s="90" t="s">
        <v>83</v>
      </c>
      <c r="L16186" s="91" t="s">
        <v>80</v>
      </c>
      <c r="M16186" s="90">
        <v>2020</v>
      </c>
      <c r="N16186" s="91">
        <v>274</v>
      </c>
      <c r="O16186" s="92">
        <v>5204370.7038682364</v>
      </c>
      <c r="P16186" s="93">
        <v>6425149.0171212787</v>
      </c>
    </row>
    <row r="16187" spans="1:16" x14ac:dyDescent="0.2">
      <c r="A16187" s="87">
        <v>43911</v>
      </c>
      <c r="B16187" s="88">
        <v>44064</v>
      </c>
      <c r="C16187" s="87" t="s">
        <v>73</v>
      </c>
      <c r="D16187" s="89">
        <v>2256904</v>
      </c>
      <c r="E16187" s="90">
        <v>0</v>
      </c>
      <c r="F16187" s="91">
        <v>45</v>
      </c>
      <c r="G16187" s="90" t="s">
        <v>78</v>
      </c>
      <c r="H16187" s="91" t="s">
        <v>75</v>
      </c>
      <c r="I16187" s="90">
        <v>31932592</v>
      </c>
      <c r="J16187" s="91">
        <v>3</v>
      </c>
      <c r="K16187" s="90" t="s">
        <v>84</v>
      </c>
      <c r="L16187" s="91" t="s">
        <v>82</v>
      </c>
      <c r="M16187" s="90">
        <v>2022</v>
      </c>
      <c r="N16187" s="91">
        <v>153</v>
      </c>
      <c r="O16187" s="92">
        <v>5285540.2084026691</v>
      </c>
      <c r="P16187" s="93">
        <v>6525358.2819786035</v>
      </c>
    </row>
    <row r="16188" spans="1:16" x14ac:dyDescent="0.2">
      <c r="A16188" s="87">
        <v>45487</v>
      </c>
      <c r="B16188" s="88">
        <v>45487</v>
      </c>
      <c r="C16188" s="87" t="s">
        <v>73</v>
      </c>
      <c r="D16188" s="89">
        <v>2432926</v>
      </c>
      <c r="E16188" s="90">
        <v>0</v>
      </c>
      <c r="F16188" s="91">
        <v>18</v>
      </c>
      <c r="G16188" s="90" t="s">
        <v>74</v>
      </c>
      <c r="H16188" s="91" t="s">
        <v>75</v>
      </c>
      <c r="I16188" s="90">
        <v>36551291</v>
      </c>
      <c r="J16188" s="91">
        <v>6</v>
      </c>
      <c r="K16188" s="90" t="s">
        <v>84</v>
      </c>
      <c r="L16188" s="91" t="s">
        <v>85</v>
      </c>
      <c r="M16188" s="90">
        <v>2014</v>
      </c>
      <c r="N16188" s="91">
        <v>0</v>
      </c>
      <c r="O16188" s="92">
        <v>5257575.8448492754</v>
      </c>
      <c r="P16188" s="93">
        <v>6490834.3763571298</v>
      </c>
    </row>
    <row r="16189" spans="1:16" x14ac:dyDescent="0.2">
      <c r="A16189" s="87">
        <v>45396</v>
      </c>
      <c r="B16189" s="88">
        <v>45426</v>
      </c>
      <c r="C16189" s="87" t="s">
        <v>73</v>
      </c>
      <c r="D16189" s="89">
        <v>981098</v>
      </c>
      <c r="E16189" s="90">
        <v>0</v>
      </c>
      <c r="F16189" s="91">
        <v>27</v>
      </c>
      <c r="G16189" s="90" t="s">
        <v>78</v>
      </c>
      <c r="H16189" s="91" t="s">
        <v>75</v>
      </c>
      <c r="I16189" s="90">
        <v>118113526</v>
      </c>
      <c r="J16189" s="91">
        <v>4</v>
      </c>
      <c r="K16189" s="90" t="s">
        <v>83</v>
      </c>
      <c r="L16189" s="91" t="s">
        <v>82</v>
      </c>
      <c r="M16189" s="90">
        <v>2014</v>
      </c>
      <c r="N16189" s="91">
        <v>30</v>
      </c>
      <c r="O16189" s="92">
        <v>5025767.7071298538</v>
      </c>
      <c r="P16189" s="93">
        <v>6204651.4902837696</v>
      </c>
    </row>
    <row r="16190" spans="1:16" x14ac:dyDescent="0.2">
      <c r="A16190" s="87">
        <v>44449</v>
      </c>
      <c r="B16190" s="88">
        <v>44661</v>
      </c>
      <c r="C16190" s="87" t="s">
        <v>73</v>
      </c>
      <c r="D16190" s="89">
        <v>1696933</v>
      </c>
      <c r="E16190" s="90">
        <v>0</v>
      </c>
      <c r="F16190" s="91">
        <v>32</v>
      </c>
      <c r="G16190" s="90" t="s">
        <v>74</v>
      </c>
      <c r="H16190" s="91" t="s">
        <v>75</v>
      </c>
      <c r="I16190" s="90">
        <v>25306490</v>
      </c>
      <c r="J16190" s="91">
        <v>10</v>
      </c>
      <c r="K16190" s="90" t="s">
        <v>84</v>
      </c>
      <c r="L16190" s="91" t="s">
        <v>87</v>
      </c>
      <c r="M16190" s="90">
        <v>2013</v>
      </c>
      <c r="N16190" s="91">
        <v>212</v>
      </c>
      <c r="O16190" s="92">
        <v>5269541.6521734446</v>
      </c>
      <c r="P16190" s="93">
        <v>6505606.9779919069</v>
      </c>
    </row>
    <row r="16191" spans="1:16" x14ac:dyDescent="0.2">
      <c r="A16191" s="87">
        <v>45454</v>
      </c>
      <c r="B16191" s="88">
        <v>45637</v>
      </c>
      <c r="C16191" s="87" t="s">
        <v>73</v>
      </c>
      <c r="D16191" s="89">
        <v>1351296</v>
      </c>
      <c r="E16191" s="90">
        <v>0</v>
      </c>
      <c r="F16191" s="91">
        <v>66</v>
      </c>
      <c r="G16191" s="90" t="s">
        <v>74</v>
      </c>
      <c r="H16191" s="91" t="s">
        <v>75</v>
      </c>
      <c r="I16191" s="90">
        <v>52060096</v>
      </c>
      <c r="J16191" s="91">
        <v>1</v>
      </c>
      <c r="K16191" s="90" t="s">
        <v>79</v>
      </c>
      <c r="L16191" s="91" t="s">
        <v>77</v>
      </c>
      <c r="M16191" s="90">
        <v>2000</v>
      </c>
      <c r="N16191" s="91">
        <v>183</v>
      </c>
      <c r="O16191" s="92">
        <v>5235807.6693678284</v>
      </c>
      <c r="P16191" s="93">
        <v>6463960.0856392942</v>
      </c>
    </row>
    <row r="16192" spans="1:16" x14ac:dyDescent="0.2">
      <c r="A16192" s="87">
        <v>44904</v>
      </c>
      <c r="B16192" s="88">
        <v>44994</v>
      </c>
      <c r="C16192" s="87" t="s">
        <v>73</v>
      </c>
      <c r="D16192" s="89">
        <v>39562203</v>
      </c>
      <c r="E16192" s="90">
        <v>0</v>
      </c>
      <c r="F16192" s="91">
        <v>31</v>
      </c>
      <c r="G16192" s="90" t="s">
        <v>74</v>
      </c>
      <c r="H16192" s="91" t="s">
        <v>75</v>
      </c>
      <c r="I16192" s="90">
        <v>98476435</v>
      </c>
      <c r="J16192" s="91">
        <v>14</v>
      </c>
      <c r="K16192" s="90" t="s">
        <v>86</v>
      </c>
      <c r="L16192" s="91" t="s">
        <v>87</v>
      </c>
      <c r="M16192" s="90">
        <v>2004</v>
      </c>
      <c r="N16192" s="91">
        <v>90</v>
      </c>
      <c r="O16192" s="92">
        <v>5033193.155421339</v>
      </c>
      <c r="P16192" s="93">
        <v>6213818.7103967154</v>
      </c>
    </row>
    <row r="16193" spans="1:16" x14ac:dyDescent="0.2">
      <c r="A16193" s="87">
        <v>45352</v>
      </c>
      <c r="B16193" s="88">
        <v>45383</v>
      </c>
      <c r="C16193" s="87" t="s">
        <v>73</v>
      </c>
      <c r="D16193" s="89">
        <v>2784850</v>
      </c>
      <c r="E16193" s="90">
        <v>0</v>
      </c>
      <c r="F16193" s="91">
        <v>59</v>
      </c>
      <c r="G16193" s="90" t="s">
        <v>74</v>
      </c>
      <c r="H16193" s="91" t="s">
        <v>75</v>
      </c>
      <c r="I16193" s="90">
        <v>24333766</v>
      </c>
      <c r="J16193" s="91">
        <v>16</v>
      </c>
      <c r="K16193" s="90" t="s">
        <v>86</v>
      </c>
      <c r="L16193" s="91" t="s">
        <v>77</v>
      </c>
      <c r="M16193" s="90">
        <v>2001</v>
      </c>
      <c r="N16193" s="91">
        <v>31</v>
      </c>
      <c r="O16193" s="92">
        <v>5243173.9132674644</v>
      </c>
      <c r="P16193" s="93">
        <v>6473054.2139104493</v>
      </c>
    </row>
    <row r="16194" spans="1:16" x14ac:dyDescent="0.2">
      <c r="A16194" s="87">
        <v>44694</v>
      </c>
      <c r="B16194" s="88">
        <v>45335</v>
      </c>
      <c r="C16194" s="87" t="s">
        <v>73</v>
      </c>
      <c r="D16194" s="89">
        <v>2331135</v>
      </c>
      <c r="E16194" s="90">
        <v>0</v>
      </c>
      <c r="F16194" s="91">
        <v>39</v>
      </c>
      <c r="G16194" s="90" t="s">
        <v>74</v>
      </c>
      <c r="H16194" s="91" t="s">
        <v>75</v>
      </c>
      <c r="I16194" s="90">
        <v>58342980</v>
      </c>
      <c r="J16194" s="91">
        <v>13</v>
      </c>
      <c r="K16194" s="90" t="s">
        <v>84</v>
      </c>
      <c r="L16194" s="91" t="s">
        <v>80</v>
      </c>
      <c r="M16194" s="90">
        <v>2011</v>
      </c>
      <c r="N16194" s="91">
        <v>641</v>
      </c>
      <c r="O16194" s="92">
        <v>5154100.2619414544</v>
      </c>
      <c r="P16194" s="93">
        <v>6363086.743137598</v>
      </c>
    </row>
    <row r="16195" spans="1:16" x14ac:dyDescent="0.2">
      <c r="A16195" s="87">
        <v>45595</v>
      </c>
      <c r="B16195" s="88">
        <v>45626</v>
      </c>
      <c r="C16195" s="87" t="s">
        <v>73</v>
      </c>
      <c r="D16195" s="89">
        <v>35987359</v>
      </c>
      <c r="E16195" s="90">
        <v>0</v>
      </c>
      <c r="F16195" s="91">
        <v>62</v>
      </c>
      <c r="G16195" s="90" t="s">
        <v>78</v>
      </c>
      <c r="H16195" s="91" t="s">
        <v>75</v>
      </c>
      <c r="I16195" s="90">
        <v>84529833</v>
      </c>
      <c r="J16195" s="91">
        <v>16</v>
      </c>
      <c r="K16195" s="90" t="s">
        <v>84</v>
      </c>
      <c r="L16195" s="91" t="s">
        <v>82</v>
      </c>
      <c r="M16195" s="90">
        <v>2006</v>
      </c>
      <c r="N16195" s="91">
        <v>31</v>
      </c>
      <c r="O16195" s="92">
        <v>5064769.3730492918</v>
      </c>
      <c r="P16195" s="93">
        <v>6252801.6951225819</v>
      </c>
    </row>
    <row r="16196" spans="1:16" x14ac:dyDescent="0.2">
      <c r="A16196" s="87">
        <v>43533</v>
      </c>
      <c r="B16196" s="88">
        <v>43564</v>
      </c>
      <c r="C16196" s="87" t="s">
        <v>73</v>
      </c>
      <c r="D16196" s="89">
        <v>1950974</v>
      </c>
      <c r="E16196" s="90">
        <v>0</v>
      </c>
      <c r="F16196" s="91">
        <v>23</v>
      </c>
      <c r="G16196" s="90" t="s">
        <v>74</v>
      </c>
      <c r="H16196" s="91" t="s">
        <v>75</v>
      </c>
      <c r="I16196" s="90">
        <v>118610227</v>
      </c>
      <c r="J16196" s="91">
        <v>3</v>
      </c>
      <c r="K16196" s="90" t="s">
        <v>86</v>
      </c>
      <c r="L16196" s="91" t="s">
        <v>82</v>
      </c>
      <c r="M16196" s="90">
        <v>2001</v>
      </c>
      <c r="N16196" s="91">
        <v>31</v>
      </c>
      <c r="O16196" s="92">
        <v>5029333.8258463806</v>
      </c>
      <c r="P16196" s="93">
        <v>6209054.1059831856</v>
      </c>
    </row>
    <row r="16197" spans="1:16" x14ac:dyDescent="0.2">
      <c r="A16197" s="87">
        <v>44748</v>
      </c>
      <c r="B16197" s="88">
        <v>44963</v>
      </c>
      <c r="C16197" s="87" t="s">
        <v>73</v>
      </c>
      <c r="D16197" s="89">
        <v>2294382</v>
      </c>
      <c r="E16197" s="90">
        <v>0</v>
      </c>
      <c r="F16197" s="91">
        <v>31</v>
      </c>
      <c r="G16197" s="90" t="s">
        <v>74</v>
      </c>
      <c r="H16197" s="91" t="s">
        <v>75</v>
      </c>
      <c r="I16197" s="90">
        <v>116181676</v>
      </c>
      <c r="J16197" s="91">
        <v>18</v>
      </c>
      <c r="K16197" s="90" t="s">
        <v>79</v>
      </c>
      <c r="L16197" s="91" t="s">
        <v>85</v>
      </c>
      <c r="M16197" s="90">
        <v>2018</v>
      </c>
      <c r="N16197" s="91">
        <v>215</v>
      </c>
      <c r="O16197" s="92">
        <v>4959845.5250150366</v>
      </c>
      <c r="P16197" s="93">
        <v>6123266.0802654773</v>
      </c>
    </row>
    <row r="16198" spans="1:16" x14ac:dyDescent="0.2">
      <c r="A16198" s="87">
        <v>44252</v>
      </c>
      <c r="B16198" s="88">
        <v>44341</v>
      </c>
      <c r="C16198" s="87" t="s">
        <v>73</v>
      </c>
      <c r="D16198" s="89">
        <v>2686096</v>
      </c>
      <c r="E16198" s="90">
        <v>0</v>
      </c>
      <c r="F16198" s="91">
        <v>54</v>
      </c>
      <c r="G16198" s="90" t="s">
        <v>74</v>
      </c>
      <c r="H16198" s="91" t="s">
        <v>75</v>
      </c>
      <c r="I16198" s="90">
        <v>49089298</v>
      </c>
      <c r="J16198" s="91">
        <v>11</v>
      </c>
      <c r="K16198" s="90" t="s">
        <v>86</v>
      </c>
      <c r="L16198" s="91" t="s">
        <v>77</v>
      </c>
      <c r="M16198" s="90">
        <v>2002</v>
      </c>
      <c r="N16198" s="91">
        <v>89</v>
      </c>
      <c r="O16198" s="92">
        <v>5194699.9866561554</v>
      </c>
      <c r="P16198" s="93">
        <v>6413209.8600693271</v>
      </c>
    </row>
    <row r="16199" spans="1:16" x14ac:dyDescent="0.2">
      <c r="A16199" s="87">
        <v>43922</v>
      </c>
      <c r="B16199" s="88">
        <v>44166</v>
      </c>
      <c r="C16199" s="87" t="s">
        <v>73</v>
      </c>
      <c r="D16199" s="89">
        <v>2848554</v>
      </c>
      <c r="E16199" s="90">
        <v>0</v>
      </c>
      <c r="F16199" s="91">
        <v>46</v>
      </c>
      <c r="G16199" s="90" t="s">
        <v>74</v>
      </c>
      <c r="H16199" s="91" t="s">
        <v>75</v>
      </c>
      <c r="I16199" s="90">
        <v>31281607</v>
      </c>
      <c r="J16199" s="91">
        <v>15</v>
      </c>
      <c r="K16199" s="90" t="s">
        <v>84</v>
      </c>
      <c r="L16199" s="91" t="s">
        <v>85</v>
      </c>
      <c r="M16199" s="90">
        <v>2014</v>
      </c>
      <c r="N16199" s="91">
        <v>244</v>
      </c>
      <c r="O16199" s="92">
        <v>5226435.1326800957</v>
      </c>
      <c r="P16199" s="93">
        <v>6452389.0526914746</v>
      </c>
    </row>
    <row r="16200" spans="1:16" x14ac:dyDescent="0.2">
      <c r="A16200" s="87">
        <v>44171</v>
      </c>
      <c r="B16200" s="88">
        <v>44353</v>
      </c>
      <c r="C16200" s="87" t="s">
        <v>73</v>
      </c>
      <c r="D16200" s="89">
        <v>1178343</v>
      </c>
      <c r="E16200" s="90">
        <v>0</v>
      </c>
      <c r="F16200" s="91">
        <v>24</v>
      </c>
      <c r="G16200" s="90" t="s">
        <v>78</v>
      </c>
      <c r="H16200" s="91" t="s">
        <v>75</v>
      </c>
      <c r="I16200" s="90">
        <v>109978479</v>
      </c>
      <c r="J16200" s="91">
        <v>0</v>
      </c>
      <c r="K16200" s="90" t="s">
        <v>79</v>
      </c>
      <c r="L16200" s="91" t="s">
        <v>80</v>
      </c>
      <c r="M16200" s="90">
        <v>2010</v>
      </c>
      <c r="N16200" s="91">
        <v>182</v>
      </c>
      <c r="O16200" s="92">
        <v>5069202.9437757134</v>
      </c>
      <c r="P16200" s="93">
        <v>6258275.239229274</v>
      </c>
    </row>
    <row r="16201" spans="1:16" x14ac:dyDescent="0.2">
      <c r="A16201" s="87">
        <v>43605</v>
      </c>
      <c r="B16201" s="88">
        <v>43666</v>
      </c>
      <c r="C16201" s="87" t="s">
        <v>73</v>
      </c>
      <c r="D16201" s="89">
        <v>2639143</v>
      </c>
      <c r="E16201" s="90">
        <v>0</v>
      </c>
      <c r="F16201" s="91">
        <v>18</v>
      </c>
      <c r="G16201" s="90" t="s">
        <v>74</v>
      </c>
      <c r="H16201" s="91" t="s">
        <v>75</v>
      </c>
      <c r="I16201" s="90">
        <v>77893480</v>
      </c>
      <c r="J16201" s="91">
        <v>8</v>
      </c>
      <c r="K16201" s="90" t="s">
        <v>76</v>
      </c>
      <c r="L16201" s="91" t="s">
        <v>87</v>
      </c>
      <c r="M16201" s="90">
        <v>2004</v>
      </c>
      <c r="N16201" s="91">
        <v>61</v>
      </c>
      <c r="O16201" s="92">
        <v>5124620.2973629599</v>
      </c>
      <c r="P16201" s="93">
        <v>6326691.7251394559</v>
      </c>
    </row>
    <row r="16202" spans="1:16" x14ac:dyDescent="0.2">
      <c r="A16202" s="87">
        <v>43215</v>
      </c>
      <c r="B16202" s="88">
        <v>43215</v>
      </c>
      <c r="C16202" s="87" t="s">
        <v>73</v>
      </c>
      <c r="D16202" s="89">
        <v>2035147</v>
      </c>
      <c r="E16202" s="90">
        <v>0</v>
      </c>
      <c r="F16202" s="91">
        <v>69</v>
      </c>
      <c r="G16202" s="90" t="s">
        <v>74</v>
      </c>
      <c r="H16202" s="91" t="s">
        <v>75</v>
      </c>
      <c r="I16202" s="90">
        <v>34431808</v>
      </c>
      <c r="J16202" s="91">
        <v>6</v>
      </c>
      <c r="K16202" s="90" t="s">
        <v>86</v>
      </c>
      <c r="L16202" s="91" t="s">
        <v>80</v>
      </c>
      <c r="M16202" s="90">
        <v>2000</v>
      </c>
      <c r="N16202" s="91">
        <v>0</v>
      </c>
      <c r="O16202" s="92">
        <v>5263857.4078974929</v>
      </c>
      <c r="P16202" s="93">
        <v>6498589.3924660403</v>
      </c>
    </row>
    <row r="16203" spans="1:16" x14ac:dyDescent="0.2">
      <c r="A16203" s="87">
        <v>44540</v>
      </c>
      <c r="B16203" s="88">
        <v>44540</v>
      </c>
      <c r="C16203" s="87" t="s">
        <v>73</v>
      </c>
      <c r="D16203" s="89">
        <v>39710042</v>
      </c>
      <c r="E16203" s="90">
        <v>0</v>
      </c>
      <c r="F16203" s="91">
        <v>30</v>
      </c>
      <c r="G16203" s="90" t="s">
        <v>78</v>
      </c>
      <c r="H16203" s="91" t="s">
        <v>75</v>
      </c>
      <c r="I16203" s="90">
        <v>112894554</v>
      </c>
      <c r="J16203" s="91">
        <v>13</v>
      </c>
      <c r="K16203" s="90" t="s">
        <v>79</v>
      </c>
      <c r="L16203" s="91" t="s">
        <v>80</v>
      </c>
      <c r="M16203" s="90">
        <v>2021</v>
      </c>
      <c r="N16203" s="91">
        <v>0</v>
      </c>
      <c r="O16203" s="92">
        <v>4996008.9008923359</v>
      </c>
      <c r="P16203" s="93">
        <v>6167912.2233238714</v>
      </c>
    </row>
    <row r="16204" spans="1:16" x14ac:dyDescent="0.2">
      <c r="A16204" s="87">
        <v>44891</v>
      </c>
      <c r="B16204" s="88">
        <v>45103</v>
      </c>
      <c r="C16204" s="87" t="s">
        <v>73</v>
      </c>
      <c r="D16204" s="89">
        <v>2187922</v>
      </c>
      <c r="E16204" s="90">
        <v>0</v>
      </c>
      <c r="F16204" s="91">
        <v>35</v>
      </c>
      <c r="G16204" s="90" t="s">
        <v>74</v>
      </c>
      <c r="H16204" s="91" t="s">
        <v>81</v>
      </c>
      <c r="I16204" s="90">
        <v>86152165</v>
      </c>
      <c r="J16204" s="91">
        <v>8</v>
      </c>
      <c r="K16204" s="90" t="s">
        <v>76</v>
      </c>
      <c r="L16204" s="91" t="s">
        <v>77</v>
      </c>
      <c r="M16204" s="90">
        <v>2007</v>
      </c>
      <c r="N16204" s="91">
        <v>212</v>
      </c>
      <c r="O16204" s="92">
        <v>5099299.4439427461</v>
      </c>
      <c r="P16204" s="93">
        <v>6295431.4122749949</v>
      </c>
    </row>
    <row r="16205" spans="1:16" x14ac:dyDescent="0.2">
      <c r="A16205" s="87">
        <v>44095</v>
      </c>
      <c r="B16205" s="88">
        <v>44368</v>
      </c>
      <c r="C16205" s="87" t="s">
        <v>73</v>
      </c>
      <c r="D16205" s="89">
        <v>1992095</v>
      </c>
      <c r="E16205" s="90">
        <v>0</v>
      </c>
      <c r="F16205" s="91">
        <v>37</v>
      </c>
      <c r="G16205" s="90" t="s">
        <v>78</v>
      </c>
      <c r="H16205" s="91" t="s">
        <v>75</v>
      </c>
      <c r="I16205" s="90">
        <v>99589555</v>
      </c>
      <c r="J16205" s="91">
        <v>15</v>
      </c>
      <c r="K16205" s="90" t="s">
        <v>86</v>
      </c>
      <c r="L16205" s="91" t="s">
        <v>85</v>
      </c>
      <c r="M16205" s="90">
        <v>2019</v>
      </c>
      <c r="N16205" s="91">
        <v>273</v>
      </c>
      <c r="O16205" s="92">
        <v>5023827.0470762998</v>
      </c>
      <c r="P16205" s="93">
        <v>6202255.6136744441</v>
      </c>
    </row>
    <row r="16206" spans="1:16" x14ac:dyDescent="0.2">
      <c r="A16206" s="87">
        <v>43323</v>
      </c>
      <c r="B16206" s="88">
        <v>43566</v>
      </c>
      <c r="C16206" s="87" t="s">
        <v>73</v>
      </c>
      <c r="D16206" s="89">
        <v>2206336</v>
      </c>
      <c r="E16206" s="90">
        <v>0</v>
      </c>
      <c r="F16206" s="91">
        <v>50</v>
      </c>
      <c r="G16206" s="90" t="s">
        <v>74</v>
      </c>
      <c r="H16206" s="91" t="s">
        <v>75</v>
      </c>
      <c r="I16206" s="90">
        <v>65194265</v>
      </c>
      <c r="J16206" s="91">
        <v>7</v>
      </c>
      <c r="K16206" s="90" t="s">
        <v>76</v>
      </c>
      <c r="L16206" s="91" t="s">
        <v>87</v>
      </c>
      <c r="M16206" s="90">
        <v>2015</v>
      </c>
      <c r="N16206" s="91">
        <v>243</v>
      </c>
      <c r="O16206" s="92">
        <v>5166283.3233619956</v>
      </c>
      <c r="P16206" s="93">
        <v>6378127.5597061673</v>
      </c>
    </row>
    <row r="16207" spans="1:16" x14ac:dyDescent="0.2">
      <c r="A16207" s="87">
        <v>43736</v>
      </c>
      <c r="B16207" s="88">
        <v>43949</v>
      </c>
      <c r="C16207" s="87" t="s">
        <v>73</v>
      </c>
      <c r="D16207" s="89">
        <v>2285070</v>
      </c>
      <c r="E16207" s="90">
        <v>0</v>
      </c>
      <c r="F16207" s="91">
        <v>29</v>
      </c>
      <c r="G16207" s="90" t="s">
        <v>78</v>
      </c>
      <c r="H16207" s="91" t="s">
        <v>75</v>
      </c>
      <c r="I16207" s="90">
        <v>45815187</v>
      </c>
      <c r="J16207" s="91">
        <v>17</v>
      </c>
      <c r="K16207" s="90" t="s">
        <v>79</v>
      </c>
      <c r="L16207" s="91" t="s">
        <v>77</v>
      </c>
      <c r="M16207" s="90">
        <v>2022</v>
      </c>
      <c r="N16207" s="91">
        <v>213</v>
      </c>
      <c r="O16207" s="92">
        <v>5173447.3704147507</v>
      </c>
      <c r="P16207" s="93">
        <v>6386972.062240432</v>
      </c>
    </row>
    <row r="16208" spans="1:16" x14ac:dyDescent="0.2">
      <c r="A16208" s="87">
        <v>45073</v>
      </c>
      <c r="B16208" s="88">
        <v>45134</v>
      </c>
      <c r="C16208" s="87" t="s">
        <v>73</v>
      </c>
      <c r="D16208" s="89">
        <v>2920919</v>
      </c>
      <c r="E16208" s="90">
        <v>0</v>
      </c>
      <c r="F16208" s="91">
        <v>23</v>
      </c>
      <c r="G16208" s="90" t="s">
        <v>78</v>
      </c>
      <c r="H16208" s="91" t="s">
        <v>75</v>
      </c>
      <c r="I16208" s="90">
        <v>88280769</v>
      </c>
      <c r="J16208" s="91">
        <v>1</v>
      </c>
      <c r="K16208" s="90" t="s">
        <v>76</v>
      </c>
      <c r="L16208" s="91" t="s">
        <v>77</v>
      </c>
      <c r="M16208" s="90">
        <v>2020</v>
      </c>
      <c r="N16208" s="91">
        <v>61</v>
      </c>
      <c r="O16208" s="92">
        <v>5129141.8059025267</v>
      </c>
      <c r="P16208" s="93">
        <v>6332273.8344475636</v>
      </c>
    </row>
    <row r="16209" spans="1:16" x14ac:dyDescent="0.2">
      <c r="A16209" s="87">
        <v>43772</v>
      </c>
      <c r="B16209" s="88">
        <v>44319</v>
      </c>
      <c r="C16209" s="87" t="s">
        <v>73</v>
      </c>
      <c r="D16209" s="89">
        <v>38128987</v>
      </c>
      <c r="E16209" s="90">
        <v>0</v>
      </c>
      <c r="F16209" s="91">
        <v>62</v>
      </c>
      <c r="G16209" s="90" t="s">
        <v>78</v>
      </c>
      <c r="H16209" s="91" t="s">
        <v>75</v>
      </c>
      <c r="I16209" s="90">
        <v>95677992</v>
      </c>
      <c r="J16209" s="91">
        <v>17</v>
      </c>
      <c r="K16209" s="90" t="s">
        <v>84</v>
      </c>
      <c r="L16209" s="91" t="s">
        <v>82</v>
      </c>
      <c r="M16209" s="90">
        <v>2004</v>
      </c>
      <c r="N16209" s="91">
        <v>547</v>
      </c>
      <c r="O16209" s="92">
        <v>5023800.0477326307</v>
      </c>
      <c r="P16209" s="93">
        <v>6202222.2811513953</v>
      </c>
    </row>
    <row r="16210" spans="1:16" x14ac:dyDescent="0.2">
      <c r="A16210" s="87">
        <v>44058</v>
      </c>
      <c r="B16210" s="88">
        <v>44270</v>
      </c>
      <c r="C16210" s="87" t="s">
        <v>73</v>
      </c>
      <c r="D16210" s="89">
        <v>2639860</v>
      </c>
      <c r="E16210" s="90">
        <v>0</v>
      </c>
      <c r="F16210" s="91">
        <v>21</v>
      </c>
      <c r="G16210" s="90" t="s">
        <v>78</v>
      </c>
      <c r="H16210" s="91" t="s">
        <v>75</v>
      </c>
      <c r="I16210" s="90">
        <v>113236112</v>
      </c>
      <c r="J16210" s="91">
        <v>3</v>
      </c>
      <c r="K16210" s="90" t="s">
        <v>79</v>
      </c>
      <c r="L16210" s="91" t="s">
        <v>77</v>
      </c>
      <c r="M16210" s="90">
        <v>2023</v>
      </c>
      <c r="N16210" s="91">
        <v>212</v>
      </c>
      <c r="O16210" s="92">
        <v>5044249.0722558787</v>
      </c>
      <c r="P16210" s="93">
        <v>6227467.9904393563</v>
      </c>
    </row>
    <row r="16211" spans="1:16" x14ac:dyDescent="0.2">
      <c r="A16211" s="87">
        <v>44033</v>
      </c>
      <c r="B16211" s="88">
        <v>44276</v>
      </c>
      <c r="C16211" s="87" t="s">
        <v>73</v>
      </c>
      <c r="D16211" s="89">
        <v>2124016</v>
      </c>
      <c r="E16211" s="90">
        <v>0</v>
      </c>
      <c r="F16211" s="91">
        <v>51</v>
      </c>
      <c r="G16211" s="90" t="s">
        <v>74</v>
      </c>
      <c r="H16211" s="91" t="s">
        <v>75</v>
      </c>
      <c r="I16211" s="90">
        <v>81527600</v>
      </c>
      <c r="J16211" s="91">
        <v>5</v>
      </c>
      <c r="K16211" s="90" t="s">
        <v>79</v>
      </c>
      <c r="L16211" s="91" t="s">
        <v>87</v>
      </c>
      <c r="M16211" s="90">
        <v>2021</v>
      </c>
      <c r="N16211" s="91">
        <v>243</v>
      </c>
      <c r="O16211" s="92">
        <v>5127963.4141701199</v>
      </c>
      <c r="P16211" s="93">
        <v>6330819.0298396545</v>
      </c>
    </row>
    <row r="16212" spans="1:16" x14ac:dyDescent="0.2">
      <c r="A16212" s="87">
        <v>43196</v>
      </c>
      <c r="B16212" s="88">
        <v>43257</v>
      </c>
      <c r="C16212" s="87" t="s">
        <v>73</v>
      </c>
      <c r="D16212" s="89">
        <v>1678105</v>
      </c>
      <c r="E16212" s="90">
        <v>0</v>
      </c>
      <c r="F16212" s="91">
        <v>54</v>
      </c>
      <c r="G16212" s="90" t="s">
        <v>74</v>
      </c>
      <c r="H16212" s="91" t="s">
        <v>75</v>
      </c>
      <c r="I16212" s="90">
        <v>22100847</v>
      </c>
      <c r="J16212" s="91">
        <v>0</v>
      </c>
      <c r="K16212" s="90" t="s">
        <v>86</v>
      </c>
      <c r="L16212" s="91" t="s">
        <v>80</v>
      </c>
      <c r="M16212" s="90">
        <v>2006</v>
      </c>
      <c r="N16212" s="91">
        <v>61</v>
      </c>
      <c r="O16212" s="92">
        <v>5330324.6374314148</v>
      </c>
      <c r="P16212" s="93">
        <v>6580647.7005326115</v>
      </c>
    </row>
    <row r="16213" spans="1:16" x14ac:dyDescent="0.2">
      <c r="A16213" s="87">
        <v>45255</v>
      </c>
      <c r="B16213" s="88">
        <v>45347</v>
      </c>
      <c r="C16213" s="87" t="s">
        <v>73</v>
      </c>
      <c r="D16213" s="89">
        <v>1083273</v>
      </c>
      <c r="E16213" s="90">
        <v>0</v>
      </c>
      <c r="F16213" s="91">
        <v>29</v>
      </c>
      <c r="G16213" s="90" t="s">
        <v>78</v>
      </c>
      <c r="H16213" s="91" t="s">
        <v>75</v>
      </c>
      <c r="I16213" s="90">
        <v>51280469</v>
      </c>
      <c r="J16213" s="91">
        <v>19</v>
      </c>
      <c r="K16213" s="90" t="s">
        <v>86</v>
      </c>
      <c r="L16213" s="91" t="s">
        <v>80</v>
      </c>
      <c r="M16213" s="90">
        <v>2000</v>
      </c>
      <c r="N16213" s="91">
        <v>92</v>
      </c>
      <c r="O16213" s="92">
        <v>5147838.8204724658</v>
      </c>
      <c r="P16213" s="93">
        <v>6355356.5684845252</v>
      </c>
    </row>
    <row r="16214" spans="1:16" x14ac:dyDescent="0.2">
      <c r="A16214" s="87">
        <v>43732</v>
      </c>
      <c r="B16214" s="88">
        <v>44463</v>
      </c>
      <c r="C16214" s="87" t="s">
        <v>73</v>
      </c>
      <c r="D16214" s="89">
        <v>2179900</v>
      </c>
      <c r="E16214" s="90">
        <v>0</v>
      </c>
      <c r="F16214" s="91">
        <v>44</v>
      </c>
      <c r="G16214" s="90" t="s">
        <v>78</v>
      </c>
      <c r="H16214" s="91" t="s">
        <v>75</v>
      </c>
      <c r="I16214" s="90">
        <v>98979520</v>
      </c>
      <c r="J16214" s="91">
        <v>4</v>
      </c>
      <c r="K16214" s="90" t="s">
        <v>86</v>
      </c>
      <c r="L16214" s="91" t="s">
        <v>80</v>
      </c>
      <c r="M16214" s="90">
        <v>2015</v>
      </c>
      <c r="N16214" s="91">
        <v>731</v>
      </c>
      <c r="O16214" s="92">
        <v>5078555.6462108484</v>
      </c>
      <c r="P16214" s="93">
        <v>6269821.7854454918</v>
      </c>
    </row>
    <row r="16215" spans="1:16" x14ac:dyDescent="0.2">
      <c r="A16215" s="87">
        <v>44802</v>
      </c>
      <c r="B16215" s="88">
        <v>44955</v>
      </c>
      <c r="C16215" s="87" t="s">
        <v>73</v>
      </c>
      <c r="D16215" s="89">
        <v>2263319</v>
      </c>
      <c r="E16215" s="90">
        <v>0</v>
      </c>
      <c r="F16215" s="91">
        <v>58</v>
      </c>
      <c r="G16215" s="90" t="s">
        <v>78</v>
      </c>
      <c r="H16215" s="91" t="s">
        <v>75</v>
      </c>
      <c r="I16215" s="90">
        <v>28993486</v>
      </c>
      <c r="J16215" s="91">
        <v>18</v>
      </c>
      <c r="K16215" s="90" t="s">
        <v>83</v>
      </c>
      <c r="L16215" s="91" t="s">
        <v>87</v>
      </c>
      <c r="M16215" s="90">
        <v>2021</v>
      </c>
      <c r="N16215" s="91">
        <v>153</v>
      </c>
      <c r="O16215" s="92">
        <v>5218593.9759587804</v>
      </c>
      <c r="P16215" s="93">
        <v>6442708.6122947903</v>
      </c>
    </row>
    <row r="16216" spans="1:16" x14ac:dyDescent="0.2">
      <c r="A16216" s="87">
        <v>45050</v>
      </c>
      <c r="B16216" s="88">
        <v>45234</v>
      </c>
      <c r="C16216" s="87" t="s">
        <v>73</v>
      </c>
      <c r="D16216" s="89">
        <v>1782359</v>
      </c>
      <c r="E16216" s="90">
        <v>0</v>
      </c>
      <c r="F16216" s="91">
        <v>30</v>
      </c>
      <c r="G16216" s="90" t="s">
        <v>74</v>
      </c>
      <c r="H16216" s="91" t="s">
        <v>75</v>
      </c>
      <c r="I16216" s="90">
        <v>93420921</v>
      </c>
      <c r="J16216" s="91">
        <v>12</v>
      </c>
      <c r="K16216" s="90" t="s">
        <v>79</v>
      </c>
      <c r="L16216" s="91" t="s">
        <v>82</v>
      </c>
      <c r="M16216" s="90">
        <v>2014</v>
      </c>
      <c r="N16216" s="91">
        <v>184</v>
      </c>
      <c r="O16216" s="92">
        <v>5057738.24946725</v>
      </c>
      <c r="P16216" s="93">
        <v>6244121.2956385799</v>
      </c>
    </row>
    <row r="16217" spans="1:16" x14ac:dyDescent="0.2">
      <c r="A16217" s="87">
        <v>43798</v>
      </c>
      <c r="B16217" s="88">
        <v>43828</v>
      </c>
      <c r="C16217" s="87" t="s">
        <v>73</v>
      </c>
      <c r="D16217" s="89">
        <v>2543623</v>
      </c>
      <c r="E16217" s="90">
        <v>0</v>
      </c>
      <c r="F16217" s="91">
        <v>55</v>
      </c>
      <c r="G16217" s="90" t="s">
        <v>78</v>
      </c>
      <c r="H16217" s="91" t="s">
        <v>81</v>
      </c>
      <c r="I16217" s="90">
        <v>71213309</v>
      </c>
      <c r="J16217" s="91">
        <v>3</v>
      </c>
      <c r="K16217" s="90" t="s">
        <v>83</v>
      </c>
      <c r="L16217" s="91" t="s">
        <v>82</v>
      </c>
      <c r="M16217" s="90">
        <v>2006</v>
      </c>
      <c r="N16217" s="91">
        <v>30</v>
      </c>
      <c r="O16217" s="92">
        <v>5169810.8104757201</v>
      </c>
      <c r="P16217" s="93">
        <v>6382482.4820687901</v>
      </c>
    </row>
    <row r="16218" spans="1:16" x14ac:dyDescent="0.2">
      <c r="A16218" s="87">
        <v>43132</v>
      </c>
      <c r="B16218" s="88">
        <v>43252</v>
      </c>
      <c r="C16218" s="87" t="s">
        <v>73</v>
      </c>
      <c r="D16218" s="89">
        <v>1761344</v>
      </c>
      <c r="E16218" s="90">
        <v>0</v>
      </c>
      <c r="F16218" s="91">
        <v>57</v>
      </c>
      <c r="G16218" s="90" t="s">
        <v>74</v>
      </c>
      <c r="H16218" s="91" t="s">
        <v>75</v>
      </c>
      <c r="I16218" s="90">
        <v>56841696</v>
      </c>
      <c r="J16218" s="91">
        <v>9</v>
      </c>
      <c r="K16218" s="90" t="s">
        <v>76</v>
      </c>
      <c r="L16218" s="91" t="s">
        <v>87</v>
      </c>
      <c r="M16218" s="90">
        <v>2021</v>
      </c>
      <c r="N16218" s="91">
        <v>120</v>
      </c>
      <c r="O16218" s="92">
        <v>5181638.2567112818</v>
      </c>
      <c r="P16218" s="93">
        <v>6397084.267544792</v>
      </c>
    </row>
    <row r="16219" spans="1:16" x14ac:dyDescent="0.2">
      <c r="A16219" s="87">
        <v>44303</v>
      </c>
      <c r="B16219" s="88">
        <v>45002</v>
      </c>
      <c r="C16219" s="87" t="s">
        <v>73</v>
      </c>
      <c r="D16219" s="89">
        <v>1087433</v>
      </c>
      <c r="E16219" s="90">
        <v>0</v>
      </c>
      <c r="F16219" s="91">
        <v>25</v>
      </c>
      <c r="G16219" s="90" t="s">
        <v>74</v>
      </c>
      <c r="H16219" s="91" t="s">
        <v>75</v>
      </c>
      <c r="I16219" s="90">
        <v>28761867</v>
      </c>
      <c r="J16219" s="91">
        <v>5</v>
      </c>
      <c r="K16219" s="90" t="s">
        <v>76</v>
      </c>
      <c r="L16219" s="91" t="s">
        <v>80</v>
      </c>
      <c r="M16219" s="90">
        <v>2004</v>
      </c>
      <c r="N16219" s="91">
        <v>699</v>
      </c>
      <c r="O16219" s="92">
        <v>5281796.5511991903</v>
      </c>
      <c r="P16219" s="93">
        <v>6520736.4829619629</v>
      </c>
    </row>
    <row r="16220" spans="1:16" x14ac:dyDescent="0.2">
      <c r="A16220" s="87">
        <v>43879</v>
      </c>
      <c r="B16220" s="88">
        <v>44153</v>
      </c>
      <c r="C16220" s="87" t="s">
        <v>73</v>
      </c>
      <c r="D16220" s="89">
        <v>1739811</v>
      </c>
      <c r="E16220" s="90">
        <v>0</v>
      </c>
      <c r="F16220" s="91">
        <v>72</v>
      </c>
      <c r="G16220" s="90" t="s">
        <v>74</v>
      </c>
      <c r="H16220" s="91" t="s">
        <v>75</v>
      </c>
      <c r="I16220" s="90">
        <v>84664174</v>
      </c>
      <c r="J16220" s="91">
        <v>2</v>
      </c>
      <c r="K16220" s="90" t="s">
        <v>86</v>
      </c>
      <c r="L16220" s="91" t="s">
        <v>87</v>
      </c>
      <c r="M16220" s="90">
        <v>2007</v>
      </c>
      <c r="N16220" s="91">
        <v>274</v>
      </c>
      <c r="O16220" s="92">
        <v>5133625.5089616058</v>
      </c>
      <c r="P16220" s="93">
        <v>6337809.2703229701</v>
      </c>
    </row>
    <row r="16221" spans="1:16" x14ac:dyDescent="0.2">
      <c r="A16221" s="87">
        <v>44567</v>
      </c>
      <c r="B16221" s="88">
        <v>44748</v>
      </c>
      <c r="C16221" s="87" t="s">
        <v>73</v>
      </c>
      <c r="D16221" s="89">
        <v>635634</v>
      </c>
      <c r="E16221" s="90">
        <v>0</v>
      </c>
      <c r="F16221" s="91">
        <v>42</v>
      </c>
      <c r="G16221" s="90" t="s">
        <v>74</v>
      </c>
      <c r="H16221" s="91" t="s">
        <v>75</v>
      </c>
      <c r="I16221" s="90">
        <v>74089546</v>
      </c>
      <c r="J16221" s="91">
        <v>12</v>
      </c>
      <c r="K16221" s="90" t="s">
        <v>76</v>
      </c>
      <c r="L16221" s="91" t="s">
        <v>87</v>
      </c>
      <c r="M16221" s="90">
        <v>2004</v>
      </c>
      <c r="N16221" s="91">
        <v>181</v>
      </c>
      <c r="O16221" s="92">
        <v>5115047.8892171681</v>
      </c>
      <c r="P16221" s="93">
        <v>6314873.937305145</v>
      </c>
    </row>
    <row r="16222" spans="1:16" x14ac:dyDescent="0.2">
      <c r="A16222" s="87">
        <v>44016</v>
      </c>
      <c r="B16222" s="88">
        <v>44838</v>
      </c>
      <c r="C16222" s="87" t="s">
        <v>73</v>
      </c>
      <c r="D16222" s="89">
        <v>2776604</v>
      </c>
      <c r="E16222" s="90">
        <v>0</v>
      </c>
      <c r="F16222" s="91">
        <v>62</v>
      </c>
      <c r="G16222" s="90" t="s">
        <v>74</v>
      </c>
      <c r="H16222" s="91" t="s">
        <v>75</v>
      </c>
      <c r="I16222" s="90">
        <v>51181104</v>
      </c>
      <c r="J16222" s="91">
        <v>19</v>
      </c>
      <c r="K16222" s="90" t="s">
        <v>84</v>
      </c>
      <c r="L16222" s="91" t="s">
        <v>80</v>
      </c>
      <c r="M16222" s="90">
        <v>2002</v>
      </c>
      <c r="N16222" s="91">
        <v>822</v>
      </c>
      <c r="O16222" s="92">
        <v>5144051.1660784921</v>
      </c>
      <c r="P16222" s="93">
        <v>6350680.4519487554</v>
      </c>
    </row>
    <row r="16223" spans="1:16" x14ac:dyDescent="0.2">
      <c r="A16223" s="87">
        <v>43649</v>
      </c>
      <c r="B16223" s="88">
        <v>44230</v>
      </c>
      <c r="C16223" s="87" t="s">
        <v>73</v>
      </c>
      <c r="D16223" s="89">
        <v>2071257</v>
      </c>
      <c r="E16223" s="90">
        <v>0</v>
      </c>
      <c r="F16223" s="91">
        <v>59</v>
      </c>
      <c r="G16223" s="90" t="s">
        <v>74</v>
      </c>
      <c r="H16223" s="91" t="s">
        <v>75</v>
      </c>
      <c r="I16223" s="90">
        <v>26929401</v>
      </c>
      <c r="J16223" s="91">
        <v>9</v>
      </c>
      <c r="K16223" s="90" t="s">
        <v>76</v>
      </c>
      <c r="L16223" s="91" t="s">
        <v>87</v>
      </c>
      <c r="M16223" s="90">
        <v>2019</v>
      </c>
      <c r="N16223" s="91">
        <v>581</v>
      </c>
      <c r="O16223" s="92">
        <v>5267712.1467021545</v>
      </c>
      <c r="P16223" s="93">
        <v>6503348.3292619186</v>
      </c>
    </row>
    <row r="16224" spans="1:16" x14ac:dyDescent="0.2">
      <c r="A16224" s="87">
        <v>44994</v>
      </c>
      <c r="B16224" s="88">
        <v>45635</v>
      </c>
      <c r="C16224" s="87" t="s">
        <v>73</v>
      </c>
      <c r="D16224" s="89">
        <v>2208487</v>
      </c>
      <c r="E16224" s="90">
        <v>0</v>
      </c>
      <c r="F16224" s="91">
        <v>50</v>
      </c>
      <c r="G16224" s="90" t="s">
        <v>74</v>
      </c>
      <c r="H16224" s="91" t="s">
        <v>75</v>
      </c>
      <c r="I16224" s="90">
        <v>114455666</v>
      </c>
      <c r="J16224" s="91">
        <v>19</v>
      </c>
      <c r="K16224" s="90" t="s">
        <v>84</v>
      </c>
      <c r="L16224" s="91" t="s">
        <v>85</v>
      </c>
      <c r="M16224" s="90">
        <v>2019</v>
      </c>
      <c r="N16224" s="91">
        <v>641</v>
      </c>
      <c r="O16224" s="92">
        <v>4957534.9639875917</v>
      </c>
      <c r="P16224" s="93">
        <v>6120413.5357871503</v>
      </c>
    </row>
    <row r="16225" spans="1:16" x14ac:dyDescent="0.2">
      <c r="A16225" s="87">
        <v>45197</v>
      </c>
      <c r="B16225" s="88">
        <v>45350</v>
      </c>
      <c r="C16225" s="87" t="s">
        <v>73</v>
      </c>
      <c r="D16225" s="89">
        <v>1550367</v>
      </c>
      <c r="E16225" s="90">
        <v>0</v>
      </c>
      <c r="F16225" s="91">
        <v>65</v>
      </c>
      <c r="G16225" s="90" t="s">
        <v>78</v>
      </c>
      <c r="H16225" s="91" t="s">
        <v>75</v>
      </c>
      <c r="I16225" s="90">
        <v>119900684</v>
      </c>
      <c r="J16225" s="91">
        <v>9</v>
      </c>
      <c r="K16225" s="90" t="s">
        <v>79</v>
      </c>
      <c r="L16225" s="91" t="s">
        <v>80</v>
      </c>
      <c r="M16225" s="90">
        <v>2010</v>
      </c>
      <c r="N16225" s="91">
        <v>153</v>
      </c>
      <c r="O16225" s="92">
        <v>4994564.2729416545</v>
      </c>
      <c r="P16225" s="93">
        <v>6166128.7320267335</v>
      </c>
    </row>
    <row r="16226" spans="1:16" x14ac:dyDescent="0.2">
      <c r="A16226" s="87">
        <v>44804</v>
      </c>
      <c r="B16226" s="88">
        <v>44985</v>
      </c>
      <c r="C16226" s="87" t="s">
        <v>73</v>
      </c>
      <c r="D16226" s="89">
        <v>1089830</v>
      </c>
      <c r="E16226" s="90">
        <v>0</v>
      </c>
      <c r="F16226" s="91">
        <v>40</v>
      </c>
      <c r="G16226" s="90" t="s">
        <v>78</v>
      </c>
      <c r="H16226" s="91" t="s">
        <v>75</v>
      </c>
      <c r="I16226" s="90">
        <v>95726247</v>
      </c>
      <c r="J16226" s="91">
        <v>7</v>
      </c>
      <c r="K16226" s="90" t="s">
        <v>84</v>
      </c>
      <c r="L16226" s="91" t="s">
        <v>87</v>
      </c>
      <c r="M16226" s="90">
        <v>2015</v>
      </c>
      <c r="N16226" s="91">
        <v>181</v>
      </c>
      <c r="O16226" s="92">
        <v>5076141.6522971997</v>
      </c>
      <c r="P16226" s="93">
        <v>6266841.5460459245</v>
      </c>
    </row>
    <row r="16227" spans="1:16" x14ac:dyDescent="0.2">
      <c r="A16227" s="87">
        <v>45411</v>
      </c>
      <c r="B16227" s="88">
        <v>45564</v>
      </c>
      <c r="C16227" s="87" t="s">
        <v>73</v>
      </c>
      <c r="D16227" s="89">
        <v>782357</v>
      </c>
      <c r="E16227" s="90">
        <v>0</v>
      </c>
      <c r="F16227" s="91">
        <v>48</v>
      </c>
      <c r="G16227" s="90" t="s">
        <v>78</v>
      </c>
      <c r="H16227" s="91" t="s">
        <v>75</v>
      </c>
      <c r="I16227" s="90">
        <v>42633690</v>
      </c>
      <c r="J16227" s="91">
        <v>11</v>
      </c>
      <c r="K16227" s="90" t="s">
        <v>84</v>
      </c>
      <c r="L16227" s="91" t="s">
        <v>77</v>
      </c>
      <c r="M16227" s="90">
        <v>2017</v>
      </c>
      <c r="N16227" s="91">
        <v>153</v>
      </c>
      <c r="O16227" s="92">
        <v>5213474.7416082211</v>
      </c>
      <c r="P16227" s="93">
        <v>6436388.5698866919</v>
      </c>
    </row>
    <row r="16228" spans="1:16" x14ac:dyDescent="0.2">
      <c r="A16228" s="87">
        <v>44257</v>
      </c>
      <c r="B16228" s="88">
        <v>44532</v>
      </c>
      <c r="C16228" s="87" t="s">
        <v>73</v>
      </c>
      <c r="D16228" s="89">
        <v>765096</v>
      </c>
      <c r="E16228" s="90">
        <v>0</v>
      </c>
      <c r="F16228" s="91">
        <v>48</v>
      </c>
      <c r="G16228" s="90" t="s">
        <v>74</v>
      </c>
      <c r="H16228" s="91" t="s">
        <v>75</v>
      </c>
      <c r="I16228" s="90">
        <v>93532952</v>
      </c>
      <c r="J16228" s="91">
        <v>18</v>
      </c>
      <c r="K16228" s="90" t="s">
        <v>76</v>
      </c>
      <c r="L16228" s="91" t="s">
        <v>80</v>
      </c>
      <c r="M16228" s="90">
        <v>2008</v>
      </c>
      <c r="N16228" s="91">
        <v>275</v>
      </c>
      <c r="O16228" s="92">
        <v>5026634.5775674526</v>
      </c>
      <c r="P16228" s="93">
        <v>6205721.7007005587</v>
      </c>
    </row>
    <row r="16229" spans="1:16" x14ac:dyDescent="0.2">
      <c r="A16229" s="87">
        <v>45131</v>
      </c>
      <c r="B16229" s="88">
        <v>45346</v>
      </c>
      <c r="C16229" s="87" t="s">
        <v>73</v>
      </c>
      <c r="D16229" s="89">
        <v>2566998</v>
      </c>
      <c r="E16229" s="90">
        <v>0</v>
      </c>
      <c r="F16229" s="91">
        <v>51</v>
      </c>
      <c r="G16229" s="90" t="s">
        <v>78</v>
      </c>
      <c r="H16229" s="91" t="s">
        <v>75</v>
      </c>
      <c r="I16229" s="90">
        <v>87034684</v>
      </c>
      <c r="J16229" s="91">
        <v>18</v>
      </c>
      <c r="K16229" s="90" t="s">
        <v>76</v>
      </c>
      <c r="L16229" s="91" t="s">
        <v>82</v>
      </c>
      <c r="M16229" s="90">
        <v>2009</v>
      </c>
      <c r="N16229" s="91">
        <v>215</v>
      </c>
      <c r="O16229" s="92">
        <v>5046229.1704200227</v>
      </c>
      <c r="P16229" s="93">
        <v>6229912.5560741005</v>
      </c>
    </row>
    <row r="16230" spans="1:16" x14ac:dyDescent="0.2">
      <c r="A16230" s="87">
        <v>44934</v>
      </c>
      <c r="B16230" s="88">
        <v>44934</v>
      </c>
      <c r="C16230" s="87" t="s">
        <v>73</v>
      </c>
      <c r="D16230" s="89">
        <v>1913896</v>
      </c>
      <c r="E16230" s="90">
        <v>0</v>
      </c>
      <c r="F16230" s="91">
        <v>29</v>
      </c>
      <c r="G16230" s="90" t="s">
        <v>78</v>
      </c>
      <c r="H16230" s="91" t="s">
        <v>81</v>
      </c>
      <c r="I16230" s="90">
        <v>36313338</v>
      </c>
      <c r="J16230" s="91">
        <v>12</v>
      </c>
      <c r="K16230" s="90" t="s">
        <v>84</v>
      </c>
      <c r="L16230" s="91" t="s">
        <v>82</v>
      </c>
      <c r="M16230" s="90">
        <v>2002</v>
      </c>
      <c r="N16230" s="91">
        <v>0</v>
      </c>
      <c r="O16230" s="92">
        <v>5228018.299109445</v>
      </c>
      <c r="P16230" s="93">
        <v>6454343.5791474627</v>
      </c>
    </row>
    <row r="16231" spans="1:16" x14ac:dyDescent="0.2">
      <c r="A16231" s="87">
        <v>43444</v>
      </c>
      <c r="B16231" s="88">
        <v>43475</v>
      </c>
      <c r="C16231" s="87" t="s">
        <v>73</v>
      </c>
      <c r="D16231" s="89">
        <v>2971044</v>
      </c>
      <c r="E16231" s="90">
        <v>0</v>
      </c>
      <c r="F16231" s="91">
        <v>56</v>
      </c>
      <c r="G16231" s="90" t="s">
        <v>74</v>
      </c>
      <c r="H16231" s="91" t="s">
        <v>75</v>
      </c>
      <c r="I16231" s="90">
        <v>114958440</v>
      </c>
      <c r="J16231" s="91">
        <v>14</v>
      </c>
      <c r="K16231" s="90" t="s">
        <v>84</v>
      </c>
      <c r="L16231" s="91" t="s">
        <v>82</v>
      </c>
      <c r="M16231" s="90">
        <v>2001</v>
      </c>
      <c r="N16231" s="91">
        <v>31</v>
      </c>
      <c r="O16231" s="92">
        <v>4984674.9651944041</v>
      </c>
      <c r="P16231" s="93">
        <v>6153919.7101165485</v>
      </c>
    </row>
    <row r="16232" spans="1:16" x14ac:dyDescent="0.2">
      <c r="A16232" s="87">
        <v>44300</v>
      </c>
      <c r="B16232" s="88">
        <v>44361</v>
      </c>
      <c r="C16232" s="87" t="s">
        <v>73</v>
      </c>
      <c r="D16232" s="89">
        <v>1804364</v>
      </c>
      <c r="E16232" s="90">
        <v>0</v>
      </c>
      <c r="F16232" s="91">
        <v>19</v>
      </c>
      <c r="G16232" s="90" t="s">
        <v>78</v>
      </c>
      <c r="H16232" s="91" t="s">
        <v>75</v>
      </c>
      <c r="I16232" s="90">
        <v>67476132</v>
      </c>
      <c r="J16232" s="91">
        <v>9</v>
      </c>
      <c r="K16232" s="90" t="s">
        <v>76</v>
      </c>
      <c r="L16232" s="91" t="s">
        <v>87</v>
      </c>
      <c r="M16232" s="90">
        <v>2014</v>
      </c>
      <c r="N16232" s="91">
        <v>61</v>
      </c>
      <c r="O16232" s="92">
        <v>5150450.6482122028</v>
      </c>
      <c r="P16232" s="93">
        <v>6358581.0471755583</v>
      </c>
    </row>
    <row r="16233" spans="1:16" x14ac:dyDescent="0.2">
      <c r="A16233" s="87">
        <v>45159</v>
      </c>
      <c r="B16233" s="88">
        <v>45403</v>
      </c>
      <c r="C16233" s="87" t="s">
        <v>73</v>
      </c>
      <c r="D16233" s="89">
        <v>926677</v>
      </c>
      <c r="E16233" s="90">
        <v>0</v>
      </c>
      <c r="F16233" s="91">
        <v>19</v>
      </c>
      <c r="G16233" s="90" t="s">
        <v>74</v>
      </c>
      <c r="H16233" s="91" t="s">
        <v>75</v>
      </c>
      <c r="I16233" s="90">
        <v>42122169</v>
      </c>
      <c r="J16233" s="91">
        <v>9</v>
      </c>
      <c r="K16233" s="90" t="s">
        <v>79</v>
      </c>
      <c r="L16233" s="91" t="s">
        <v>82</v>
      </c>
      <c r="M16233" s="90">
        <v>2012</v>
      </c>
      <c r="N16233" s="91">
        <v>244</v>
      </c>
      <c r="O16233" s="92">
        <v>5224569.469595369</v>
      </c>
      <c r="P16233" s="93">
        <v>6450085.7649325542</v>
      </c>
    </row>
    <row r="16234" spans="1:16" x14ac:dyDescent="0.2">
      <c r="A16234" s="87">
        <v>45349</v>
      </c>
      <c r="B16234" s="88">
        <v>45378</v>
      </c>
      <c r="C16234" s="87" t="s">
        <v>73</v>
      </c>
      <c r="D16234" s="89">
        <v>1404844</v>
      </c>
      <c r="E16234" s="90">
        <v>0</v>
      </c>
      <c r="F16234" s="91">
        <v>32</v>
      </c>
      <c r="G16234" s="90" t="s">
        <v>74</v>
      </c>
      <c r="H16234" s="91" t="s">
        <v>75</v>
      </c>
      <c r="I16234" s="90">
        <v>105024417</v>
      </c>
      <c r="J16234" s="91">
        <v>12</v>
      </c>
      <c r="K16234" s="90" t="s">
        <v>84</v>
      </c>
      <c r="L16234" s="91" t="s">
        <v>82</v>
      </c>
      <c r="M16234" s="90">
        <v>2023</v>
      </c>
      <c r="N16234" s="91">
        <v>29</v>
      </c>
      <c r="O16234" s="92">
        <v>5024215.4444071511</v>
      </c>
      <c r="P16234" s="93">
        <v>6202735.1165520381</v>
      </c>
    </row>
    <row r="16235" spans="1:16" x14ac:dyDescent="0.2">
      <c r="A16235" s="87">
        <v>44045</v>
      </c>
      <c r="B16235" s="88">
        <v>44229</v>
      </c>
      <c r="C16235" s="87" t="s">
        <v>73</v>
      </c>
      <c r="D16235" s="89">
        <v>1020482</v>
      </c>
      <c r="E16235" s="90">
        <v>0</v>
      </c>
      <c r="F16235" s="91">
        <v>53</v>
      </c>
      <c r="G16235" s="90" t="s">
        <v>78</v>
      </c>
      <c r="H16235" s="91" t="s">
        <v>75</v>
      </c>
      <c r="I16235" s="90">
        <v>90654835</v>
      </c>
      <c r="J16235" s="91">
        <v>11</v>
      </c>
      <c r="K16235" s="90" t="s">
        <v>84</v>
      </c>
      <c r="L16235" s="91" t="s">
        <v>82</v>
      </c>
      <c r="M16235" s="90">
        <v>2017</v>
      </c>
      <c r="N16235" s="91">
        <v>184</v>
      </c>
      <c r="O16235" s="92">
        <v>5070979.9609384025</v>
      </c>
      <c r="P16235" s="93">
        <v>6260469.0875782734</v>
      </c>
    </row>
    <row r="16236" spans="1:16" x14ac:dyDescent="0.2">
      <c r="A16236" s="87">
        <v>44026</v>
      </c>
      <c r="B16236" s="88">
        <v>44483</v>
      </c>
      <c r="C16236" s="87" t="s">
        <v>73</v>
      </c>
      <c r="D16236" s="89">
        <v>35850692</v>
      </c>
      <c r="E16236" s="90">
        <v>0</v>
      </c>
      <c r="F16236" s="91">
        <v>49</v>
      </c>
      <c r="G16236" s="90" t="s">
        <v>74</v>
      </c>
      <c r="H16236" s="91" t="s">
        <v>75</v>
      </c>
      <c r="I16236" s="90">
        <v>119279730</v>
      </c>
      <c r="J16236" s="91">
        <v>9</v>
      </c>
      <c r="K16236" s="90" t="s">
        <v>84</v>
      </c>
      <c r="L16236" s="91" t="s">
        <v>82</v>
      </c>
      <c r="M16236" s="90">
        <v>2008</v>
      </c>
      <c r="N16236" s="91">
        <v>457</v>
      </c>
      <c r="O16236" s="92">
        <v>4994704.6476451186</v>
      </c>
      <c r="P16236" s="93">
        <v>6166302.0341297761</v>
      </c>
    </row>
    <row r="16237" spans="1:16" x14ac:dyDescent="0.2">
      <c r="A16237" s="87">
        <v>44431</v>
      </c>
      <c r="B16237" s="88">
        <v>44584</v>
      </c>
      <c r="C16237" s="87" t="s">
        <v>73</v>
      </c>
      <c r="D16237" s="89">
        <v>1107696</v>
      </c>
      <c r="E16237" s="90">
        <v>0</v>
      </c>
      <c r="F16237" s="91">
        <v>39</v>
      </c>
      <c r="G16237" s="90" t="s">
        <v>78</v>
      </c>
      <c r="H16237" s="91" t="s">
        <v>75</v>
      </c>
      <c r="I16237" s="90">
        <v>67159011</v>
      </c>
      <c r="J16237" s="91">
        <v>18</v>
      </c>
      <c r="K16237" s="90" t="s">
        <v>83</v>
      </c>
      <c r="L16237" s="91" t="s">
        <v>87</v>
      </c>
      <c r="M16237" s="90">
        <v>2015</v>
      </c>
      <c r="N16237" s="91">
        <v>153</v>
      </c>
      <c r="O16237" s="92">
        <v>5105481.886097325</v>
      </c>
      <c r="P16237" s="93">
        <v>6303064.0569102773</v>
      </c>
    </row>
    <row r="16238" spans="1:16" x14ac:dyDescent="0.2">
      <c r="A16238" s="87">
        <v>45104</v>
      </c>
      <c r="B16238" s="88">
        <v>45287</v>
      </c>
      <c r="C16238" s="87" t="s">
        <v>73</v>
      </c>
      <c r="D16238" s="89">
        <v>2298226</v>
      </c>
      <c r="E16238" s="90">
        <v>0</v>
      </c>
      <c r="F16238" s="91">
        <v>52</v>
      </c>
      <c r="G16238" s="90" t="s">
        <v>74</v>
      </c>
      <c r="H16238" s="91" t="s">
        <v>75</v>
      </c>
      <c r="I16238" s="90">
        <v>58772180</v>
      </c>
      <c r="J16238" s="91">
        <v>12</v>
      </c>
      <c r="K16238" s="90" t="s">
        <v>86</v>
      </c>
      <c r="L16238" s="91" t="s">
        <v>80</v>
      </c>
      <c r="M16238" s="90">
        <v>2005</v>
      </c>
      <c r="N16238" s="91">
        <v>183</v>
      </c>
      <c r="O16238" s="92">
        <v>5160433.1534781856</v>
      </c>
      <c r="P16238" s="93">
        <v>6370905.1277508456</v>
      </c>
    </row>
    <row r="16239" spans="1:16" x14ac:dyDescent="0.2">
      <c r="A16239" s="87">
        <v>44888</v>
      </c>
      <c r="B16239" s="88">
        <v>45314</v>
      </c>
      <c r="C16239" s="87" t="s">
        <v>73</v>
      </c>
      <c r="D16239" s="89">
        <v>1807974</v>
      </c>
      <c r="E16239" s="90">
        <v>0</v>
      </c>
      <c r="F16239" s="91">
        <v>50</v>
      </c>
      <c r="G16239" s="90" t="s">
        <v>78</v>
      </c>
      <c r="H16239" s="91" t="s">
        <v>75</v>
      </c>
      <c r="I16239" s="90">
        <v>65241357</v>
      </c>
      <c r="J16239" s="91">
        <v>19</v>
      </c>
      <c r="K16239" s="90" t="s">
        <v>83</v>
      </c>
      <c r="L16239" s="91" t="s">
        <v>87</v>
      </c>
      <c r="M16239" s="90">
        <v>2009</v>
      </c>
      <c r="N16239" s="91">
        <v>426</v>
      </c>
      <c r="O16239" s="92">
        <v>5104594.8778539645</v>
      </c>
      <c r="P16239" s="93">
        <v>6301968.9850048944</v>
      </c>
    </row>
    <row r="16240" spans="1:16" x14ac:dyDescent="0.2">
      <c r="A16240" s="87">
        <v>45040</v>
      </c>
      <c r="B16240" s="88">
        <v>45162</v>
      </c>
      <c r="C16240" s="87" t="s">
        <v>73</v>
      </c>
      <c r="D16240" s="89">
        <v>2304603</v>
      </c>
      <c r="E16240" s="90">
        <v>0</v>
      </c>
      <c r="F16240" s="91">
        <v>18</v>
      </c>
      <c r="G16240" s="90" t="s">
        <v>74</v>
      </c>
      <c r="H16240" s="91" t="s">
        <v>75</v>
      </c>
      <c r="I16240" s="90">
        <v>119906185</v>
      </c>
      <c r="J16240" s="91">
        <v>19</v>
      </c>
      <c r="K16240" s="90" t="s">
        <v>79</v>
      </c>
      <c r="L16240" s="91" t="s">
        <v>82</v>
      </c>
      <c r="M16240" s="90">
        <v>2023</v>
      </c>
      <c r="N16240" s="91">
        <v>122</v>
      </c>
      <c r="O16240" s="92">
        <v>4944283.3661793945</v>
      </c>
      <c r="P16240" s="93">
        <v>6104053.5384930791</v>
      </c>
    </row>
    <row r="16241" spans="1:16" x14ac:dyDescent="0.2">
      <c r="A16241" s="87">
        <v>45257</v>
      </c>
      <c r="B16241" s="88">
        <v>45378</v>
      </c>
      <c r="C16241" s="87" t="s">
        <v>73</v>
      </c>
      <c r="D16241" s="89">
        <v>2468190</v>
      </c>
      <c r="E16241" s="90">
        <v>0</v>
      </c>
      <c r="F16241" s="91">
        <v>54</v>
      </c>
      <c r="G16241" s="90" t="s">
        <v>74</v>
      </c>
      <c r="H16241" s="91" t="s">
        <v>75</v>
      </c>
      <c r="I16241" s="90">
        <v>20782868</v>
      </c>
      <c r="J16241" s="91">
        <v>16</v>
      </c>
      <c r="K16241" s="90" t="s">
        <v>79</v>
      </c>
      <c r="L16241" s="91" t="s">
        <v>85</v>
      </c>
      <c r="M16241" s="90">
        <v>2000</v>
      </c>
      <c r="N16241" s="91">
        <v>121</v>
      </c>
      <c r="O16241" s="92">
        <v>5253194.5174523992</v>
      </c>
      <c r="P16241" s="93">
        <v>6485425.3301881468</v>
      </c>
    </row>
    <row r="16242" spans="1:16" x14ac:dyDescent="0.2">
      <c r="A16242" s="87">
        <v>45256</v>
      </c>
      <c r="B16242" s="88">
        <v>45408</v>
      </c>
      <c r="C16242" s="87" t="s">
        <v>73</v>
      </c>
      <c r="D16242" s="89">
        <v>721305</v>
      </c>
      <c r="E16242" s="90">
        <v>0</v>
      </c>
      <c r="F16242" s="91">
        <v>42</v>
      </c>
      <c r="G16242" s="90" t="s">
        <v>78</v>
      </c>
      <c r="H16242" s="91" t="s">
        <v>81</v>
      </c>
      <c r="I16242" s="90">
        <v>109095891</v>
      </c>
      <c r="J16242" s="91">
        <v>13</v>
      </c>
      <c r="K16242" s="90" t="s">
        <v>86</v>
      </c>
      <c r="L16242" s="91" t="s">
        <v>87</v>
      </c>
      <c r="M16242" s="90">
        <v>2002</v>
      </c>
      <c r="N16242" s="91">
        <v>152</v>
      </c>
      <c r="O16242" s="92">
        <v>5006417.1094893012</v>
      </c>
      <c r="P16242" s="93">
        <v>6180761.8635670384</v>
      </c>
    </row>
    <row r="16243" spans="1:16" x14ac:dyDescent="0.2">
      <c r="A16243" s="87">
        <v>43152</v>
      </c>
      <c r="B16243" s="88">
        <v>43241</v>
      </c>
      <c r="C16243" s="87" t="s">
        <v>73</v>
      </c>
      <c r="D16243" s="89">
        <v>37817523</v>
      </c>
      <c r="E16243" s="90">
        <v>0</v>
      </c>
      <c r="F16243" s="91">
        <v>65</v>
      </c>
      <c r="G16243" s="90" t="s">
        <v>74</v>
      </c>
      <c r="H16243" s="91" t="s">
        <v>75</v>
      </c>
      <c r="I16243" s="90">
        <v>69669056</v>
      </c>
      <c r="J16243" s="91">
        <v>12</v>
      </c>
      <c r="K16243" s="90" t="s">
        <v>84</v>
      </c>
      <c r="L16243" s="91" t="s">
        <v>87</v>
      </c>
      <c r="M16243" s="90">
        <v>2004</v>
      </c>
      <c r="N16243" s="91">
        <v>89</v>
      </c>
      <c r="O16243" s="92">
        <v>5128663.4644749071</v>
      </c>
      <c r="P16243" s="93">
        <v>6331683.2894751932</v>
      </c>
    </row>
    <row r="16244" spans="1:16" x14ac:dyDescent="0.2">
      <c r="A16244" s="87">
        <v>43395</v>
      </c>
      <c r="B16244" s="88">
        <v>43487</v>
      </c>
      <c r="C16244" s="87" t="s">
        <v>73</v>
      </c>
      <c r="D16244" s="89">
        <v>1443049</v>
      </c>
      <c r="E16244" s="90">
        <v>0</v>
      </c>
      <c r="F16244" s="91">
        <v>23</v>
      </c>
      <c r="G16244" s="90" t="s">
        <v>78</v>
      </c>
      <c r="H16244" s="91" t="s">
        <v>75</v>
      </c>
      <c r="I16244" s="90">
        <v>50608180</v>
      </c>
      <c r="J16244" s="91">
        <v>1</v>
      </c>
      <c r="K16244" s="90" t="s">
        <v>83</v>
      </c>
      <c r="L16244" s="91" t="s">
        <v>87</v>
      </c>
      <c r="M16244" s="90">
        <v>2022</v>
      </c>
      <c r="N16244" s="91">
        <v>92</v>
      </c>
      <c r="O16244" s="92">
        <v>5240619.6180575574</v>
      </c>
      <c r="P16244" s="93">
        <v>6469900.7630340206</v>
      </c>
    </row>
    <row r="16245" spans="1:16" x14ac:dyDescent="0.2">
      <c r="A16245" s="87">
        <v>45213</v>
      </c>
      <c r="B16245" s="88">
        <v>45365</v>
      </c>
      <c r="C16245" s="87" t="s">
        <v>73</v>
      </c>
      <c r="D16245" s="89">
        <v>1146184</v>
      </c>
      <c r="E16245" s="90">
        <v>0</v>
      </c>
      <c r="F16245" s="91">
        <v>22</v>
      </c>
      <c r="G16245" s="90" t="s">
        <v>74</v>
      </c>
      <c r="H16245" s="91" t="s">
        <v>75</v>
      </c>
      <c r="I16245" s="90">
        <v>107180358</v>
      </c>
      <c r="J16245" s="91">
        <v>14</v>
      </c>
      <c r="K16245" s="90" t="s">
        <v>84</v>
      </c>
      <c r="L16245" s="91" t="s">
        <v>85</v>
      </c>
      <c r="M16245" s="90">
        <v>2017</v>
      </c>
      <c r="N16245" s="91">
        <v>152</v>
      </c>
      <c r="O16245" s="92">
        <v>5007050.4255207218</v>
      </c>
      <c r="P16245" s="93">
        <v>6181543.735210767</v>
      </c>
    </row>
    <row r="16246" spans="1:16" x14ac:dyDescent="0.2">
      <c r="A16246" s="87">
        <v>43565</v>
      </c>
      <c r="B16246" s="88">
        <v>43656</v>
      </c>
      <c r="C16246" s="87" t="s">
        <v>73</v>
      </c>
      <c r="D16246" s="89">
        <v>2595034</v>
      </c>
      <c r="E16246" s="90">
        <v>0</v>
      </c>
      <c r="F16246" s="91">
        <v>47</v>
      </c>
      <c r="G16246" s="90" t="s">
        <v>74</v>
      </c>
      <c r="H16246" s="91" t="s">
        <v>75</v>
      </c>
      <c r="I16246" s="90">
        <v>35063208</v>
      </c>
      <c r="J16246" s="91">
        <v>1</v>
      </c>
      <c r="K16246" s="90" t="s">
        <v>76</v>
      </c>
      <c r="L16246" s="91" t="s">
        <v>82</v>
      </c>
      <c r="M16246" s="90">
        <v>2018</v>
      </c>
      <c r="N16246" s="91">
        <v>91</v>
      </c>
      <c r="O16246" s="92">
        <v>5286696.2196654603</v>
      </c>
      <c r="P16246" s="93">
        <v>6526785.4563771114</v>
      </c>
    </row>
    <row r="16247" spans="1:16" x14ac:dyDescent="0.2">
      <c r="A16247" s="87">
        <v>45406</v>
      </c>
      <c r="B16247" s="88">
        <v>45436</v>
      </c>
      <c r="C16247" s="87" t="s">
        <v>73</v>
      </c>
      <c r="D16247" s="89">
        <v>1533426</v>
      </c>
      <c r="E16247" s="90">
        <v>0</v>
      </c>
      <c r="F16247" s="91">
        <v>68</v>
      </c>
      <c r="G16247" s="90" t="s">
        <v>78</v>
      </c>
      <c r="H16247" s="91" t="s">
        <v>75</v>
      </c>
      <c r="I16247" s="90">
        <v>52005055</v>
      </c>
      <c r="J16247" s="91">
        <v>5</v>
      </c>
      <c r="K16247" s="90" t="s">
        <v>86</v>
      </c>
      <c r="L16247" s="91" t="s">
        <v>80</v>
      </c>
      <c r="M16247" s="90">
        <v>2018</v>
      </c>
      <c r="N16247" s="91">
        <v>30</v>
      </c>
      <c r="O16247" s="92">
        <v>5216651.1866668686</v>
      </c>
      <c r="P16247" s="93">
        <v>6440310.1069961339</v>
      </c>
    </row>
    <row r="16248" spans="1:16" x14ac:dyDescent="0.2">
      <c r="A16248" s="87">
        <v>44770</v>
      </c>
      <c r="B16248" s="88">
        <v>44985</v>
      </c>
      <c r="C16248" s="87" t="s">
        <v>73</v>
      </c>
      <c r="D16248" s="89">
        <v>1027696</v>
      </c>
      <c r="E16248" s="90">
        <v>0</v>
      </c>
      <c r="F16248" s="91">
        <v>55</v>
      </c>
      <c r="G16248" s="90" t="s">
        <v>74</v>
      </c>
      <c r="H16248" s="91" t="s">
        <v>81</v>
      </c>
      <c r="I16248" s="90">
        <v>103863162</v>
      </c>
      <c r="J16248" s="91">
        <v>18</v>
      </c>
      <c r="K16248" s="90" t="s">
        <v>79</v>
      </c>
      <c r="L16248" s="91" t="s">
        <v>77</v>
      </c>
      <c r="M16248" s="90">
        <v>2022</v>
      </c>
      <c r="N16248" s="91">
        <v>215</v>
      </c>
      <c r="O16248" s="92">
        <v>4996354.2030045986</v>
      </c>
      <c r="P16248" s="93">
        <v>6168338.5222278992</v>
      </c>
    </row>
    <row r="16249" spans="1:16" x14ac:dyDescent="0.2">
      <c r="A16249" s="87">
        <v>43734</v>
      </c>
      <c r="B16249" s="88">
        <v>43947</v>
      </c>
      <c r="C16249" s="87" t="s">
        <v>73</v>
      </c>
      <c r="D16249" s="89">
        <v>1764035</v>
      </c>
      <c r="E16249" s="90">
        <v>0</v>
      </c>
      <c r="F16249" s="91">
        <v>25</v>
      </c>
      <c r="G16249" s="90" t="s">
        <v>74</v>
      </c>
      <c r="H16249" s="91" t="s">
        <v>75</v>
      </c>
      <c r="I16249" s="90">
        <v>28132134</v>
      </c>
      <c r="J16249" s="91">
        <v>7</v>
      </c>
      <c r="K16249" s="90" t="s">
        <v>79</v>
      </c>
      <c r="L16249" s="91" t="s">
        <v>77</v>
      </c>
      <c r="M16249" s="90">
        <v>2008</v>
      </c>
      <c r="N16249" s="91">
        <v>213</v>
      </c>
      <c r="O16249" s="92">
        <v>5276293.0171062564</v>
      </c>
      <c r="P16249" s="93">
        <v>6513941.9964274745</v>
      </c>
    </row>
    <row r="16250" spans="1:16" x14ac:dyDescent="0.2">
      <c r="A16250" s="87">
        <v>44455</v>
      </c>
      <c r="B16250" s="88">
        <v>44546</v>
      </c>
      <c r="C16250" s="87" t="s">
        <v>73</v>
      </c>
      <c r="D16250" s="89">
        <v>1995911</v>
      </c>
      <c r="E16250" s="90">
        <v>0</v>
      </c>
      <c r="F16250" s="91">
        <v>66</v>
      </c>
      <c r="G16250" s="90" t="s">
        <v>78</v>
      </c>
      <c r="H16250" s="91" t="s">
        <v>75</v>
      </c>
      <c r="I16250" s="90">
        <v>64943027</v>
      </c>
      <c r="J16250" s="91">
        <v>1</v>
      </c>
      <c r="K16250" s="90" t="s">
        <v>76</v>
      </c>
      <c r="L16250" s="91" t="s">
        <v>87</v>
      </c>
      <c r="M16250" s="90">
        <v>2012</v>
      </c>
      <c r="N16250" s="91">
        <v>91</v>
      </c>
      <c r="O16250" s="92">
        <v>5198140.6771497466</v>
      </c>
      <c r="P16250" s="93">
        <v>6417457.6261107987</v>
      </c>
    </row>
    <row r="16251" spans="1:16" x14ac:dyDescent="0.2">
      <c r="A16251" s="87">
        <v>44625</v>
      </c>
      <c r="B16251" s="88">
        <v>44625</v>
      </c>
      <c r="C16251" s="87" t="s">
        <v>73</v>
      </c>
      <c r="D16251" s="89">
        <v>1919306</v>
      </c>
      <c r="E16251" s="90">
        <v>0</v>
      </c>
      <c r="F16251" s="91">
        <v>45</v>
      </c>
      <c r="G16251" s="90" t="s">
        <v>78</v>
      </c>
      <c r="H16251" s="91" t="s">
        <v>75</v>
      </c>
      <c r="I16251" s="90">
        <v>39686491</v>
      </c>
      <c r="J16251" s="91">
        <v>6</v>
      </c>
      <c r="K16251" s="90" t="s">
        <v>79</v>
      </c>
      <c r="L16251" s="91" t="s">
        <v>80</v>
      </c>
      <c r="M16251" s="90">
        <v>2006</v>
      </c>
      <c r="N16251" s="91">
        <v>0</v>
      </c>
      <c r="O16251" s="92">
        <v>5248283.9767527767</v>
      </c>
      <c r="P16251" s="93">
        <v>6479362.9342626864</v>
      </c>
    </row>
    <row r="16252" spans="1:16" x14ac:dyDescent="0.2">
      <c r="A16252" s="87">
        <v>43310</v>
      </c>
      <c r="B16252" s="88">
        <v>44164</v>
      </c>
      <c r="C16252" s="87" t="s">
        <v>73</v>
      </c>
      <c r="D16252" s="89">
        <v>38404342</v>
      </c>
      <c r="E16252" s="90">
        <v>0</v>
      </c>
      <c r="F16252" s="91">
        <v>67</v>
      </c>
      <c r="G16252" s="90" t="s">
        <v>74</v>
      </c>
      <c r="H16252" s="91" t="s">
        <v>75</v>
      </c>
      <c r="I16252" s="90">
        <v>67432342</v>
      </c>
      <c r="J16252" s="91">
        <v>5</v>
      </c>
      <c r="K16252" s="90" t="s">
        <v>84</v>
      </c>
      <c r="L16252" s="91" t="s">
        <v>87</v>
      </c>
      <c r="M16252" s="90">
        <v>2007</v>
      </c>
      <c r="N16252" s="91">
        <v>854</v>
      </c>
      <c r="O16252" s="92">
        <v>5166321.1720224898</v>
      </c>
      <c r="P16252" s="93">
        <v>6378174.2864475176</v>
      </c>
    </row>
    <row r="16253" spans="1:16" x14ac:dyDescent="0.2">
      <c r="A16253" s="87">
        <v>45237</v>
      </c>
      <c r="B16253" s="88">
        <v>45358</v>
      </c>
      <c r="C16253" s="87" t="s">
        <v>73</v>
      </c>
      <c r="D16253" s="89">
        <v>31639434</v>
      </c>
      <c r="E16253" s="90">
        <v>0</v>
      </c>
      <c r="F16253" s="91">
        <v>61</v>
      </c>
      <c r="G16253" s="90" t="s">
        <v>78</v>
      </c>
      <c r="H16253" s="91" t="s">
        <v>75</v>
      </c>
      <c r="I16253" s="90">
        <v>106132249</v>
      </c>
      <c r="J16253" s="91">
        <v>19</v>
      </c>
      <c r="K16253" s="90" t="s">
        <v>86</v>
      </c>
      <c r="L16253" s="91" t="s">
        <v>82</v>
      </c>
      <c r="M16253" s="90">
        <v>2008</v>
      </c>
      <c r="N16253" s="91">
        <v>121</v>
      </c>
      <c r="O16253" s="92">
        <v>4985111.1055436926</v>
      </c>
      <c r="P16253" s="93">
        <v>6154458.1549922125</v>
      </c>
    </row>
    <row r="16254" spans="1:16" x14ac:dyDescent="0.2">
      <c r="A16254" s="87">
        <v>45176</v>
      </c>
      <c r="B16254" s="88">
        <v>45358</v>
      </c>
      <c r="C16254" s="87" t="s">
        <v>73</v>
      </c>
      <c r="D16254" s="89">
        <v>2270067</v>
      </c>
      <c r="E16254" s="90">
        <v>0</v>
      </c>
      <c r="F16254" s="91">
        <v>27</v>
      </c>
      <c r="G16254" s="90" t="s">
        <v>74</v>
      </c>
      <c r="H16254" s="91" t="s">
        <v>75</v>
      </c>
      <c r="I16254" s="90">
        <v>114095677</v>
      </c>
      <c r="J16254" s="91">
        <v>7</v>
      </c>
      <c r="K16254" s="90" t="s">
        <v>86</v>
      </c>
      <c r="L16254" s="91" t="s">
        <v>85</v>
      </c>
      <c r="M16254" s="90">
        <v>2003</v>
      </c>
      <c r="N16254" s="91">
        <v>182</v>
      </c>
      <c r="O16254" s="92">
        <v>5021694.1361766327</v>
      </c>
      <c r="P16254" s="93">
        <v>6199622.3903415212</v>
      </c>
    </row>
    <row r="16255" spans="1:16" x14ac:dyDescent="0.2">
      <c r="A16255" s="87">
        <v>43338</v>
      </c>
      <c r="B16255" s="88">
        <v>43369</v>
      </c>
      <c r="C16255" s="87" t="s">
        <v>73</v>
      </c>
      <c r="D16255" s="89">
        <v>2494258</v>
      </c>
      <c r="E16255" s="90">
        <v>0</v>
      </c>
      <c r="F16255" s="91">
        <v>41</v>
      </c>
      <c r="G16255" s="90" t="s">
        <v>78</v>
      </c>
      <c r="H16255" s="91" t="s">
        <v>81</v>
      </c>
      <c r="I16255" s="90">
        <v>62669670</v>
      </c>
      <c r="J16255" s="91">
        <v>5</v>
      </c>
      <c r="K16255" s="90" t="s">
        <v>84</v>
      </c>
      <c r="L16255" s="91" t="s">
        <v>82</v>
      </c>
      <c r="M16255" s="90">
        <v>2008</v>
      </c>
      <c r="N16255" s="91">
        <v>31</v>
      </c>
      <c r="O16255" s="92">
        <v>5185038.617180624</v>
      </c>
      <c r="P16255" s="93">
        <v>6401282.2434328692</v>
      </c>
    </row>
    <row r="16256" spans="1:16" x14ac:dyDescent="0.2">
      <c r="A16256" s="87">
        <v>43436</v>
      </c>
      <c r="B16256" s="88">
        <v>43526</v>
      </c>
      <c r="C16256" s="87" t="s">
        <v>73</v>
      </c>
      <c r="D16256" s="89">
        <v>2222048</v>
      </c>
      <c r="E16256" s="90">
        <v>0</v>
      </c>
      <c r="F16256" s="91">
        <v>73</v>
      </c>
      <c r="G16256" s="90" t="s">
        <v>78</v>
      </c>
      <c r="H16256" s="91" t="s">
        <v>75</v>
      </c>
      <c r="I16256" s="90">
        <v>24817508</v>
      </c>
      <c r="J16256" s="91">
        <v>15</v>
      </c>
      <c r="K16256" s="90" t="s">
        <v>84</v>
      </c>
      <c r="L16256" s="91" t="s">
        <v>80</v>
      </c>
      <c r="M16256" s="90">
        <v>2021</v>
      </c>
      <c r="N16256" s="91">
        <v>90</v>
      </c>
      <c r="O16256" s="92">
        <v>5246454.1040896438</v>
      </c>
      <c r="P16256" s="93">
        <v>6477103.8322094362</v>
      </c>
    </row>
    <row r="16257" spans="1:16" x14ac:dyDescent="0.2">
      <c r="A16257" s="87">
        <v>45211</v>
      </c>
      <c r="B16257" s="88">
        <v>45363</v>
      </c>
      <c r="C16257" s="87" t="s">
        <v>73</v>
      </c>
      <c r="D16257" s="89">
        <v>2738473</v>
      </c>
      <c r="E16257" s="90">
        <v>0</v>
      </c>
      <c r="F16257" s="91">
        <v>45</v>
      </c>
      <c r="G16257" s="90" t="s">
        <v>78</v>
      </c>
      <c r="H16257" s="91" t="s">
        <v>75</v>
      </c>
      <c r="I16257" s="90">
        <v>34114114</v>
      </c>
      <c r="J16257" s="91">
        <v>4</v>
      </c>
      <c r="K16257" s="90" t="s">
        <v>86</v>
      </c>
      <c r="L16257" s="91" t="s">
        <v>77</v>
      </c>
      <c r="M16257" s="90">
        <v>2019</v>
      </c>
      <c r="N16257" s="91">
        <v>152</v>
      </c>
      <c r="O16257" s="92">
        <v>5274036.5753811495</v>
      </c>
      <c r="P16257" s="93">
        <v>6511156.2659026543</v>
      </c>
    </row>
    <row r="16258" spans="1:16" x14ac:dyDescent="0.2">
      <c r="A16258" s="87">
        <v>44677</v>
      </c>
      <c r="B16258" s="88">
        <v>44891</v>
      </c>
      <c r="C16258" s="87" t="s">
        <v>73</v>
      </c>
      <c r="D16258" s="89">
        <v>1386603</v>
      </c>
      <c r="E16258" s="90">
        <v>0</v>
      </c>
      <c r="F16258" s="91">
        <v>69</v>
      </c>
      <c r="G16258" s="90" t="s">
        <v>74</v>
      </c>
      <c r="H16258" s="91" t="s">
        <v>75</v>
      </c>
      <c r="I16258" s="90">
        <v>67481051</v>
      </c>
      <c r="J16258" s="91">
        <v>4</v>
      </c>
      <c r="K16258" s="90" t="s">
        <v>79</v>
      </c>
      <c r="L16258" s="91" t="s">
        <v>82</v>
      </c>
      <c r="M16258" s="90">
        <v>2010</v>
      </c>
      <c r="N16258" s="91">
        <v>214</v>
      </c>
      <c r="O16258" s="92">
        <v>5174799.4741644748</v>
      </c>
      <c r="P16258" s="93">
        <v>6388641.3261289811</v>
      </c>
    </row>
    <row r="16259" spans="1:16" x14ac:dyDescent="0.2">
      <c r="A16259" s="87">
        <v>43600</v>
      </c>
      <c r="B16259" s="88">
        <v>44119</v>
      </c>
      <c r="C16259" s="87" t="s">
        <v>73</v>
      </c>
      <c r="D16259" s="89">
        <v>2200215</v>
      </c>
      <c r="E16259" s="90">
        <v>0</v>
      </c>
      <c r="F16259" s="91">
        <v>30</v>
      </c>
      <c r="G16259" s="90" t="s">
        <v>78</v>
      </c>
      <c r="H16259" s="91" t="s">
        <v>75</v>
      </c>
      <c r="I16259" s="90">
        <v>49512378</v>
      </c>
      <c r="J16259" s="91">
        <v>16</v>
      </c>
      <c r="K16259" s="90" t="s">
        <v>86</v>
      </c>
      <c r="L16259" s="91" t="s">
        <v>87</v>
      </c>
      <c r="M16259" s="90">
        <v>2011</v>
      </c>
      <c r="N16259" s="91">
        <v>519</v>
      </c>
      <c r="O16259" s="92">
        <v>5165822.5658124499</v>
      </c>
      <c r="P16259" s="93">
        <v>6377558.7232252462</v>
      </c>
    </row>
    <row r="16260" spans="1:16" x14ac:dyDescent="0.2">
      <c r="A16260" s="87">
        <v>44665</v>
      </c>
      <c r="B16260" s="88">
        <v>44756</v>
      </c>
      <c r="C16260" s="87" t="s">
        <v>73</v>
      </c>
      <c r="D16260" s="89">
        <v>1210142</v>
      </c>
      <c r="E16260" s="90">
        <v>0</v>
      </c>
      <c r="F16260" s="91">
        <v>40</v>
      </c>
      <c r="G16260" s="90" t="s">
        <v>78</v>
      </c>
      <c r="H16260" s="91" t="s">
        <v>81</v>
      </c>
      <c r="I16260" s="90">
        <v>92384737</v>
      </c>
      <c r="J16260" s="91">
        <v>11</v>
      </c>
      <c r="K16260" s="90" t="s">
        <v>86</v>
      </c>
      <c r="L16260" s="91" t="s">
        <v>82</v>
      </c>
      <c r="M16260" s="90">
        <v>2013</v>
      </c>
      <c r="N16260" s="91">
        <v>91</v>
      </c>
      <c r="O16260" s="92">
        <v>5066373.0625955928</v>
      </c>
      <c r="P16260" s="93">
        <v>6254781.5587599911</v>
      </c>
    </row>
    <row r="16261" spans="1:16" x14ac:dyDescent="0.2">
      <c r="A16261" s="87">
        <v>43891</v>
      </c>
      <c r="B16261" s="88">
        <v>44470</v>
      </c>
      <c r="C16261" s="87" t="s">
        <v>73</v>
      </c>
      <c r="D16261" s="89">
        <v>1333618</v>
      </c>
      <c r="E16261" s="90">
        <v>0</v>
      </c>
      <c r="F16261" s="91">
        <v>21</v>
      </c>
      <c r="G16261" s="90" t="s">
        <v>74</v>
      </c>
      <c r="H16261" s="91" t="s">
        <v>75</v>
      </c>
      <c r="I16261" s="90">
        <v>88853880</v>
      </c>
      <c r="J16261" s="91">
        <v>19</v>
      </c>
      <c r="K16261" s="90" t="s">
        <v>83</v>
      </c>
      <c r="L16261" s="91" t="s">
        <v>77</v>
      </c>
      <c r="M16261" s="90">
        <v>2014</v>
      </c>
      <c r="N16261" s="91">
        <v>579</v>
      </c>
      <c r="O16261" s="92">
        <v>5033758.2993069096</v>
      </c>
      <c r="P16261" s="93">
        <v>6214516.4188974202</v>
      </c>
    </row>
    <row r="16262" spans="1:16" x14ac:dyDescent="0.2">
      <c r="A16262" s="87">
        <v>44236</v>
      </c>
      <c r="B16262" s="88">
        <v>44386</v>
      </c>
      <c r="C16262" s="87" t="s">
        <v>73</v>
      </c>
      <c r="D16262" s="89">
        <v>2002853</v>
      </c>
      <c r="E16262" s="90">
        <v>0</v>
      </c>
      <c r="F16262" s="91">
        <v>45</v>
      </c>
      <c r="G16262" s="90" t="s">
        <v>74</v>
      </c>
      <c r="H16262" s="91" t="s">
        <v>75</v>
      </c>
      <c r="I16262" s="90">
        <v>118151634</v>
      </c>
      <c r="J16262" s="91">
        <v>5</v>
      </c>
      <c r="K16262" s="90" t="s">
        <v>76</v>
      </c>
      <c r="L16262" s="91" t="s">
        <v>85</v>
      </c>
      <c r="M16262" s="90">
        <v>2016</v>
      </c>
      <c r="N16262" s="91">
        <v>150</v>
      </c>
      <c r="O16262" s="92">
        <v>5019939.9325516596</v>
      </c>
      <c r="P16262" s="93">
        <v>6197456.7068539001</v>
      </c>
    </row>
    <row r="16263" spans="1:16" x14ac:dyDescent="0.2">
      <c r="A16263" s="87">
        <v>45449</v>
      </c>
      <c r="B16263" s="88">
        <v>45602</v>
      </c>
      <c r="C16263" s="87" t="s">
        <v>73</v>
      </c>
      <c r="D16263" s="89">
        <v>1852107</v>
      </c>
      <c r="E16263" s="90">
        <v>0</v>
      </c>
      <c r="F16263" s="91">
        <v>68</v>
      </c>
      <c r="G16263" s="90" t="s">
        <v>78</v>
      </c>
      <c r="H16263" s="91" t="s">
        <v>75</v>
      </c>
      <c r="I16263" s="90">
        <v>116634673</v>
      </c>
      <c r="J16263" s="91">
        <v>18</v>
      </c>
      <c r="K16263" s="90" t="s">
        <v>76</v>
      </c>
      <c r="L16263" s="91" t="s">
        <v>82</v>
      </c>
      <c r="M16263" s="90">
        <v>2004</v>
      </c>
      <c r="N16263" s="91">
        <v>153</v>
      </c>
      <c r="O16263" s="92">
        <v>4958849.6695589963</v>
      </c>
      <c r="P16263" s="93">
        <v>6122036.6290851803</v>
      </c>
    </row>
    <row r="16264" spans="1:16" x14ac:dyDescent="0.2">
      <c r="A16264" s="87">
        <v>43329</v>
      </c>
      <c r="B16264" s="88">
        <v>43451</v>
      </c>
      <c r="C16264" s="87" t="s">
        <v>73</v>
      </c>
      <c r="D16264" s="89">
        <v>1300655</v>
      </c>
      <c r="E16264" s="90">
        <v>0</v>
      </c>
      <c r="F16264" s="91">
        <v>19</v>
      </c>
      <c r="G16264" s="90" t="s">
        <v>78</v>
      </c>
      <c r="H16264" s="91" t="s">
        <v>75</v>
      </c>
      <c r="I16264" s="90">
        <v>66868777</v>
      </c>
      <c r="J16264" s="91">
        <v>10</v>
      </c>
      <c r="K16264" s="90" t="s">
        <v>79</v>
      </c>
      <c r="L16264" s="91" t="s">
        <v>82</v>
      </c>
      <c r="M16264" s="90">
        <v>2006</v>
      </c>
      <c r="N16264" s="91">
        <v>122</v>
      </c>
      <c r="O16264" s="92">
        <v>5146865.7747195913</v>
      </c>
      <c r="P16264" s="93">
        <v>6354155.2774315933</v>
      </c>
    </row>
    <row r="16265" spans="1:16" x14ac:dyDescent="0.2">
      <c r="A16265" s="87">
        <v>43250</v>
      </c>
      <c r="B16265" s="88">
        <v>43890</v>
      </c>
      <c r="C16265" s="87" t="s">
        <v>73</v>
      </c>
      <c r="D16265" s="89">
        <v>1712341</v>
      </c>
      <c r="E16265" s="90">
        <v>0</v>
      </c>
      <c r="F16265" s="91">
        <v>66</v>
      </c>
      <c r="G16265" s="90" t="s">
        <v>78</v>
      </c>
      <c r="H16265" s="91" t="s">
        <v>75</v>
      </c>
      <c r="I16265" s="90">
        <v>82796181</v>
      </c>
      <c r="J16265" s="91">
        <v>19</v>
      </c>
      <c r="K16265" s="90" t="s">
        <v>76</v>
      </c>
      <c r="L16265" s="91" t="s">
        <v>77</v>
      </c>
      <c r="M16265" s="90">
        <v>2021</v>
      </c>
      <c r="N16265" s="91">
        <v>640</v>
      </c>
      <c r="O16265" s="92">
        <v>5051370.5376659594</v>
      </c>
      <c r="P16265" s="93">
        <v>6236259.9230443928</v>
      </c>
    </row>
    <row r="16266" spans="1:16" x14ac:dyDescent="0.2">
      <c r="A16266" s="87">
        <v>44879</v>
      </c>
      <c r="B16266" s="88">
        <v>44971</v>
      </c>
      <c r="C16266" s="87" t="s">
        <v>73</v>
      </c>
      <c r="D16266" s="89">
        <v>2207439</v>
      </c>
      <c r="E16266" s="90">
        <v>0</v>
      </c>
      <c r="F16266" s="91">
        <v>36</v>
      </c>
      <c r="G16266" s="90" t="s">
        <v>74</v>
      </c>
      <c r="H16266" s="91" t="s">
        <v>75</v>
      </c>
      <c r="I16266" s="90">
        <v>77725272</v>
      </c>
      <c r="J16266" s="91">
        <v>11</v>
      </c>
      <c r="K16266" s="90" t="s">
        <v>76</v>
      </c>
      <c r="L16266" s="91" t="s">
        <v>82</v>
      </c>
      <c r="M16266" s="90">
        <v>2006</v>
      </c>
      <c r="N16266" s="91">
        <v>92</v>
      </c>
      <c r="O16266" s="92">
        <v>5109814.0817241706</v>
      </c>
      <c r="P16266" s="93">
        <v>6308412.4465730498</v>
      </c>
    </row>
    <row r="16267" spans="1:16" x14ac:dyDescent="0.2">
      <c r="A16267" s="87">
        <v>44725</v>
      </c>
      <c r="B16267" s="88">
        <v>45243</v>
      </c>
      <c r="C16267" s="87" t="s">
        <v>73</v>
      </c>
      <c r="D16267" s="89">
        <v>38173615</v>
      </c>
      <c r="E16267" s="90">
        <v>0</v>
      </c>
      <c r="F16267" s="91">
        <v>23</v>
      </c>
      <c r="G16267" s="90" t="s">
        <v>78</v>
      </c>
      <c r="H16267" s="91" t="s">
        <v>75</v>
      </c>
      <c r="I16267" s="90">
        <v>34595247</v>
      </c>
      <c r="J16267" s="91">
        <v>2</v>
      </c>
      <c r="K16267" s="90" t="s">
        <v>86</v>
      </c>
      <c r="L16267" s="91" t="s">
        <v>77</v>
      </c>
      <c r="M16267" s="90">
        <v>2023</v>
      </c>
      <c r="N16267" s="91">
        <v>518</v>
      </c>
      <c r="O16267" s="92">
        <v>5280651.5563988406</v>
      </c>
      <c r="P16267" s="93">
        <v>6519322.9091343703</v>
      </c>
    </row>
    <row r="16268" spans="1:16" x14ac:dyDescent="0.2">
      <c r="A16268" s="87">
        <v>43433</v>
      </c>
      <c r="B16268" s="88">
        <v>43463</v>
      </c>
      <c r="C16268" s="87" t="s">
        <v>73</v>
      </c>
      <c r="D16268" s="89">
        <v>745990</v>
      </c>
      <c r="E16268" s="90">
        <v>0</v>
      </c>
      <c r="F16268" s="91">
        <v>42</v>
      </c>
      <c r="G16268" s="90" t="s">
        <v>74</v>
      </c>
      <c r="H16268" s="91" t="s">
        <v>75</v>
      </c>
      <c r="I16268" s="90">
        <v>83121612</v>
      </c>
      <c r="J16268" s="91">
        <v>3</v>
      </c>
      <c r="K16268" s="90" t="s">
        <v>84</v>
      </c>
      <c r="L16268" s="91" t="s">
        <v>80</v>
      </c>
      <c r="M16268" s="90">
        <v>2022</v>
      </c>
      <c r="N16268" s="91">
        <v>30</v>
      </c>
      <c r="O16268" s="92">
        <v>5134517.8847519569</v>
      </c>
      <c r="P16268" s="93">
        <v>6338910.9688295759</v>
      </c>
    </row>
    <row r="16269" spans="1:16" x14ac:dyDescent="0.2">
      <c r="A16269" s="87">
        <v>43274</v>
      </c>
      <c r="B16269" s="88">
        <v>44188</v>
      </c>
      <c r="C16269" s="87" t="s">
        <v>73</v>
      </c>
      <c r="D16269" s="89">
        <v>2445521</v>
      </c>
      <c r="E16269" s="90">
        <v>0</v>
      </c>
      <c r="F16269" s="91">
        <v>45</v>
      </c>
      <c r="G16269" s="90" t="s">
        <v>74</v>
      </c>
      <c r="H16269" s="91" t="s">
        <v>75</v>
      </c>
      <c r="I16269" s="90">
        <v>70961642</v>
      </c>
      <c r="J16269" s="91">
        <v>5</v>
      </c>
      <c r="K16269" s="90" t="s">
        <v>84</v>
      </c>
      <c r="L16269" s="91" t="s">
        <v>85</v>
      </c>
      <c r="M16269" s="90">
        <v>2004</v>
      </c>
      <c r="N16269" s="91">
        <v>914</v>
      </c>
      <c r="O16269" s="92">
        <v>5155525.7814660184</v>
      </c>
      <c r="P16269" s="93">
        <v>6364846.6437852085</v>
      </c>
    </row>
    <row r="16270" spans="1:16" x14ac:dyDescent="0.2">
      <c r="A16270" s="87">
        <v>44467</v>
      </c>
      <c r="B16270" s="88">
        <v>44648</v>
      </c>
      <c r="C16270" s="87" t="s">
        <v>73</v>
      </c>
      <c r="D16270" s="89">
        <v>1348878</v>
      </c>
      <c r="E16270" s="90">
        <v>0</v>
      </c>
      <c r="F16270" s="91">
        <v>56</v>
      </c>
      <c r="G16270" s="90" t="s">
        <v>78</v>
      </c>
      <c r="H16270" s="91" t="s">
        <v>75</v>
      </c>
      <c r="I16270" s="90">
        <v>60647123</v>
      </c>
      <c r="J16270" s="91">
        <v>14</v>
      </c>
      <c r="K16270" s="90" t="s">
        <v>86</v>
      </c>
      <c r="L16270" s="91" t="s">
        <v>85</v>
      </c>
      <c r="M16270" s="90">
        <v>2008</v>
      </c>
      <c r="N16270" s="91">
        <v>181</v>
      </c>
      <c r="O16270" s="92">
        <v>5144799.9325687187</v>
      </c>
      <c r="P16270" s="93">
        <v>6351604.8550231094</v>
      </c>
    </row>
    <row r="16271" spans="1:16" x14ac:dyDescent="0.2">
      <c r="A16271" s="87">
        <v>44185</v>
      </c>
      <c r="B16271" s="88">
        <v>44397</v>
      </c>
      <c r="C16271" s="87" t="s">
        <v>73</v>
      </c>
      <c r="D16271" s="89">
        <v>1351306</v>
      </c>
      <c r="E16271" s="90">
        <v>0</v>
      </c>
      <c r="F16271" s="91">
        <v>42</v>
      </c>
      <c r="G16271" s="90" t="s">
        <v>78</v>
      </c>
      <c r="H16271" s="91" t="s">
        <v>75</v>
      </c>
      <c r="I16271" s="90">
        <v>109049590</v>
      </c>
      <c r="J16271" s="91">
        <v>11</v>
      </c>
      <c r="K16271" s="90" t="s">
        <v>86</v>
      </c>
      <c r="L16271" s="91" t="s">
        <v>87</v>
      </c>
      <c r="M16271" s="90">
        <v>2011</v>
      </c>
      <c r="N16271" s="91">
        <v>212</v>
      </c>
      <c r="O16271" s="92">
        <v>5016306.4050629865</v>
      </c>
      <c r="P16271" s="93">
        <v>6192970.870448132</v>
      </c>
    </row>
    <row r="16272" spans="1:16" x14ac:dyDescent="0.2">
      <c r="A16272" s="87">
        <v>43919</v>
      </c>
      <c r="B16272" s="88">
        <v>43950</v>
      </c>
      <c r="C16272" s="87" t="s">
        <v>73</v>
      </c>
      <c r="D16272" s="89">
        <v>2520458</v>
      </c>
      <c r="E16272" s="90">
        <v>0</v>
      </c>
      <c r="F16272" s="91">
        <v>18</v>
      </c>
      <c r="G16272" s="90" t="s">
        <v>78</v>
      </c>
      <c r="H16272" s="91" t="s">
        <v>75</v>
      </c>
      <c r="I16272" s="90">
        <v>90336253</v>
      </c>
      <c r="J16272" s="91">
        <v>14</v>
      </c>
      <c r="K16272" s="90" t="s">
        <v>79</v>
      </c>
      <c r="L16272" s="91" t="s">
        <v>82</v>
      </c>
      <c r="M16272" s="90">
        <v>2009</v>
      </c>
      <c r="N16272" s="91">
        <v>31</v>
      </c>
      <c r="O16272" s="92">
        <v>5057648.3365427488</v>
      </c>
      <c r="P16272" s="93">
        <v>6244010.2920280844</v>
      </c>
    </row>
    <row r="16273" spans="1:16" x14ac:dyDescent="0.2">
      <c r="A16273" s="87">
        <v>44802</v>
      </c>
      <c r="B16273" s="88">
        <v>44802</v>
      </c>
      <c r="C16273" s="87" t="s">
        <v>73</v>
      </c>
      <c r="D16273" s="89">
        <v>1417702</v>
      </c>
      <c r="E16273" s="90">
        <v>0</v>
      </c>
      <c r="F16273" s="91">
        <v>39</v>
      </c>
      <c r="G16273" s="90" t="s">
        <v>74</v>
      </c>
      <c r="H16273" s="91" t="s">
        <v>81</v>
      </c>
      <c r="I16273" s="90">
        <v>33920329</v>
      </c>
      <c r="J16273" s="91">
        <v>0</v>
      </c>
      <c r="K16273" s="90" t="s">
        <v>83</v>
      </c>
      <c r="L16273" s="91" t="s">
        <v>80</v>
      </c>
      <c r="M16273" s="90">
        <v>2018</v>
      </c>
      <c r="N16273" s="91">
        <v>0</v>
      </c>
      <c r="O16273" s="92">
        <v>5295636.0633883113</v>
      </c>
      <c r="P16273" s="93">
        <v>6537822.3004793962</v>
      </c>
    </row>
    <row r="16274" spans="1:16" x14ac:dyDescent="0.2">
      <c r="A16274" s="87">
        <v>45364</v>
      </c>
      <c r="B16274" s="88">
        <v>45425</v>
      </c>
      <c r="C16274" s="87" t="s">
        <v>73</v>
      </c>
      <c r="D16274" s="89">
        <v>758352</v>
      </c>
      <c r="E16274" s="90">
        <v>0</v>
      </c>
      <c r="F16274" s="91">
        <v>29</v>
      </c>
      <c r="G16274" s="90" t="s">
        <v>78</v>
      </c>
      <c r="H16274" s="91" t="s">
        <v>75</v>
      </c>
      <c r="I16274" s="90">
        <v>43036530</v>
      </c>
      <c r="J16274" s="91">
        <v>1</v>
      </c>
      <c r="K16274" s="90" t="s">
        <v>79</v>
      </c>
      <c r="L16274" s="91" t="s">
        <v>87</v>
      </c>
      <c r="M16274" s="90">
        <v>2018</v>
      </c>
      <c r="N16274" s="91">
        <v>61</v>
      </c>
      <c r="O16274" s="92">
        <v>5263233.2517160233</v>
      </c>
      <c r="P16274" s="93">
        <v>6497818.8292790409</v>
      </c>
    </row>
    <row r="16275" spans="1:16" x14ac:dyDescent="0.2">
      <c r="A16275" s="87">
        <v>44713</v>
      </c>
      <c r="B16275" s="88">
        <v>44866</v>
      </c>
      <c r="C16275" s="87" t="s">
        <v>73</v>
      </c>
      <c r="D16275" s="89">
        <v>684741</v>
      </c>
      <c r="E16275" s="90">
        <v>0</v>
      </c>
      <c r="F16275" s="91">
        <v>31</v>
      </c>
      <c r="G16275" s="90" t="s">
        <v>74</v>
      </c>
      <c r="H16275" s="91" t="s">
        <v>75</v>
      </c>
      <c r="I16275" s="90">
        <v>85221125</v>
      </c>
      <c r="J16275" s="91">
        <v>13</v>
      </c>
      <c r="K16275" s="90" t="s">
        <v>86</v>
      </c>
      <c r="L16275" s="91" t="s">
        <v>82</v>
      </c>
      <c r="M16275" s="90">
        <v>2011</v>
      </c>
      <c r="N16275" s="91">
        <v>153</v>
      </c>
      <c r="O16275" s="92">
        <v>5077169.7391567715</v>
      </c>
      <c r="P16275" s="93">
        <v>6268110.7890824322</v>
      </c>
    </row>
    <row r="16276" spans="1:16" x14ac:dyDescent="0.2">
      <c r="A16276" s="87">
        <v>43724</v>
      </c>
      <c r="B16276" s="88">
        <v>43998</v>
      </c>
      <c r="C16276" s="87" t="s">
        <v>73</v>
      </c>
      <c r="D16276" s="89">
        <v>2186733</v>
      </c>
      <c r="E16276" s="90">
        <v>0</v>
      </c>
      <c r="F16276" s="91">
        <v>51</v>
      </c>
      <c r="G16276" s="90" t="s">
        <v>74</v>
      </c>
      <c r="H16276" s="91" t="s">
        <v>75</v>
      </c>
      <c r="I16276" s="90">
        <v>39561662</v>
      </c>
      <c r="J16276" s="91">
        <v>13</v>
      </c>
      <c r="K16276" s="90" t="s">
        <v>79</v>
      </c>
      <c r="L16276" s="91" t="s">
        <v>87</v>
      </c>
      <c r="M16276" s="90">
        <v>2006</v>
      </c>
      <c r="N16276" s="91">
        <v>274</v>
      </c>
      <c r="O16276" s="92">
        <v>5211815.1648968495</v>
      </c>
      <c r="P16276" s="93">
        <v>6434339.7097491967</v>
      </c>
    </row>
    <row r="16277" spans="1:16" x14ac:dyDescent="0.2">
      <c r="A16277" s="87">
        <v>43678</v>
      </c>
      <c r="B16277" s="88">
        <v>43678</v>
      </c>
      <c r="C16277" s="87" t="s">
        <v>73</v>
      </c>
      <c r="D16277" s="89">
        <v>2172676</v>
      </c>
      <c r="E16277" s="90">
        <v>0</v>
      </c>
      <c r="F16277" s="91">
        <v>56</v>
      </c>
      <c r="G16277" s="90" t="s">
        <v>74</v>
      </c>
      <c r="H16277" s="91" t="s">
        <v>75</v>
      </c>
      <c r="I16277" s="90">
        <v>66797710</v>
      </c>
      <c r="J16277" s="91">
        <v>10</v>
      </c>
      <c r="K16277" s="90" t="s">
        <v>79</v>
      </c>
      <c r="L16277" s="91" t="s">
        <v>87</v>
      </c>
      <c r="M16277" s="90">
        <v>2005</v>
      </c>
      <c r="N16277" s="91">
        <v>0</v>
      </c>
      <c r="O16277" s="92">
        <v>5147758.6191748166</v>
      </c>
      <c r="P16277" s="93">
        <v>6355257.5545368101</v>
      </c>
    </row>
    <row r="16278" spans="1:16" x14ac:dyDescent="0.2">
      <c r="A16278" s="87">
        <v>43523</v>
      </c>
      <c r="B16278" s="88">
        <v>43612</v>
      </c>
      <c r="C16278" s="87" t="s">
        <v>73</v>
      </c>
      <c r="D16278" s="89">
        <v>669920</v>
      </c>
      <c r="E16278" s="90">
        <v>0</v>
      </c>
      <c r="F16278" s="91">
        <v>64</v>
      </c>
      <c r="G16278" s="90" t="s">
        <v>74</v>
      </c>
      <c r="H16278" s="91" t="s">
        <v>75</v>
      </c>
      <c r="I16278" s="90">
        <v>44358894</v>
      </c>
      <c r="J16278" s="91">
        <v>6</v>
      </c>
      <c r="K16278" s="90" t="s">
        <v>83</v>
      </c>
      <c r="L16278" s="91" t="s">
        <v>77</v>
      </c>
      <c r="M16278" s="90">
        <v>2013</v>
      </c>
      <c r="N16278" s="91">
        <v>89</v>
      </c>
      <c r="O16278" s="92">
        <v>5233938.5767796095</v>
      </c>
      <c r="P16278" s="93">
        <v>6461652.5639254432</v>
      </c>
    </row>
    <row r="16279" spans="1:16" x14ac:dyDescent="0.2">
      <c r="A16279" s="87">
        <v>44495</v>
      </c>
      <c r="B16279" s="88">
        <v>44707</v>
      </c>
      <c r="C16279" s="87" t="s">
        <v>73</v>
      </c>
      <c r="D16279" s="89">
        <v>1969428</v>
      </c>
      <c r="E16279" s="90">
        <v>0</v>
      </c>
      <c r="F16279" s="91">
        <v>65</v>
      </c>
      <c r="G16279" s="90" t="s">
        <v>78</v>
      </c>
      <c r="H16279" s="91" t="s">
        <v>75</v>
      </c>
      <c r="I16279" s="90">
        <v>63459677</v>
      </c>
      <c r="J16279" s="91">
        <v>9</v>
      </c>
      <c r="K16279" s="90" t="s">
        <v>86</v>
      </c>
      <c r="L16279" s="91" t="s">
        <v>82</v>
      </c>
      <c r="M16279" s="90">
        <v>2021</v>
      </c>
      <c r="N16279" s="91">
        <v>212</v>
      </c>
      <c r="O16279" s="92">
        <v>5161509.9242083132</v>
      </c>
      <c r="P16279" s="93">
        <v>6372234.4743312504</v>
      </c>
    </row>
    <row r="16280" spans="1:16" x14ac:dyDescent="0.2">
      <c r="A16280" s="87">
        <v>44330</v>
      </c>
      <c r="B16280" s="88">
        <v>44422</v>
      </c>
      <c r="C16280" s="87" t="s">
        <v>73</v>
      </c>
      <c r="D16280" s="89">
        <v>1800244</v>
      </c>
      <c r="E16280" s="90">
        <v>0</v>
      </c>
      <c r="F16280" s="91">
        <v>32</v>
      </c>
      <c r="G16280" s="90" t="s">
        <v>78</v>
      </c>
      <c r="H16280" s="91" t="s">
        <v>75</v>
      </c>
      <c r="I16280" s="90">
        <v>116294840</v>
      </c>
      <c r="J16280" s="91">
        <v>1</v>
      </c>
      <c r="K16280" s="90" t="s">
        <v>84</v>
      </c>
      <c r="L16280" s="91" t="s">
        <v>82</v>
      </c>
      <c r="M16280" s="90">
        <v>2012</v>
      </c>
      <c r="N16280" s="91">
        <v>92</v>
      </c>
      <c r="O16280" s="92">
        <v>5045942.4745198004</v>
      </c>
      <c r="P16280" s="93">
        <v>6229558.610518272</v>
      </c>
    </row>
    <row r="16281" spans="1:16" x14ac:dyDescent="0.2">
      <c r="A16281" s="87">
        <v>43854</v>
      </c>
      <c r="B16281" s="88">
        <v>43975</v>
      </c>
      <c r="C16281" s="87" t="s">
        <v>73</v>
      </c>
      <c r="D16281" s="89">
        <v>929398</v>
      </c>
      <c r="E16281" s="90">
        <v>0</v>
      </c>
      <c r="F16281" s="91">
        <v>23</v>
      </c>
      <c r="G16281" s="90" t="s">
        <v>78</v>
      </c>
      <c r="H16281" s="91" t="s">
        <v>81</v>
      </c>
      <c r="I16281" s="90">
        <v>103187610</v>
      </c>
      <c r="J16281" s="91">
        <v>10</v>
      </c>
      <c r="K16281" s="90" t="s">
        <v>84</v>
      </c>
      <c r="L16281" s="91" t="s">
        <v>80</v>
      </c>
      <c r="M16281" s="90">
        <v>2000</v>
      </c>
      <c r="N16281" s="91">
        <v>121</v>
      </c>
      <c r="O16281" s="92">
        <v>5039232.3625986911</v>
      </c>
      <c r="P16281" s="93">
        <v>6221274.5217267787</v>
      </c>
    </row>
    <row r="16282" spans="1:16" x14ac:dyDescent="0.2">
      <c r="A16282" s="87">
        <v>43847</v>
      </c>
      <c r="B16282" s="88">
        <v>43938</v>
      </c>
      <c r="C16282" s="87" t="s">
        <v>73</v>
      </c>
      <c r="D16282" s="89">
        <v>2334264</v>
      </c>
      <c r="E16282" s="90">
        <v>0</v>
      </c>
      <c r="F16282" s="91">
        <v>61</v>
      </c>
      <c r="G16282" s="90" t="s">
        <v>74</v>
      </c>
      <c r="H16282" s="91" t="s">
        <v>75</v>
      </c>
      <c r="I16282" s="90">
        <v>101941170</v>
      </c>
      <c r="J16282" s="91">
        <v>7</v>
      </c>
      <c r="K16282" s="90" t="s">
        <v>84</v>
      </c>
      <c r="L16282" s="91" t="s">
        <v>77</v>
      </c>
      <c r="M16282" s="90">
        <v>2001</v>
      </c>
      <c r="N16282" s="91">
        <v>91</v>
      </c>
      <c r="O16282" s="92">
        <v>5058225.6127633946</v>
      </c>
      <c r="P16282" s="93">
        <v>6244722.9787202403</v>
      </c>
    </row>
    <row r="16283" spans="1:16" x14ac:dyDescent="0.2">
      <c r="A16283" s="87">
        <v>43788</v>
      </c>
      <c r="B16283" s="88">
        <v>44700</v>
      </c>
      <c r="C16283" s="87" t="s">
        <v>73</v>
      </c>
      <c r="D16283" s="89">
        <v>2482824</v>
      </c>
      <c r="E16283" s="90">
        <v>0</v>
      </c>
      <c r="F16283" s="91">
        <v>49</v>
      </c>
      <c r="G16283" s="90" t="s">
        <v>78</v>
      </c>
      <c r="H16283" s="91" t="s">
        <v>75</v>
      </c>
      <c r="I16283" s="90">
        <v>88250921</v>
      </c>
      <c r="J16283" s="91">
        <v>5</v>
      </c>
      <c r="K16283" s="90" t="s">
        <v>79</v>
      </c>
      <c r="L16283" s="91" t="s">
        <v>85</v>
      </c>
      <c r="M16283" s="90">
        <v>2019</v>
      </c>
      <c r="N16283" s="91">
        <v>912</v>
      </c>
      <c r="O16283" s="92">
        <v>5104296.3109362544</v>
      </c>
      <c r="P16283" s="93">
        <v>6301600.3838719185</v>
      </c>
    </row>
    <row r="16284" spans="1:16" x14ac:dyDescent="0.2">
      <c r="A16284" s="87">
        <v>43823</v>
      </c>
      <c r="B16284" s="88">
        <v>43823</v>
      </c>
      <c r="C16284" s="87" t="s">
        <v>73</v>
      </c>
      <c r="D16284" s="89">
        <v>1362564</v>
      </c>
      <c r="E16284" s="90">
        <v>0</v>
      </c>
      <c r="F16284" s="91">
        <v>26</v>
      </c>
      <c r="G16284" s="90" t="s">
        <v>78</v>
      </c>
      <c r="H16284" s="91" t="s">
        <v>75</v>
      </c>
      <c r="I16284" s="90">
        <v>75112412</v>
      </c>
      <c r="J16284" s="91">
        <v>0</v>
      </c>
      <c r="K16284" s="90" t="s">
        <v>79</v>
      </c>
      <c r="L16284" s="91" t="s">
        <v>87</v>
      </c>
      <c r="M16284" s="90">
        <v>2005</v>
      </c>
      <c r="N16284" s="91">
        <v>0</v>
      </c>
      <c r="O16284" s="92">
        <v>5173554.0903543616</v>
      </c>
      <c r="P16284" s="93">
        <v>6387103.8152522976</v>
      </c>
    </row>
    <row r="16285" spans="1:16" x14ac:dyDescent="0.2">
      <c r="A16285" s="87">
        <v>44667</v>
      </c>
      <c r="B16285" s="88">
        <v>45398</v>
      </c>
      <c r="C16285" s="87" t="s">
        <v>73</v>
      </c>
      <c r="D16285" s="89">
        <v>2884307</v>
      </c>
      <c r="E16285" s="90">
        <v>0</v>
      </c>
      <c r="F16285" s="91">
        <v>27</v>
      </c>
      <c r="G16285" s="90" t="s">
        <v>74</v>
      </c>
      <c r="H16285" s="91" t="s">
        <v>75</v>
      </c>
      <c r="I16285" s="90">
        <v>62686227</v>
      </c>
      <c r="J16285" s="91">
        <v>1</v>
      </c>
      <c r="K16285" s="90" t="s">
        <v>86</v>
      </c>
      <c r="L16285" s="91" t="s">
        <v>80</v>
      </c>
      <c r="M16285" s="90">
        <v>2012</v>
      </c>
      <c r="N16285" s="91">
        <v>731</v>
      </c>
      <c r="O16285" s="92">
        <v>5201250.3431966649</v>
      </c>
      <c r="P16285" s="93">
        <v>6421296.7199958824</v>
      </c>
    </row>
    <row r="16286" spans="1:16" x14ac:dyDescent="0.2">
      <c r="A16286" s="87">
        <v>43847</v>
      </c>
      <c r="B16286" s="88">
        <v>43968</v>
      </c>
      <c r="C16286" s="87" t="s">
        <v>73</v>
      </c>
      <c r="D16286" s="89">
        <v>907862</v>
      </c>
      <c r="E16286" s="90">
        <v>0</v>
      </c>
      <c r="F16286" s="91">
        <v>72</v>
      </c>
      <c r="G16286" s="90" t="s">
        <v>78</v>
      </c>
      <c r="H16286" s="91" t="s">
        <v>75</v>
      </c>
      <c r="I16286" s="90">
        <v>45341526</v>
      </c>
      <c r="J16286" s="91">
        <v>16</v>
      </c>
      <c r="K16286" s="90" t="s">
        <v>79</v>
      </c>
      <c r="L16286" s="91" t="s">
        <v>85</v>
      </c>
      <c r="M16286" s="90">
        <v>2014</v>
      </c>
      <c r="N16286" s="91">
        <v>121</v>
      </c>
      <c r="O16286" s="92">
        <v>5180409.4285384454</v>
      </c>
      <c r="P16286" s="93">
        <v>6395567.1957264757</v>
      </c>
    </row>
    <row r="16287" spans="1:16" x14ac:dyDescent="0.2">
      <c r="A16287" s="87">
        <v>43342</v>
      </c>
      <c r="B16287" s="88">
        <v>43434</v>
      </c>
      <c r="C16287" s="87" t="s">
        <v>73</v>
      </c>
      <c r="D16287" s="89">
        <v>2144484</v>
      </c>
      <c r="E16287" s="90">
        <v>0</v>
      </c>
      <c r="F16287" s="91">
        <v>67</v>
      </c>
      <c r="G16287" s="90" t="s">
        <v>74</v>
      </c>
      <c r="H16287" s="91" t="s">
        <v>75</v>
      </c>
      <c r="I16287" s="90">
        <v>78149364</v>
      </c>
      <c r="J16287" s="91">
        <v>3</v>
      </c>
      <c r="K16287" s="90" t="s">
        <v>84</v>
      </c>
      <c r="L16287" s="91" t="s">
        <v>85</v>
      </c>
      <c r="M16287" s="90">
        <v>2006</v>
      </c>
      <c r="N16287" s="91">
        <v>92</v>
      </c>
      <c r="O16287" s="92">
        <v>5148907.5537404576</v>
      </c>
      <c r="P16287" s="93">
        <v>6356675.9922721693</v>
      </c>
    </row>
    <row r="16288" spans="1:16" x14ac:dyDescent="0.2">
      <c r="A16288" s="87">
        <v>43808</v>
      </c>
      <c r="B16288" s="88">
        <v>44448</v>
      </c>
      <c r="C16288" s="87" t="s">
        <v>73</v>
      </c>
      <c r="D16288" s="89">
        <v>2779535</v>
      </c>
      <c r="E16288" s="90">
        <v>0</v>
      </c>
      <c r="F16288" s="91">
        <v>59</v>
      </c>
      <c r="G16288" s="90" t="s">
        <v>74</v>
      </c>
      <c r="H16288" s="91" t="s">
        <v>75</v>
      </c>
      <c r="I16288" s="90">
        <v>109192722</v>
      </c>
      <c r="J16288" s="91">
        <v>10</v>
      </c>
      <c r="K16288" s="90" t="s">
        <v>86</v>
      </c>
      <c r="L16288" s="91" t="s">
        <v>77</v>
      </c>
      <c r="M16288" s="90">
        <v>2006</v>
      </c>
      <c r="N16288" s="91">
        <v>640</v>
      </c>
      <c r="O16288" s="92">
        <v>5018532.6296419716</v>
      </c>
      <c r="P16288" s="93">
        <v>6195719.2958542863</v>
      </c>
    </row>
    <row r="16289" spans="1:16" x14ac:dyDescent="0.2">
      <c r="A16289" s="87">
        <v>43535</v>
      </c>
      <c r="B16289" s="88">
        <v>43627</v>
      </c>
      <c r="C16289" s="87" t="s">
        <v>73</v>
      </c>
      <c r="D16289" s="89">
        <v>2033773</v>
      </c>
      <c r="E16289" s="90">
        <v>0</v>
      </c>
      <c r="F16289" s="91">
        <v>53</v>
      </c>
      <c r="G16289" s="90" t="s">
        <v>78</v>
      </c>
      <c r="H16289" s="91" t="s">
        <v>75</v>
      </c>
      <c r="I16289" s="90">
        <v>74617534</v>
      </c>
      <c r="J16289" s="91">
        <v>3</v>
      </c>
      <c r="K16289" s="90" t="s">
        <v>84</v>
      </c>
      <c r="L16289" s="91" t="s">
        <v>85</v>
      </c>
      <c r="M16289" s="90">
        <v>2005</v>
      </c>
      <c r="N16289" s="91">
        <v>92</v>
      </c>
      <c r="O16289" s="92">
        <v>5159374.9237644626</v>
      </c>
      <c r="P16289" s="93">
        <v>6369598.671314151</v>
      </c>
    </row>
    <row r="16290" spans="1:16" x14ac:dyDescent="0.2">
      <c r="A16290" s="87">
        <v>43881</v>
      </c>
      <c r="B16290" s="88">
        <v>44946</v>
      </c>
      <c r="C16290" s="87" t="s">
        <v>73</v>
      </c>
      <c r="D16290" s="89">
        <v>859902</v>
      </c>
      <c r="E16290" s="90">
        <v>0</v>
      </c>
      <c r="F16290" s="91">
        <v>28</v>
      </c>
      <c r="G16290" s="90" t="s">
        <v>78</v>
      </c>
      <c r="H16290" s="91" t="s">
        <v>81</v>
      </c>
      <c r="I16290" s="90">
        <v>73545571</v>
      </c>
      <c r="J16290" s="91">
        <v>19</v>
      </c>
      <c r="K16290" s="90" t="s">
        <v>86</v>
      </c>
      <c r="L16290" s="91" t="s">
        <v>77</v>
      </c>
      <c r="M16290" s="90">
        <v>2016</v>
      </c>
      <c r="N16290" s="91">
        <v>1065</v>
      </c>
      <c r="O16290" s="92">
        <v>5076410.2031634646</v>
      </c>
      <c r="P16290" s="93">
        <v>6267173.0903252643</v>
      </c>
    </row>
    <row r="16291" spans="1:16" x14ac:dyDescent="0.2">
      <c r="A16291" s="87">
        <v>43584</v>
      </c>
      <c r="B16291" s="88">
        <v>43767</v>
      </c>
      <c r="C16291" s="87" t="s">
        <v>73</v>
      </c>
      <c r="D16291" s="89">
        <v>1302291</v>
      </c>
      <c r="E16291" s="90">
        <v>0</v>
      </c>
      <c r="F16291" s="91">
        <v>40</v>
      </c>
      <c r="G16291" s="90" t="s">
        <v>78</v>
      </c>
      <c r="H16291" s="91" t="s">
        <v>75</v>
      </c>
      <c r="I16291" s="90">
        <v>80914778</v>
      </c>
      <c r="J16291" s="91">
        <v>13</v>
      </c>
      <c r="K16291" s="90" t="s">
        <v>79</v>
      </c>
      <c r="L16291" s="91" t="s">
        <v>80</v>
      </c>
      <c r="M16291" s="90">
        <v>2011</v>
      </c>
      <c r="N16291" s="91">
        <v>183</v>
      </c>
      <c r="O16291" s="92">
        <v>5089764.8045758558</v>
      </c>
      <c r="P16291" s="93">
        <v>6283660.2525627846</v>
      </c>
    </row>
    <row r="16292" spans="1:16" x14ac:dyDescent="0.2">
      <c r="A16292" s="87">
        <v>44634</v>
      </c>
      <c r="B16292" s="88">
        <v>45640</v>
      </c>
      <c r="C16292" s="87" t="s">
        <v>73</v>
      </c>
      <c r="D16292" s="89">
        <v>2312362</v>
      </c>
      <c r="E16292" s="90">
        <v>0</v>
      </c>
      <c r="F16292" s="91">
        <v>28</v>
      </c>
      <c r="G16292" s="90" t="s">
        <v>74</v>
      </c>
      <c r="H16292" s="91" t="s">
        <v>75</v>
      </c>
      <c r="I16292" s="90">
        <v>64623423</v>
      </c>
      <c r="J16292" s="91">
        <v>7</v>
      </c>
      <c r="K16292" s="90" t="s">
        <v>83</v>
      </c>
      <c r="L16292" s="91" t="s">
        <v>80</v>
      </c>
      <c r="M16292" s="90">
        <v>2014</v>
      </c>
      <c r="N16292" s="91">
        <v>1006</v>
      </c>
      <c r="O16292" s="92">
        <v>5163708.4614452831</v>
      </c>
      <c r="P16292" s="93">
        <v>6374948.7178336829</v>
      </c>
    </row>
    <row r="16293" spans="1:16" x14ac:dyDescent="0.2">
      <c r="A16293" s="87">
        <v>43270</v>
      </c>
      <c r="B16293" s="88">
        <v>43331</v>
      </c>
      <c r="C16293" s="87" t="s">
        <v>73</v>
      </c>
      <c r="D16293" s="89">
        <v>36085181</v>
      </c>
      <c r="E16293" s="90">
        <v>0</v>
      </c>
      <c r="F16293" s="91">
        <v>48</v>
      </c>
      <c r="G16293" s="90" t="s">
        <v>78</v>
      </c>
      <c r="H16293" s="91" t="s">
        <v>75</v>
      </c>
      <c r="I16293" s="90">
        <v>58046125</v>
      </c>
      <c r="J16293" s="91">
        <v>11</v>
      </c>
      <c r="K16293" s="90" t="s">
        <v>84</v>
      </c>
      <c r="L16293" s="91" t="s">
        <v>87</v>
      </c>
      <c r="M16293" s="90">
        <v>2001</v>
      </c>
      <c r="N16293" s="91">
        <v>61</v>
      </c>
      <c r="O16293" s="92">
        <v>5168310.9971837206</v>
      </c>
      <c r="P16293" s="93">
        <v>6380630.8607206419</v>
      </c>
    </row>
    <row r="16294" spans="1:16" x14ac:dyDescent="0.2">
      <c r="A16294" s="87">
        <v>44121</v>
      </c>
      <c r="B16294" s="88">
        <v>44851</v>
      </c>
      <c r="C16294" s="87" t="s">
        <v>73</v>
      </c>
      <c r="D16294" s="89">
        <v>2403647</v>
      </c>
      <c r="E16294" s="90">
        <v>0</v>
      </c>
      <c r="F16294" s="91">
        <v>38</v>
      </c>
      <c r="G16294" s="90" t="s">
        <v>74</v>
      </c>
      <c r="H16294" s="91" t="s">
        <v>75</v>
      </c>
      <c r="I16294" s="90">
        <v>95442074</v>
      </c>
      <c r="J16294" s="91">
        <v>4</v>
      </c>
      <c r="K16294" s="90" t="s">
        <v>76</v>
      </c>
      <c r="L16294" s="91" t="s">
        <v>87</v>
      </c>
      <c r="M16294" s="90">
        <v>2014</v>
      </c>
      <c r="N16294" s="91">
        <v>730</v>
      </c>
      <c r="O16294" s="92">
        <v>5089045.2524891784</v>
      </c>
      <c r="P16294" s="93">
        <v>6282771.9166533053</v>
      </c>
    </row>
    <row r="16295" spans="1:16" x14ac:dyDescent="0.2">
      <c r="A16295" s="87">
        <v>43969</v>
      </c>
      <c r="B16295" s="88">
        <v>44183</v>
      </c>
      <c r="C16295" s="87" t="s">
        <v>73</v>
      </c>
      <c r="D16295" s="89">
        <v>37717774</v>
      </c>
      <c r="E16295" s="90">
        <v>0</v>
      </c>
      <c r="F16295" s="91">
        <v>42</v>
      </c>
      <c r="G16295" s="90" t="s">
        <v>74</v>
      </c>
      <c r="H16295" s="91" t="s">
        <v>75</v>
      </c>
      <c r="I16295" s="90">
        <v>97050339</v>
      </c>
      <c r="J16295" s="91">
        <v>14</v>
      </c>
      <c r="K16295" s="90" t="s">
        <v>83</v>
      </c>
      <c r="L16295" s="91" t="s">
        <v>85</v>
      </c>
      <c r="M16295" s="90">
        <v>2022</v>
      </c>
      <c r="N16295" s="91">
        <v>214</v>
      </c>
      <c r="O16295" s="92">
        <v>5036726.3052147431</v>
      </c>
      <c r="P16295" s="93">
        <v>6218180.6237219051</v>
      </c>
    </row>
    <row r="16296" spans="1:16" x14ac:dyDescent="0.2">
      <c r="A16296" s="87">
        <v>43948</v>
      </c>
      <c r="B16296" s="88">
        <v>44162</v>
      </c>
      <c r="C16296" s="87" t="s">
        <v>73</v>
      </c>
      <c r="D16296" s="89">
        <v>1032589</v>
      </c>
      <c r="E16296" s="90">
        <v>0</v>
      </c>
      <c r="F16296" s="91">
        <v>49</v>
      </c>
      <c r="G16296" s="90" t="s">
        <v>78</v>
      </c>
      <c r="H16296" s="91" t="s">
        <v>81</v>
      </c>
      <c r="I16296" s="90">
        <v>119608453</v>
      </c>
      <c r="J16296" s="91">
        <v>1</v>
      </c>
      <c r="K16296" s="90" t="s">
        <v>79</v>
      </c>
      <c r="L16296" s="91" t="s">
        <v>82</v>
      </c>
      <c r="M16296" s="90">
        <v>2001</v>
      </c>
      <c r="N16296" s="91">
        <v>214</v>
      </c>
      <c r="O16296" s="92">
        <v>5035439.6180306273</v>
      </c>
      <c r="P16296" s="93">
        <v>6216592.1210254654</v>
      </c>
    </row>
    <row r="16297" spans="1:16" x14ac:dyDescent="0.2">
      <c r="A16297" s="87">
        <v>44598</v>
      </c>
      <c r="B16297" s="88">
        <v>44810</v>
      </c>
      <c r="C16297" s="87" t="s">
        <v>73</v>
      </c>
      <c r="D16297" s="89">
        <v>2278682</v>
      </c>
      <c r="E16297" s="90">
        <v>0</v>
      </c>
      <c r="F16297" s="91">
        <v>44</v>
      </c>
      <c r="G16297" s="90" t="s">
        <v>74</v>
      </c>
      <c r="H16297" s="91" t="s">
        <v>75</v>
      </c>
      <c r="I16297" s="90">
        <v>32270889</v>
      </c>
      <c r="J16297" s="91">
        <v>14</v>
      </c>
      <c r="K16297" s="90" t="s">
        <v>83</v>
      </c>
      <c r="L16297" s="91" t="s">
        <v>87</v>
      </c>
      <c r="M16297" s="90">
        <v>2005</v>
      </c>
      <c r="N16297" s="91">
        <v>212</v>
      </c>
      <c r="O16297" s="92">
        <v>5228725.9124839474</v>
      </c>
      <c r="P16297" s="93">
        <v>6455217.1759061078</v>
      </c>
    </row>
    <row r="16298" spans="1:16" x14ac:dyDescent="0.2">
      <c r="A16298" s="87">
        <v>43796</v>
      </c>
      <c r="B16298" s="88">
        <v>43826</v>
      </c>
      <c r="C16298" s="87" t="s">
        <v>73</v>
      </c>
      <c r="D16298" s="89">
        <v>2952376</v>
      </c>
      <c r="E16298" s="90">
        <v>0</v>
      </c>
      <c r="F16298" s="91">
        <v>41</v>
      </c>
      <c r="G16298" s="90" t="s">
        <v>74</v>
      </c>
      <c r="H16298" s="91" t="s">
        <v>75</v>
      </c>
      <c r="I16298" s="90">
        <v>53564737</v>
      </c>
      <c r="J16298" s="91">
        <v>16</v>
      </c>
      <c r="K16298" s="90" t="s">
        <v>79</v>
      </c>
      <c r="L16298" s="91" t="s">
        <v>87</v>
      </c>
      <c r="M16298" s="90">
        <v>2004</v>
      </c>
      <c r="N16298" s="91">
        <v>30</v>
      </c>
      <c r="O16298" s="92">
        <v>5156546.9692475433</v>
      </c>
      <c r="P16298" s="93">
        <v>6366107.3694414115</v>
      </c>
    </row>
    <row r="16299" spans="1:16" x14ac:dyDescent="0.2">
      <c r="A16299" s="87">
        <v>45507</v>
      </c>
      <c r="B16299" s="88">
        <v>45538</v>
      </c>
      <c r="C16299" s="87" t="s">
        <v>73</v>
      </c>
      <c r="D16299" s="89">
        <v>962652</v>
      </c>
      <c r="E16299" s="90">
        <v>0</v>
      </c>
      <c r="F16299" s="91">
        <v>66</v>
      </c>
      <c r="G16299" s="90" t="s">
        <v>78</v>
      </c>
      <c r="H16299" s="91" t="s">
        <v>81</v>
      </c>
      <c r="I16299" s="90">
        <v>52130098</v>
      </c>
      <c r="J16299" s="91">
        <v>5</v>
      </c>
      <c r="K16299" s="90" t="s">
        <v>79</v>
      </c>
      <c r="L16299" s="91" t="s">
        <v>80</v>
      </c>
      <c r="M16299" s="90">
        <v>2019</v>
      </c>
      <c r="N16299" s="91">
        <v>31</v>
      </c>
      <c r="O16299" s="92">
        <v>5216275.0017230948</v>
      </c>
      <c r="P16299" s="93">
        <v>6439845.6811396228</v>
      </c>
    </row>
    <row r="16300" spans="1:16" x14ac:dyDescent="0.2">
      <c r="A16300" s="87">
        <v>43132</v>
      </c>
      <c r="B16300" s="88">
        <v>43252</v>
      </c>
      <c r="C16300" s="87" t="s">
        <v>73</v>
      </c>
      <c r="D16300" s="89">
        <v>2283547</v>
      </c>
      <c r="E16300" s="90">
        <v>0</v>
      </c>
      <c r="F16300" s="91">
        <v>55</v>
      </c>
      <c r="G16300" s="90" t="s">
        <v>74</v>
      </c>
      <c r="H16300" s="91" t="s">
        <v>81</v>
      </c>
      <c r="I16300" s="90">
        <v>61800767</v>
      </c>
      <c r="J16300" s="91">
        <v>2</v>
      </c>
      <c r="K16300" s="90" t="s">
        <v>79</v>
      </c>
      <c r="L16300" s="91" t="s">
        <v>87</v>
      </c>
      <c r="M16300" s="90">
        <v>2013</v>
      </c>
      <c r="N16300" s="91">
        <v>120</v>
      </c>
      <c r="O16300" s="92">
        <v>5202247.5062737633</v>
      </c>
      <c r="P16300" s="93">
        <v>6422527.7855231641</v>
      </c>
    </row>
    <row r="16301" spans="1:16" x14ac:dyDescent="0.2">
      <c r="A16301" s="87">
        <v>43277</v>
      </c>
      <c r="B16301" s="88">
        <v>43399</v>
      </c>
      <c r="C16301" s="87" t="s">
        <v>73</v>
      </c>
      <c r="D16301" s="89">
        <v>2076321</v>
      </c>
      <c r="E16301" s="90">
        <v>0</v>
      </c>
      <c r="F16301" s="91">
        <v>54</v>
      </c>
      <c r="G16301" s="90" t="s">
        <v>78</v>
      </c>
      <c r="H16301" s="91" t="s">
        <v>75</v>
      </c>
      <c r="I16301" s="90">
        <v>55382981</v>
      </c>
      <c r="J16301" s="91">
        <v>18</v>
      </c>
      <c r="K16301" s="90" t="s">
        <v>79</v>
      </c>
      <c r="L16301" s="91" t="s">
        <v>87</v>
      </c>
      <c r="M16301" s="90">
        <v>2017</v>
      </c>
      <c r="N16301" s="91">
        <v>122</v>
      </c>
      <c r="O16301" s="92">
        <v>5140556.1424872139</v>
      </c>
      <c r="P16301" s="93">
        <v>6346365.6080089053</v>
      </c>
    </row>
    <row r="16302" spans="1:16" x14ac:dyDescent="0.2">
      <c r="A16302" s="87">
        <v>45213</v>
      </c>
      <c r="B16302" s="88">
        <v>45457</v>
      </c>
      <c r="C16302" s="87" t="s">
        <v>73</v>
      </c>
      <c r="D16302" s="89">
        <v>2140866</v>
      </c>
      <c r="E16302" s="90">
        <v>0</v>
      </c>
      <c r="F16302" s="91">
        <v>21</v>
      </c>
      <c r="G16302" s="90" t="s">
        <v>78</v>
      </c>
      <c r="H16302" s="91" t="s">
        <v>81</v>
      </c>
      <c r="I16302" s="90">
        <v>28873761</v>
      </c>
      <c r="J16302" s="91">
        <v>19</v>
      </c>
      <c r="K16302" s="90" t="s">
        <v>83</v>
      </c>
      <c r="L16302" s="91" t="s">
        <v>87</v>
      </c>
      <c r="M16302" s="90">
        <v>2001</v>
      </c>
      <c r="N16302" s="91">
        <v>244</v>
      </c>
      <c r="O16302" s="92">
        <v>5213396.142259568</v>
      </c>
      <c r="P16302" s="93">
        <v>6436291.5336537873</v>
      </c>
    </row>
    <row r="16303" spans="1:16" x14ac:dyDescent="0.2">
      <c r="A16303" s="87">
        <v>45175</v>
      </c>
      <c r="B16303" s="88">
        <v>45449</v>
      </c>
      <c r="C16303" s="87" t="s">
        <v>73</v>
      </c>
      <c r="D16303" s="89">
        <v>2952680</v>
      </c>
      <c r="E16303" s="90">
        <v>0</v>
      </c>
      <c r="F16303" s="91">
        <v>53</v>
      </c>
      <c r="G16303" s="90" t="s">
        <v>74</v>
      </c>
      <c r="H16303" s="91" t="s">
        <v>75</v>
      </c>
      <c r="I16303" s="90">
        <v>100975145</v>
      </c>
      <c r="J16303" s="91">
        <v>3</v>
      </c>
      <c r="K16303" s="90" t="s">
        <v>86</v>
      </c>
      <c r="L16303" s="91" t="s">
        <v>85</v>
      </c>
      <c r="M16303" s="90">
        <v>2013</v>
      </c>
      <c r="N16303" s="91">
        <v>274</v>
      </c>
      <c r="O16303" s="92">
        <v>5080240.4940960146</v>
      </c>
      <c r="P16303" s="93">
        <v>6271901.8445629803</v>
      </c>
    </row>
    <row r="16304" spans="1:16" x14ac:dyDescent="0.2">
      <c r="A16304" s="87">
        <v>44603</v>
      </c>
      <c r="B16304" s="88">
        <v>44815</v>
      </c>
      <c r="C16304" s="87" t="s">
        <v>73</v>
      </c>
      <c r="D16304" s="89">
        <v>34078045</v>
      </c>
      <c r="E16304" s="90">
        <v>0</v>
      </c>
      <c r="F16304" s="91">
        <v>27</v>
      </c>
      <c r="G16304" s="90" t="s">
        <v>78</v>
      </c>
      <c r="H16304" s="91" t="s">
        <v>75</v>
      </c>
      <c r="I16304" s="90">
        <v>36448285</v>
      </c>
      <c r="J16304" s="91">
        <v>18</v>
      </c>
      <c r="K16304" s="90" t="s">
        <v>84</v>
      </c>
      <c r="L16304" s="91" t="s">
        <v>77</v>
      </c>
      <c r="M16304" s="90">
        <v>2019</v>
      </c>
      <c r="N16304" s="91">
        <v>212</v>
      </c>
      <c r="O16304" s="92">
        <v>5196170.0810173852</v>
      </c>
      <c r="P16304" s="93">
        <v>6415024.7913794871</v>
      </c>
    </row>
    <row r="16305" spans="1:16" x14ac:dyDescent="0.2">
      <c r="A16305" s="87">
        <v>45416</v>
      </c>
      <c r="B16305" s="88">
        <v>45569</v>
      </c>
      <c r="C16305" s="87" t="s">
        <v>73</v>
      </c>
      <c r="D16305" s="89">
        <v>2371376</v>
      </c>
      <c r="E16305" s="90">
        <v>0</v>
      </c>
      <c r="F16305" s="91">
        <v>31</v>
      </c>
      <c r="G16305" s="90" t="s">
        <v>78</v>
      </c>
      <c r="H16305" s="91" t="s">
        <v>75</v>
      </c>
      <c r="I16305" s="90">
        <v>24860892</v>
      </c>
      <c r="J16305" s="91">
        <v>17</v>
      </c>
      <c r="K16305" s="90" t="s">
        <v>84</v>
      </c>
      <c r="L16305" s="91" t="s">
        <v>77</v>
      </c>
      <c r="M16305" s="90">
        <v>2013</v>
      </c>
      <c r="N16305" s="91">
        <v>153</v>
      </c>
      <c r="O16305" s="92">
        <v>5235885.6402523387</v>
      </c>
      <c r="P16305" s="93">
        <v>6464056.3459905414</v>
      </c>
    </row>
    <row r="16306" spans="1:16" x14ac:dyDescent="0.2">
      <c r="A16306" s="87">
        <v>43166</v>
      </c>
      <c r="B16306" s="88">
        <v>43411</v>
      </c>
      <c r="C16306" s="87" t="s">
        <v>73</v>
      </c>
      <c r="D16306" s="89">
        <v>870297</v>
      </c>
      <c r="E16306" s="90">
        <v>0</v>
      </c>
      <c r="F16306" s="91">
        <v>46</v>
      </c>
      <c r="G16306" s="90" t="s">
        <v>78</v>
      </c>
      <c r="H16306" s="91" t="s">
        <v>75</v>
      </c>
      <c r="I16306" s="90">
        <v>111644862</v>
      </c>
      <c r="J16306" s="91">
        <v>2</v>
      </c>
      <c r="K16306" s="90" t="s">
        <v>76</v>
      </c>
      <c r="L16306" s="91" t="s">
        <v>82</v>
      </c>
      <c r="M16306" s="90">
        <v>2009</v>
      </c>
      <c r="N16306" s="91">
        <v>245</v>
      </c>
      <c r="O16306" s="92">
        <v>5053824.3585334728</v>
      </c>
      <c r="P16306" s="93">
        <v>6239289.3315228056</v>
      </c>
    </row>
    <row r="16307" spans="1:16" x14ac:dyDescent="0.2">
      <c r="A16307" s="87">
        <v>43233</v>
      </c>
      <c r="B16307" s="88">
        <v>43478</v>
      </c>
      <c r="C16307" s="87" t="s">
        <v>73</v>
      </c>
      <c r="D16307" s="89">
        <v>2041650</v>
      </c>
      <c r="E16307" s="90">
        <v>0</v>
      </c>
      <c r="F16307" s="91">
        <v>34</v>
      </c>
      <c r="G16307" s="90" t="s">
        <v>74</v>
      </c>
      <c r="H16307" s="91" t="s">
        <v>81</v>
      </c>
      <c r="I16307" s="90">
        <v>114761643</v>
      </c>
      <c r="J16307" s="91">
        <v>11</v>
      </c>
      <c r="K16307" s="90" t="s">
        <v>79</v>
      </c>
      <c r="L16307" s="91" t="s">
        <v>85</v>
      </c>
      <c r="M16307" s="90">
        <v>2009</v>
      </c>
      <c r="N16307" s="91">
        <v>245</v>
      </c>
      <c r="O16307" s="92">
        <v>4999192.9200680796</v>
      </c>
      <c r="P16307" s="93">
        <v>6171843.1111951591</v>
      </c>
    </row>
    <row r="16308" spans="1:16" x14ac:dyDescent="0.2">
      <c r="A16308" s="87">
        <v>45029</v>
      </c>
      <c r="B16308" s="88">
        <v>45364</v>
      </c>
      <c r="C16308" s="87" t="s">
        <v>73</v>
      </c>
      <c r="D16308" s="89">
        <v>2958660</v>
      </c>
      <c r="E16308" s="90">
        <v>0</v>
      </c>
      <c r="F16308" s="91">
        <v>27</v>
      </c>
      <c r="G16308" s="90" t="s">
        <v>74</v>
      </c>
      <c r="H16308" s="91" t="s">
        <v>75</v>
      </c>
      <c r="I16308" s="90">
        <v>111168720</v>
      </c>
      <c r="J16308" s="91">
        <v>0</v>
      </c>
      <c r="K16308" s="90" t="s">
        <v>83</v>
      </c>
      <c r="L16308" s="91" t="s">
        <v>77</v>
      </c>
      <c r="M16308" s="90">
        <v>2016</v>
      </c>
      <c r="N16308" s="91">
        <v>335</v>
      </c>
      <c r="O16308" s="92">
        <v>5064819.8249015668</v>
      </c>
      <c r="P16308" s="93">
        <v>6252863.9813599586</v>
      </c>
    </row>
    <row r="16309" spans="1:16" x14ac:dyDescent="0.2">
      <c r="A16309" s="87">
        <v>44016</v>
      </c>
      <c r="B16309" s="88">
        <v>44351</v>
      </c>
      <c r="C16309" s="87" t="s">
        <v>73</v>
      </c>
      <c r="D16309" s="89">
        <v>917571</v>
      </c>
      <c r="E16309" s="90">
        <v>0</v>
      </c>
      <c r="F16309" s="91">
        <v>54</v>
      </c>
      <c r="G16309" s="90" t="s">
        <v>74</v>
      </c>
      <c r="H16309" s="91" t="s">
        <v>75</v>
      </c>
      <c r="I16309" s="90">
        <v>97562177</v>
      </c>
      <c r="J16309" s="91">
        <v>13</v>
      </c>
      <c r="K16309" s="90" t="s">
        <v>76</v>
      </c>
      <c r="L16309" s="91" t="s">
        <v>87</v>
      </c>
      <c r="M16309" s="90">
        <v>2006</v>
      </c>
      <c r="N16309" s="91">
        <v>335</v>
      </c>
      <c r="O16309" s="92">
        <v>5039576.5245287661</v>
      </c>
      <c r="P16309" s="93">
        <v>6221699.4129984761</v>
      </c>
    </row>
    <row r="16310" spans="1:16" x14ac:dyDescent="0.2">
      <c r="A16310" s="87">
        <v>45230</v>
      </c>
      <c r="B16310" s="88">
        <v>45230</v>
      </c>
      <c r="C16310" s="87" t="s">
        <v>73</v>
      </c>
      <c r="D16310" s="89">
        <v>1179044</v>
      </c>
      <c r="E16310" s="90">
        <v>0</v>
      </c>
      <c r="F16310" s="91">
        <v>60</v>
      </c>
      <c r="G16310" s="90" t="s">
        <v>74</v>
      </c>
      <c r="H16310" s="91" t="s">
        <v>81</v>
      </c>
      <c r="I16310" s="90">
        <v>84667568</v>
      </c>
      <c r="J16310" s="91">
        <v>5</v>
      </c>
      <c r="K16310" s="90" t="s">
        <v>79</v>
      </c>
      <c r="L16310" s="91" t="s">
        <v>85</v>
      </c>
      <c r="M16310" s="90">
        <v>2019</v>
      </c>
      <c r="N16310" s="91">
        <v>0</v>
      </c>
      <c r="O16310" s="92">
        <v>5120016.2659931174</v>
      </c>
      <c r="P16310" s="93">
        <v>6321007.7357939715</v>
      </c>
    </row>
    <row r="16311" spans="1:16" x14ac:dyDescent="0.2">
      <c r="A16311" s="87">
        <v>45017</v>
      </c>
      <c r="B16311" s="88">
        <v>45139</v>
      </c>
      <c r="C16311" s="87" t="s">
        <v>73</v>
      </c>
      <c r="D16311" s="89">
        <v>2087648</v>
      </c>
      <c r="E16311" s="90">
        <v>0</v>
      </c>
      <c r="F16311" s="91">
        <v>72</v>
      </c>
      <c r="G16311" s="90" t="s">
        <v>74</v>
      </c>
      <c r="H16311" s="91" t="s">
        <v>81</v>
      </c>
      <c r="I16311" s="90">
        <v>114720241</v>
      </c>
      <c r="J16311" s="91">
        <v>8</v>
      </c>
      <c r="K16311" s="90" t="s">
        <v>79</v>
      </c>
      <c r="L16311" s="91" t="s">
        <v>85</v>
      </c>
      <c r="M16311" s="90">
        <v>2009</v>
      </c>
      <c r="N16311" s="91">
        <v>122</v>
      </c>
      <c r="O16311" s="92">
        <v>5015134.8240259169</v>
      </c>
      <c r="P16311" s="93">
        <v>6191524.4741060697</v>
      </c>
    </row>
    <row r="16312" spans="1:16" x14ac:dyDescent="0.2">
      <c r="A16312" s="87">
        <v>44955</v>
      </c>
      <c r="B16312" s="88">
        <v>45106</v>
      </c>
      <c r="C16312" s="87" t="s">
        <v>73</v>
      </c>
      <c r="D16312" s="89">
        <v>1446897</v>
      </c>
      <c r="E16312" s="90">
        <v>0</v>
      </c>
      <c r="F16312" s="91">
        <v>29</v>
      </c>
      <c r="G16312" s="90" t="s">
        <v>78</v>
      </c>
      <c r="H16312" s="91" t="s">
        <v>75</v>
      </c>
      <c r="I16312" s="90">
        <v>81265415</v>
      </c>
      <c r="J16312" s="91">
        <v>15</v>
      </c>
      <c r="K16312" s="90" t="s">
        <v>86</v>
      </c>
      <c r="L16312" s="91" t="s">
        <v>87</v>
      </c>
      <c r="M16312" s="90">
        <v>2007</v>
      </c>
      <c r="N16312" s="91">
        <v>151</v>
      </c>
      <c r="O16312" s="92">
        <v>5078816.965616677</v>
      </c>
      <c r="P16312" s="93">
        <v>6270144.4019958973</v>
      </c>
    </row>
    <row r="16313" spans="1:16" x14ac:dyDescent="0.2">
      <c r="A16313" s="87">
        <v>44452</v>
      </c>
      <c r="B16313" s="88">
        <v>44939</v>
      </c>
      <c r="C16313" s="87" t="s">
        <v>73</v>
      </c>
      <c r="D16313" s="89">
        <v>1235896</v>
      </c>
      <c r="E16313" s="90">
        <v>0</v>
      </c>
      <c r="F16313" s="91">
        <v>34</v>
      </c>
      <c r="G16313" s="90" t="s">
        <v>78</v>
      </c>
      <c r="H16313" s="91" t="s">
        <v>75</v>
      </c>
      <c r="I16313" s="90">
        <v>47653140</v>
      </c>
      <c r="J16313" s="91">
        <v>12</v>
      </c>
      <c r="K16313" s="90" t="s">
        <v>76</v>
      </c>
      <c r="L16313" s="91" t="s">
        <v>85</v>
      </c>
      <c r="M16313" s="90">
        <v>2014</v>
      </c>
      <c r="N16313" s="91">
        <v>487</v>
      </c>
      <c r="O16313" s="92">
        <v>5191686.9596621618</v>
      </c>
      <c r="P16313" s="93">
        <v>6409490.0736569893</v>
      </c>
    </row>
    <row r="16314" spans="1:16" x14ac:dyDescent="0.2">
      <c r="A16314" s="87">
        <v>43685</v>
      </c>
      <c r="B16314" s="88">
        <v>43869</v>
      </c>
      <c r="C16314" s="87" t="s">
        <v>73</v>
      </c>
      <c r="D16314" s="89">
        <v>1735367</v>
      </c>
      <c r="E16314" s="90">
        <v>0</v>
      </c>
      <c r="F16314" s="91">
        <v>50</v>
      </c>
      <c r="G16314" s="90" t="s">
        <v>74</v>
      </c>
      <c r="H16314" s="91" t="s">
        <v>75</v>
      </c>
      <c r="I16314" s="90">
        <v>47082455</v>
      </c>
      <c r="J16314" s="91">
        <v>7</v>
      </c>
      <c r="K16314" s="90" t="s">
        <v>86</v>
      </c>
      <c r="L16314" s="91" t="s">
        <v>80</v>
      </c>
      <c r="M16314" s="90">
        <v>2006</v>
      </c>
      <c r="N16314" s="91">
        <v>184</v>
      </c>
      <c r="O16314" s="92">
        <v>5220291.6596516101</v>
      </c>
      <c r="P16314" s="93">
        <v>6444804.5180884069</v>
      </c>
    </row>
    <row r="16315" spans="1:16" x14ac:dyDescent="0.2">
      <c r="A16315" s="87">
        <v>44249</v>
      </c>
      <c r="B16315" s="88">
        <v>44430</v>
      </c>
      <c r="C16315" s="87" t="s">
        <v>73</v>
      </c>
      <c r="D16315" s="89">
        <v>1202350</v>
      </c>
      <c r="E16315" s="90">
        <v>0</v>
      </c>
      <c r="F16315" s="91">
        <v>47</v>
      </c>
      <c r="G16315" s="90" t="s">
        <v>78</v>
      </c>
      <c r="H16315" s="91" t="s">
        <v>81</v>
      </c>
      <c r="I16315" s="90">
        <v>97677515</v>
      </c>
      <c r="J16315" s="91">
        <v>14</v>
      </c>
      <c r="K16315" s="90" t="s">
        <v>86</v>
      </c>
      <c r="L16315" s="91" t="s">
        <v>77</v>
      </c>
      <c r="M16315" s="90">
        <v>2015</v>
      </c>
      <c r="N16315" s="91">
        <v>181</v>
      </c>
      <c r="O16315" s="92">
        <v>5035052.0638440279</v>
      </c>
      <c r="P16315" s="93">
        <v>6216113.6590667004</v>
      </c>
    </row>
    <row r="16316" spans="1:16" x14ac:dyDescent="0.2">
      <c r="A16316" s="87">
        <v>45358</v>
      </c>
      <c r="B16316" s="88">
        <v>45389</v>
      </c>
      <c r="C16316" s="87" t="s">
        <v>73</v>
      </c>
      <c r="D16316" s="89">
        <v>2611112</v>
      </c>
      <c r="E16316" s="90">
        <v>0</v>
      </c>
      <c r="F16316" s="91">
        <v>20</v>
      </c>
      <c r="G16316" s="90" t="s">
        <v>74</v>
      </c>
      <c r="H16316" s="91" t="s">
        <v>75</v>
      </c>
      <c r="I16316" s="90">
        <v>112375664</v>
      </c>
      <c r="J16316" s="91">
        <v>3</v>
      </c>
      <c r="K16316" s="90" t="s">
        <v>84</v>
      </c>
      <c r="L16316" s="91" t="s">
        <v>82</v>
      </c>
      <c r="M16316" s="90">
        <v>2011</v>
      </c>
      <c r="N16316" s="91">
        <v>31</v>
      </c>
      <c r="O16316" s="92">
        <v>5047811.3510553986</v>
      </c>
      <c r="P16316" s="93">
        <v>6231865.865500492</v>
      </c>
    </row>
    <row r="16317" spans="1:16" x14ac:dyDescent="0.2">
      <c r="A16317" s="87">
        <v>44849</v>
      </c>
      <c r="B16317" s="88">
        <v>45061</v>
      </c>
      <c r="C16317" s="87" t="s">
        <v>73</v>
      </c>
      <c r="D16317" s="89">
        <v>1665919</v>
      </c>
      <c r="E16317" s="90">
        <v>0</v>
      </c>
      <c r="F16317" s="91">
        <v>51</v>
      </c>
      <c r="G16317" s="90" t="s">
        <v>78</v>
      </c>
      <c r="H16317" s="91" t="s">
        <v>81</v>
      </c>
      <c r="I16317" s="90">
        <v>85865928</v>
      </c>
      <c r="J16317" s="91">
        <v>1</v>
      </c>
      <c r="K16317" s="90" t="s">
        <v>79</v>
      </c>
      <c r="L16317" s="91" t="s">
        <v>80</v>
      </c>
      <c r="M16317" s="90">
        <v>2001</v>
      </c>
      <c r="N16317" s="91">
        <v>212</v>
      </c>
      <c r="O16317" s="92">
        <v>5135454.3397356151</v>
      </c>
      <c r="P16317" s="93">
        <v>6340067.0860933512</v>
      </c>
    </row>
    <row r="16318" spans="1:16" x14ac:dyDescent="0.2">
      <c r="A16318" s="87">
        <v>45281</v>
      </c>
      <c r="B16318" s="88">
        <v>45464</v>
      </c>
      <c r="C16318" s="87" t="s">
        <v>73</v>
      </c>
      <c r="D16318" s="89">
        <v>1725992</v>
      </c>
      <c r="E16318" s="90">
        <v>0</v>
      </c>
      <c r="F16318" s="91">
        <v>34</v>
      </c>
      <c r="G16318" s="90" t="s">
        <v>74</v>
      </c>
      <c r="H16318" s="91" t="s">
        <v>75</v>
      </c>
      <c r="I16318" s="90">
        <v>83914693</v>
      </c>
      <c r="J16318" s="91">
        <v>7</v>
      </c>
      <c r="K16318" s="90" t="s">
        <v>86</v>
      </c>
      <c r="L16318" s="91" t="s">
        <v>80</v>
      </c>
      <c r="M16318" s="90">
        <v>2007</v>
      </c>
      <c r="N16318" s="91">
        <v>183</v>
      </c>
      <c r="O16318" s="92">
        <v>5111136.6567103211</v>
      </c>
      <c r="P16318" s="93">
        <v>6310045.2551979264</v>
      </c>
    </row>
    <row r="16319" spans="1:16" x14ac:dyDescent="0.2">
      <c r="A16319" s="87">
        <v>45305</v>
      </c>
      <c r="B16319" s="88">
        <v>45579</v>
      </c>
      <c r="C16319" s="87" t="s">
        <v>73</v>
      </c>
      <c r="D16319" s="89">
        <v>1924321</v>
      </c>
      <c r="E16319" s="90">
        <v>0</v>
      </c>
      <c r="F16319" s="91">
        <v>71</v>
      </c>
      <c r="G16319" s="90" t="s">
        <v>78</v>
      </c>
      <c r="H16319" s="91" t="s">
        <v>75</v>
      </c>
      <c r="I16319" s="90">
        <v>74328214</v>
      </c>
      <c r="J16319" s="91">
        <v>6</v>
      </c>
      <c r="K16319" s="90" t="s">
        <v>86</v>
      </c>
      <c r="L16319" s="91" t="s">
        <v>82</v>
      </c>
      <c r="M16319" s="90">
        <v>2019</v>
      </c>
      <c r="N16319" s="91">
        <v>274</v>
      </c>
      <c r="O16319" s="92">
        <v>5144083.261824443</v>
      </c>
      <c r="P16319" s="93">
        <v>6350720.0763264727</v>
      </c>
    </row>
    <row r="16320" spans="1:16" x14ac:dyDescent="0.2">
      <c r="A16320" s="87">
        <v>44993</v>
      </c>
      <c r="B16320" s="88">
        <v>45207</v>
      </c>
      <c r="C16320" s="87" t="s">
        <v>73</v>
      </c>
      <c r="D16320" s="89">
        <v>1680055</v>
      </c>
      <c r="E16320" s="90">
        <v>0</v>
      </c>
      <c r="F16320" s="91">
        <v>30</v>
      </c>
      <c r="G16320" s="90" t="s">
        <v>74</v>
      </c>
      <c r="H16320" s="91" t="s">
        <v>75</v>
      </c>
      <c r="I16320" s="90">
        <v>66267391</v>
      </c>
      <c r="J16320" s="91">
        <v>10</v>
      </c>
      <c r="K16320" s="90" t="s">
        <v>83</v>
      </c>
      <c r="L16320" s="91" t="s">
        <v>87</v>
      </c>
      <c r="M16320" s="90">
        <v>2019</v>
      </c>
      <c r="N16320" s="91">
        <v>214</v>
      </c>
      <c r="O16320" s="92">
        <v>5148133.6548678791</v>
      </c>
      <c r="P16320" s="93">
        <v>6355720.5615652828</v>
      </c>
    </row>
    <row r="16321" spans="1:16" x14ac:dyDescent="0.2">
      <c r="A16321" s="87">
        <v>44074</v>
      </c>
      <c r="B16321" s="88">
        <v>44104</v>
      </c>
      <c r="C16321" s="87" t="s">
        <v>73</v>
      </c>
      <c r="D16321" s="89">
        <v>2652189</v>
      </c>
      <c r="E16321" s="90">
        <v>0</v>
      </c>
      <c r="F16321" s="91">
        <v>61</v>
      </c>
      <c r="G16321" s="90" t="s">
        <v>74</v>
      </c>
      <c r="H16321" s="91" t="s">
        <v>81</v>
      </c>
      <c r="I16321" s="90">
        <v>111217794</v>
      </c>
      <c r="J16321" s="91">
        <v>0</v>
      </c>
      <c r="K16321" s="90" t="s">
        <v>76</v>
      </c>
      <c r="L16321" s="91" t="s">
        <v>82</v>
      </c>
      <c r="M16321" s="90">
        <v>2018</v>
      </c>
      <c r="N16321" s="91">
        <v>30</v>
      </c>
      <c r="O16321" s="92">
        <v>5066379.9367700461</v>
      </c>
      <c r="P16321" s="93">
        <v>6254790.0453951182</v>
      </c>
    </row>
    <row r="16322" spans="1:16" x14ac:dyDescent="0.2">
      <c r="A16322" s="87">
        <v>44543</v>
      </c>
      <c r="B16322" s="88">
        <v>44817</v>
      </c>
      <c r="C16322" s="87" t="s">
        <v>73</v>
      </c>
      <c r="D16322" s="89">
        <v>2846362</v>
      </c>
      <c r="E16322" s="90">
        <v>0</v>
      </c>
      <c r="F16322" s="91">
        <v>19</v>
      </c>
      <c r="G16322" s="90" t="s">
        <v>78</v>
      </c>
      <c r="H16322" s="91" t="s">
        <v>75</v>
      </c>
      <c r="I16322" s="90">
        <v>118902530</v>
      </c>
      <c r="J16322" s="91">
        <v>9</v>
      </c>
      <c r="K16322" s="90" t="s">
        <v>84</v>
      </c>
      <c r="L16322" s="91" t="s">
        <v>82</v>
      </c>
      <c r="M16322" s="90">
        <v>2019</v>
      </c>
      <c r="N16322" s="91">
        <v>274</v>
      </c>
      <c r="O16322" s="92">
        <v>4996845.8966132915</v>
      </c>
      <c r="P16322" s="93">
        <v>6168945.5513744326</v>
      </c>
    </row>
    <row r="16323" spans="1:16" x14ac:dyDescent="0.2">
      <c r="A16323" s="87">
        <v>43334</v>
      </c>
      <c r="B16323" s="88">
        <v>43426</v>
      </c>
      <c r="C16323" s="87" t="s">
        <v>73</v>
      </c>
      <c r="D16323" s="89">
        <v>31372799</v>
      </c>
      <c r="E16323" s="90">
        <v>0</v>
      </c>
      <c r="F16323" s="91">
        <v>27</v>
      </c>
      <c r="G16323" s="90" t="s">
        <v>74</v>
      </c>
      <c r="H16323" s="91" t="s">
        <v>75</v>
      </c>
      <c r="I16323" s="90">
        <v>71346470</v>
      </c>
      <c r="J16323" s="91">
        <v>12</v>
      </c>
      <c r="K16323" s="90" t="s">
        <v>79</v>
      </c>
      <c r="L16323" s="91" t="s">
        <v>80</v>
      </c>
      <c r="M16323" s="90">
        <v>2021</v>
      </c>
      <c r="N16323" s="91">
        <v>92</v>
      </c>
      <c r="O16323" s="92">
        <v>5123675.2960801618</v>
      </c>
      <c r="P16323" s="93">
        <v>6325525.0568890879</v>
      </c>
    </row>
    <row r="16324" spans="1:16" x14ac:dyDescent="0.2">
      <c r="A16324" s="87">
        <v>44578</v>
      </c>
      <c r="B16324" s="88">
        <v>44821</v>
      </c>
      <c r="C16324" s="87" t="s">
        <v>73</v>
      </c>
      <c r="D16324" s="89">
        <v>1588278</v>
      </c>
      <c r="E16324" s="90">
        <v>0</v>
      </c>
      <c r="F16324" s="91">
        <v>24</v>
      </c>
      <c r="G16324" s="90" t="s">
        <v>74</v>
      </c>
      <c r="H16324" s="91" t="s">
        <v>75</v>
      </c>
      <c r="I16324" s="90">
        <v>51676835</v>
      </c>
      <c r="J16324" s="91">
        <v>11</v>
      </c>
      <c r="K16324" s="90" t="s">
        <v>83</v>
      </c>
      <c r="L16324" s="91" t="s">
        <v>85</v>
      </c>
      <c r="M16324" s="90">
        <v>2018</v>
      </c>
      <c r="N16324" s="91">
        <v>243</v>
      </c>
      <c r="O16324" s="92">
        <v>5186170.0758398399</v>
      </c>
      <c r="P16324" s="93">
        <v>6402679.1059751101</v>
      </c>
    </row>
    <row r="16325" spans="1:16" x14ac:dyDescent="0.2">
      <c r="A16325" s="87">
        <v>44694</v>
      </c>
      <c r="B16325" s="88">
        <v>44939</v>
      </c>
      <c r="C16325" s="87" t="s">
        <v>73</v>
      </c>
      <c r="D16325" s="89">
        <v>2973783</v>
      </c>
      <c r="E16325" s="90">
        <v>0</v>
      </c>
      <c r="F16325" s="91">
        <v>42</v>
      </c>
      <c r="G16325" s="90" t="s">
        <v>78</v>
      </c>
      <c r="H16325" s="91" t="s">
        <v>75</v>
      </c>
      <c r="I16325" s="90">
        <v>35897962</v>
      </c>
      <c r="J16325" s="91">
        <v>8</v>
      </c>
      <c r="K16325" s="90" t="s">
        <v>79</v>
      </c>
      <c r="L16325" s="91" t="s">
        <v>80</v>
      </c>
      <c r="M16325" s="90">
        <v>2015</v>
      </c>
      <c r="N16325" s="91">
        <v>245</v>
      </c>
      <c r="O16325" s="92">
        <v>5248054.5059645828</v>
      </c>
      <c r="P16325" s="93">
        <v>6479079.6369933113</v>
      </c>
    </row>
    <row r="16326" spans="1:16" x14ac:dyDescent="0.2">
      <c r="A16326" s="87">
        <v>43871</v>
      </c>
      <c r="B16326" s="88">
        <v>43961</v>
      </c>
      <c r="C16326" s="87" t="s">
        <v>73</v>
      </c>
      <c r="D16326" s="89">
        <v>1505232</v>
      </c>
      <c r="E16326" s="90">
        <v>0</v>
      </c>
      <c r="F16326" s="91">
        <v>44</v>
      </c>
      <c r="G16326" s="90" t="s">
        <v>78</v>
      </c>
      <c r="H16326" s="91" t="s">
        <v>75</v>
      </c>
      <c r="I16326" s="90">
        <v>92258039</v>
      </c>
      <c r="J16326" s="91">
        <v>17</v>
      </c>
      <c r="K16326" s="90" t="s">
        <v>79</v>
      </c>
      <c r="L16326" s="91" t="s">
        <v>80</v>
      </c>
      <c r="M16326" s="90">
        <v>2016</v>
      </c>
      <c r="N16326" s="91">
        <v>90</v>
      </c>
      <c r="O16326" s="92">
        <v>5036491.379699681</v>
      </c>
      <c r="P16326" s="93">
        <v>6217890.5922218282</v>
      </c>
    </row>
    <row r="16327" spans="1:16" x14ac:dyDescent="0.2">
      <c r="A16327" s="87">
        <v>43406</v>
      </c>
      <c r="B16327" s="88">
        <v>44229</v>
      </c>
      <c r="C16327" s="87" t="s">
        <v>73</v>
      </c>
      <c r="D16327" s="89">
        <v>2338433</v>
      </c>
      <c r="E16327" s="90">
        <v>0</v>
      </c>
      <c r="F16327" s="91">
        <v>37</v>
      </c>
      <c r="G16327" s="90" t="s">
        <v>74</v>
      </c>
      <c r="H16327" s="91" t="s">
        <v>75</v>
      </c>
      <c r="I16327" s="90">
        <v>108152334</v>
      </c>
      <c r="J16327" s="91">
        <v>12</v>
      </c>
      <c r="K16327" s="90" t="s">
        <v>79</v>
      </c>
      <c r="L16327" s="91" t="s">
        <v>85</v>
      </c>
      <c r="M16327" s="90">
        <v>2023</v>
      </c>
      <c r="N16327" s="91">
        <v>823</v>
      </c>
      <c r="O16327" s="92">
        <v>5010505.1295936843</v>
      </c>
      <c r="P16327" s="93">
        <v>6185808.801967511</v>
      </c>
    </row>
    <row r="16328" spans="1:16" x14ac:dyDescent="0.2">
      <c r="A16328" s="87">
        <v>43102</v>
      </c>
      <c r="B16328" s="88">
        <v>43192</v>
      </c>
      <c r="C16328" s="87" t="s">
        <v>73</v>
      </c>
      <c r="D16328" s="89">
        <v>2583292</v>
      </c>
      <c r="E16328" s="90">
        <v>0</v>
      </c>
      <c r="F16328" s="91">
        <v>51</v>
      </c>
      <c r="G16328" s="90" t="s">
        <v>78</v>
      </c>
      <c r="H16328" s="91" t="s">
        <v>75</v>
      </c>
      <c r="I16328" s="90">
        <v>76928478</v>
      </c>
      <c r="J16328" s="91">
        <v>12</v>
      </c>
      <c r="K16328" s="90" t="s">
        <v>86</v>
      </c>
      <c r="L16328" s="91" t="s">
        <v>77</v>
      </c>
      <c r="M16328" s="90">
        <v>2014</v>
      </c>
      <c r="N16328" s="91">
        <v>90</v>
      </c>
      <c r="O16328" s="92">
        <v>5107142.9478717707</v>
      </c>
      <c r="P16328" s="93">
        <v>6305114.7504589753</v>
      </c>
    </row>
    <row r="16329" spans="1:16" x14ac:dyDescent="0.2">
      <c r="A16329" s="87">
        <v>43371</v>
      </c>
      <c r="B16329" s="88">
        <v>44405</v>
      </c>
      <c r="C16329" s="87" t="s">
        <v>73</v>
      </c>
      <c r="D16329" s="89">
        <v>932199</v>
      </c>
      <c r="E16329" s="90">
        <v>0</v>
      </c>
      <c r="F16329" s="91">
        <v>20</v>
      </c>
      <c r="G16329" s="90" t="s">
        <v>78</v>
      </c>
      <c r="H16329" s="91" t="s">
        <v>81</v>
      </c>
      <c r="I16329" s="90">
        <v>31727453</v>
      </c>
      <c r="J16329" s="91">
        <v>2</v>
      </c>
      <c r="K16329" s="90" t="s">
        <v>76</v>
      </c>
      <c r="L16329" s="91" t="s">
        <v>77</v>
      </c>
      <c r="M16329" s="90">
        <v>2023</v>
      </c>
      <c r="N16329" s="91">
        <v>1034</v>
      </c>
      <c r="O16329" s="92">
        <v>5286265.4455729648</v>
      </c>
      <c r="P16329" s="93">
        <v>6526253.6365098329</v>
      </c>
    </row>
    <row r="16330" spans="1:16" x14ac:dyDescent="0.2">
      <c r="A16330" s="87">
        <v>43521</v>
      </c>
      <c r="B16330" s="88">
        <v>43580</v>
      </c>
      <c r="C16330" s="87" t="s">
        <v>73</v>
      </c>
      <c r="D16330" s="89">
        <v>1254982</v>
      </c>
      <c r="E16330" s="90">
        <v>0</v>
      </c>
      <c r="F16330" s="91">
        <v>23</v>
      </c>
      <c r="G16330" s="90" t="s">
        <v>78</v>
      </c>
      <c r="H16330" s="91" t="s">
        <v>75</v>
      </c>
      <c r="I16330" s="90">
        <v>27263769</v>
      </c>
      <c r="J16330" s="91">
        <v>10</v>
      </c>
      <c r="K16330" s="90" t="s">
        <v>76</v>
      </c>
      <c r="L16330" s="91" t="s">
        <v>82</v>
      </c>
      <c r="M16330" s="90">
        <v>2023</v>
      </c>
      <c r="N16330" s="91">
        <v>59</v>
      </c>
      <c r="O16330" s="92">
        <v>5264596.3898690073</v>
      </c>
      <c r="P16330" s="93">
        <v>6499501.715887663</v>
      </c>
    </row>
    <row r="16331" spans="1:16" x14ac:dyDescent="0.2">
      <c r="A16331" s="87">
        <v>43964</v>
      </c>
      <c r="B16331" s="88">
        <v>43995</v>
      </c>
      <c r="C16331" s="87" t="s">
        <v>73</v>
      </c>
      <c r="D16331" s="89">
        <v>36722938</v>
      </c>
      <c r="E16331" s="90">
        <v>0</v>
      </c>
      <c r="F16331" s="91">
        <v>67</v>
      </c>
      <c r="G16331" s="90" t="s">
        <v>74</v>
      </c>
      <c r="H16331" s="91" t="s">
        <v>75</v>
      </c>
      <c r="I16331" s="90">
        <v>117822253</v>
      </c>
      <c r="J16331" s="91">
        <v>5</v>
      </c>
      <c r="K16331" s="90" t="s">
        <v>84</v>
      </c>
      <c r="L16331" s="91" t="s">
        <v>85</v>
      </c>
      <c r="M16331" s="90">
        <v>2018</v>
      </c>
      <c r="N16331" s="91">
        <v>31</v>
      </c>
      <c r="O16331" s="92">
        <v>5021581.5725208856</v>
      </c>
      <c r="P16331" s="93">
        <v>6199483.4228652902</v>
      </c>
    </row>
    <row r="16332" spans="1:16" x14ac:dyDescent="0.2">
      <c r="A16332" s="87">
        <v>44977</v>
      </c>
      <c r="B16332" s="88">
        <v>44977</v>
      </c>
      <c r="C16332" s="87" t="s">
        <v>73</v>
      </c>
      <c r="D16332" s="89">
        <v>2309757</v>
      </c>
      <c r="E16332" s="90">
        <v>0</v>
      </c>
      <c r="F16332" s="91">
        <v>36</v>
      </c>
      <c r="G16332" s="90" t="s">
        <v>74</v>
      </c>
      <c r="H16332" s="91" t="s">
        <v>75</v>
      </c>
      <c r="I16332" s="90">
        <v>94555090</v>
      </c>
      <c r="J16332" s="91">
        <v>18</v>
      </c>
      <c r="K16332" s="90" t="s">
        <v>83</v>
      </c>
      <c r="L16332" s="91" t="s">
        <v>82</v>
      </c>
      <c r="M16332" s="90">
        <v>2000</v>
      </c>
      <c r="N16332" s="91">
        <v>0</v>
      </c>
      <c r="O16332" s="92">
        <v>5025143.0367384031</v>
      </c>
      <c r="P16332" s="93">
        <v>6203880.2922696332</v>
      </c>
    </row>
    <row r="16333" spans="1:16" x14ac:dyDescent="0.2">
      <c r="A16333" s="87">
        <v>44110</v>
      </c>
      <c r="B16333" s="88">
        <v>44171</v>
      </c>
      <c r="C16333" s="87" t="s">
        <v>73</v>
      </c>
      <c r="D16333" s="89">
        <v>1924248</v>
      </c>
      <c r="E16333" s="90">
        <v>0</v>
      </c>
      <c r="F16333" s="91">
        <v>62</v>
      </c>
      <c r="G16333" s="90" t="s">
        <v>74</v>
      </c>
      <c r="H16333" s="91" t="s">
        <v>75</v>
      </c>
      <c r="I16333" s="90">
        <v>111973518</v>
      </c>
      <c r="J16333" s="91">
        <v>11</v>
      </c>
      <c r="K16333" s="90" t="s">
        <v>84</v>
      </c>
      <c r="L16333" s="91" t="s">
        <v>77</v>
      </c>
      <c r="M16333" s="90">
        <v>2018</v>
      </c>
      <c r="N16333" s="91">
        <v>61</v>
      </c>
      <c r="O16333" s="92">
        <v>5008485.0777705843</v>
      </c>
      <c r="P16333" s="93">
        <v>6183314.9108278817</v>
      </c>
    </row>
    <row r="16334" spans="1:16" x14ac:dyDescent="0.2">
      <c r="A16334" s="87">
        <v>44161</v>
      </c>
      <c r="B16334" s="88">
        <v>44281</v>
      </c>
      <c r="C16334" s="87" t="s">
        <v>73</v>
      </c>
      <c r="D16334" s="89">
        <v>715448</v>
      </c>
      <c r="E16334" s="90">
        <v>0</v>
      </c>
      <c r="F16334" s="91">
        <v>53</v>
      </c>
      <c r="G16334" s="90" t="s">
        <v>74</v>
      </c>
      <c r="H16334" s="91" t="s">
        <v>75</v>
      </c>
      <c r="I16334" s="90">
        <v>113004634</v>
      </c>
      <c r="J16334" s="91">
        <v>7</v>
      </c>
      <c r="K16334" s="90" t="s">
        <v>84</v>
      </c>
      <c r="L16334" s="91" t="s">
        <v>85</v>
      </c>
      <c r="M16334" s="90">
        <v>2005</v>
      </c>
      <c r="N16334" s="91">
        <v>120</v>
      </c>
      <c r="O16334" s="92">
        <v>5025274.3894268051</v>
      </c>
      <c r="P16334" s="93">
        <v>6204042.4560824754</v>
      </c>
    </row>
    <row r="16335" spans="1:16" x14ac:dyDescent="0.2">
      <c r="A16335" s="87">
        <v>43207</v>
      </c>
      <c r="B16335" s="88">
        <v>43482</v>
      </c>
      <c r="C16335" s="87" t="s">
        <v>73</v>
      </c>
      <c r="D16335" s="89">
        <v>1761510</v>
      </c>
      <c r="E16335" s="90">
        <v>0</v>
      </c>
      <c r="F16335" s="91">
        <v>39</v>
      </c>
      <c r="G16335" s="90" t="s">
        <v>78</v>
      </c>
      <c r="H16335" s="91" t="s">
        <v>75</v>
      </c>
      <c r="I16335" s="90">
        <v>115373222</v>
      </c>
      <c r="J16335" s="91">
        <v>0</v>
      </c>
      <c r="K16335" s="90" t="s">
        <v>79</v>
      </c>
      <c r="L16335" s="91" t="s">
        <v>82</v>
      </c>
      <c r="M16335" s="90">
        <v>2022</v>
      </c>
      <c r="N16335" s="91">
        <v>275</v>
      </c>
      <c r="O16335" s="92">
        <v>5052694.3593504736</v>
      </c>
      <c r="P16335" s="93">
        <v>6237894.2708030539</v>
      </c>
    </row>
    <row r="16336" spans="1:16" x14ac:dyDescent="0.2">
      <c r="A16336" s="87">
        <v>44949</v>
      </c>
      <c r="B16336" s="88">
        <v>44949</v>
      </c>
      <c r="C16336" s="87" t="s">
        <v>73</v>
      </c>
      <c r="D16336" s="89">
        <v>2784542</v>
      </c>
      <c r="E16336" s="90">
        <v>0</v>
      </c>
      <c r="F16336" s="91">
        <v>35</v>
      </c>
      <c r="G16336" s="90" t="s">
        <v>78</v>
      </c>
      <c r="H16336" s="91" t="s">
        <v>75</v>
      </c>
      <c r="I16336" s="90">
        <v>86740054</v>
      </c>
      <c r="J16336" s="91">
        <v>14</v>
      </c>
      <c r="K16336" s="90" t="s">
        <v>86</v>
      </c>
      <c r="L16336" s="91" t="s">
        <v>87</v>
      </c>
      <c r="M16336" s="90">
        <v>2015</v>
      </c>
      <c r="N16336" s="91">
        <v>0</v>
      </c>
      <c r="O16336" s="92">
        <v>5068479.8298860537</v>
      </c>
      <c r="P16336" s="93">
        <v>6257382.5060321642</v>
      </c>
    </row>
    <row r="16337" spans="1:16" x14ac:dyDescent="0.2">
      <c r="A16337" s="87">
        <v>45429</v>
      </c>
      <c r="B16337" s="88">
        <v>45613</v>
      </c>
      <c r="C16337" s="87" t="s">
        <v>73</v>
      </c>
      <c r="D16337" s="89">
        <v>2387049</v>
      </c>
      <c r="E16337" s="90">
        <v>0</v>
      </c>
      <c r="F16337" s="91">
        <v>74</v>
      </c>
      <c r="G16337" s="90" t="s">
        <v>78</v>
      </c>
      <c r="H16337" s="91" t="s">
        <v>75</v>
      </c>
      <c r="I16337" s="90">
        <v>74851547</v>
      </c>
      <c r="J16337" s="91">
        <v>13</v>
      </c>
      <c r="K16337" s="90" t="s">
        <v>86</v>
      </c>
      <c r="L16337" s="91" t="s">
        <v>80</v>
      </c>
      <c r="M16337" s="90">
        <v>2003</v>
      </c>
      <c r="N16337" s="91">
        <v>184</v>
      </c>
      <c r="O16337" s="92">
        <v>5107728.9570118329</v>
      </c>
      <c r="P16337" s="93">
        <v>6305838.2185331266</v>
      </c>
    </row>
    <row r="16338" spans="1:16" x14ac:dyDescent="0.2">
      <c r="A16338" s="87">
        <v>44234</v>
      </c>
      <c r="B16338" s="88">
        <v>44415</v>
      </c>
      <c r="C16338" s="87" t="s">
        <v>73</v>
      </c>
      <c r="D16338" s="89">
        <v>37910114</v>
      </c>
      <c r="E16338" s="90">
        <v>0</v>
      </c>
      <c r="F16338" s="91">
        <v>73</v>
      </c>
      <c r="G16338" s="90" t="s">
        <v>78</v>
      </c>
      <c r="H16338" s="91" t="s">
        <v>75</v>
      </c>
      <c r="I16338" s="90">
        <v>40075693</v>
      </c>
      <c r="J16338" s="91">
        <v>0</v>
      </c>
      <c r="K16338" s="90" t="s">
        <v>76</v>
      </c>
      <c r="L16338" s="91" t="s">
        <v>80</v>
      </c>
      <c r="M16338" s="90">
        <v>2011</v>
      </c>
      <c r="N16338" s="91">
        <v>181</v>
      </c>
      <c r="O16338" s="92">
        <v>5276381.1139285332</v>
      </c>
      <c r="P16338" s="93">
        <v>6514050.75793646</v>
      </c>
    </row>
    <row r="16339" spans="1:16" x14ac:dyDescent="0.2">
      <c r="A16339" s="87">
        <v>43649</v>
      </c>
      <c r="B16339" s="88">
        <v>43711</v>
      </c>
      <c r="C16339" s="87" t="s">
        <v>73</v>
      </c>
      <c r="D16339" s="89">
        <v>33143170</v>
      </c>
      <c r="E16339" s="90">
        <v>0</v>
      </c>
      <c r="F16339" s="91">
        <v>58</v>
      </c>
      <c r="G16339" s="90" t="s">
        <v>74</v>
      </c>
      <c r="H16339" s="91" t="s">
        <v>75</v>
      </c>
      <c r="I16339" s="90">
        <v>94829135</v>
      </c>
      <c r="J16339" s="91">
        <v>16</v>
      </c>
      <c r="K16339" s="90" t="s">
        <v>83</v>
      </c>
      <c r="L16339" s="91" t="s">
        <v>87</v>
      </c>
      <c r="M16339" s="90">
        <v>2017</v>
      </c>
      <c r="N16339" s="91">
        <v>62</v>
      </c>
      <c r="O16339" s="92">
        <v>5034071.7311625946</v>
      </c>
      <c r="P16339" s="93">
        <v>6214903.3718056716</v>
      </c>
    </row>
    <row r="16340" spans="1:16" x14ac:dyDescent="0.2">
      <c r="A16340" s="87">
        <v>44721</v>
      </c>
      <c r="B16340" s="88">
        <v>44721</v>
      </c>
      <c r="C16340" s="87" t="s">
        <v>73</v>
      </c>
      <c r="D16340" s="89">
        <v>1554984</v>
      </c>
      <c r="E16340" s="90">
        <v>0</v>
      </c>
      <c r="F16340" s="91">
        <v>48</v>
      </c>
      <c r="G16340" s="90" t="s">
        <v>78</v>
      </c>
      <c r="H16340" s="91" t="s">
        <v>75</v>
      </c>
      <c r="I16340" s="90">
        <v>22348436</v>
      </c>
      <c r="J16340" s="91">
        <v>1</v>
      </c>
      <c r="K16340" s="90" t="s">
        <v>79</v>
      </c>
      <c r="L16340" s="91" t="s">
        <v>85</v>
      </c>
      <c r="M16340" s="90">
        <v>2021</v>
      </c>
      <c r="N16340" s="91">
        <v>0</v>
      </c>
      <c r="O16340" s="92">
        <v>5324888.1671883939</v>
      </c>
      <c r="P16340" s="93">
        <v>6573936.0088745598</v>
      </c>
    </row>
    <row r="16341" spans="1:16" x14ac:dyDescent="0.2">
      <c r="A16341" s="87">
        <v>44938</v>
      </c>
      <c r="B16341" s="88">
        <v>44997</v>
      </c>
      <c r="C16341" s="87" t="s">
        <v>73</v>
      </c>
      <c r="D16341" s="89">
        <v>759374</v>
      </c>
      <c r="E16341" s="90">
        <v>0</v>
      </c>
      <c r="F16341" s="91">
        <v>58</v>
      </c>
      <c r="G16341" s="90" t="s">
        <v>78</v>
      </c>
      <c r="H16341" s="91" t="s">
        <v>81</v>
      </c>
      <c r="I16341" s="90">
        <v>60352291</v>
      </c>
      <c r="J16341" s="91">
        <v>5</v>
      </c>
      <c r="K16341" s="90" t="s">
        <v>79</v>
      </c>
      <c r="L16341" s="91" t="s">
        <v>80</v>
      </c>
      <c r="M16341" s="90">
        <v>2010</v>
      </c>
      <c r="N16341" s="91">
        <v>59</v>
      </c>
      <c r="O16341" s="92">
        <v>5191750.1139733056</v>
      </c>
      <c r="P16341" s="93">
        <v>6409568.0419423524</v>
      </c>
    </row>
    <row r="16342" spans="1:16" x14ac:dyDescent="0.2">
      <c r="A16342" s="87">
        <v>45336</v>
      </c>
      <c r="B16342" s="88">
        <v>45396</v>
      </c>
      <c r="C16342" s="87" t="s">
        <v>73</v>
      </c>
      <c r="D16342" s="89">
        <v>1969942</v>
      </c>
      <c r="E16342" s="90">
        <v>0</v>
      </c>
      <c r="F16342" s="91">
        <v>52</v>
      </c>
      <c r="G16342" s="90" t="s">
        <v>74</v>
      </c>
      <c r="H16342" s="91" t="s">
        <v>75</v>
      </c>
      <c r="I16342" s="90">
        <v>45463620</v>
      </c>
      <c r="J16342" s="91">
        <v>16</v>
      </c>
      <c r="K16342" s="90" t="s">
        <v>86</v>
      </c>
      <c r="L16342" s="91" t="s">
        <v>82</v>
      </c>
      <c r="M16342" s="90">
        <v>2009</v>
      </c>
      <c r="N16342" s="91">
        <v>60</v>
      </c>
      <c r="O16342" s="92">
        <v>5180388.6863304935</v>
      </c>
      <c r="P16342" s="93">
        <v>6395541.5880623376</v>
      </c>
    </row>
    <row r="16343" spans="1:16" x14ac:dyDescent="0.2">
      <c r="A16343" s="87">
        <v>44612</v>
      </c>
      <c r="B16343" s="88">
        <v>44854</v>
      </c>
      <c r="C16343" s="87" t="s">
        <v>73</v>
      </c>
      <c r="D16343" s="89">
        <v>1597729</v>
      </c>
      <c r="E16343" s="90">
        <v>0</v>
      </c>
      <c r="F16343" s="91">
        <v>71</v>
      </c>
      <c r="G16343" s="90" t="s">
        <v>78</v>
      </c>
      <c r="H16343" s="91" t="s">
        <v>81</v>
      </c>
      <c r="I16343" s="90">
        <v>117940299</v>
      </c>
      <c r="J16343" s="91">
        <v>19</v>
      </c>
      <c r="K16343" s="90" t="s">
        <v>84</v>
      </c>
      <c r="L16343" s="91" t="s">
        <v>77</v>
      </c>
      <c r="M16343" s="90">
        <v>2002</v>
      </c>
      <c r="N16343" s="91">
        <v>242</v>
      </c>
      <c r="O16343" s="92">
        <v>4949438.6725730542</v>
      </c>
      <c r="P16343" s="93">
        <v>6110418.114287721</v>
      </c>
    </row>
    <row r="16344" spans="1:16" x14ac:dyDescent="0.2">
      <c r="A16344" s="87">
        <v>44478</v>
      </c>
      <c r="B16344" s="88">
        <v>44539</v>
      </c>
      <c r="C16344" s="87" t="s">
        <v>73</v>
      </c>
      <c r="D16344" s="89">
        <v>34409507</v>
      </c>
      <c r="E16344" s="90">
        <v>0</v>
      </c>
      <c r="F16344" s="91">
        <v>47</v>
      </c>
      <c r="G16344" s="90" t="s">
        <v>74</v>
      </c>
      <c r="H16344" s="91" t="s">
        <v>75</v>
      </c>
      <c r="I16344" s="90">
        <v>27510589</v>
      </c>
      <c r="J16344" s="91">
        <v>13</v>
      </c>
      <c r="K16344" s="90" t="s">
        <v>86</v>
      </c>
      <c r="L16344" s="91" t="s">
        <v>77</v>
      </c>
      <c r="M16344" s="90">
        <v>2015</v>
      </c>
      <c r="N16344" s="91">
        <v>61</v>
      </c>
      <c r="O16344" s="92">
        <v>5248722.3131030668</v>
      </c>
      <c r="P16344" s="93">
        <v>6479904.0902506988</v>
      </c>
    </row>
    <row r="16345" spans="1:16" x14ac:dyDescent="0.2">
      <c r="A16345" s="87">
        <v>43119</v>
      </c>
      <c r="B16345" s="88">
        <v>43239</v>
      </c>
      <c r="C16345" s="87" t="s">
        <v>73</v>
      </c>
      <c r="D16345" s="89">
        <v>34617948</v>
      </c>
      <c r="E16345" s="90">
        <v>0</v>
      </c>
      <c r="F16345" s="91">
        <v>25</v>
      </c>
      <c r="G16345" s="90" t="s">
        <v>74</v>
      </c>
      <c r="H16345" s="91" t="s">
        <v>75</v>
      </c>
      <c r="I16345" s="90">
        <v>106340628</v>
      </c>
      <c r="J16345" s="91">
        <v>0</v>
      </c>
      <c r="K16345" s="90" t="s">
        <v>79</v>
      </c>
      <c r="L16345" s="91" t="s">
        <v>77</v>
      </c>
      <c r="M16345" s="90">
        <v>2023</v>
      </c>
      <c r="N16345" s="91">
        <v>120</v>
      </c>
      <c r="O16345" s="92">
        <v>5080331.2335157767</v>
      </c>
      <c r="P16345" s="93">
        <v>6272013.868537996</v>
      </c>
    </row>
    <row r="16346" spans="1:16" x14ac:dyDescent="0.2">
      <c r="A16346" s="87">
        <v>43959</v>
      </c>
      <c r="B16346" s="88">
        <v>43959</v>
      </c>
      <c r="C16346" s="87" t="s">
        <v>73</v>
      </c>
      <c r="D16346" s="89">
        <v>38299602</v>
      </c>
      <c r="E16346" s="90">
        <v>0</v>
      </c>
      <c r="F16346" s="91">
        <v>23</v>
      </c>
      <c r="G16346" s="90" t="s">
        <v>74</v>
      </c>
      <c r="H16346" s="91" t="s">
        <v>75</v>
      </c>
      <c r="I16346" s="90">
        <v>28269868</v>
      </c>
      <c r="J16346" s="91">
        <v>2</v>
      </c>
      <c r="K16346" s="90" t="s">
        <v>86</v>
      </c>
      <c r="L16346" s="91" t="s">
        <v>80</v>
      </c>
      <c r="M16346" s="90">
        <v>2004</v>
      </c>
      <c r="N16346" s="91">
        <v>0</v>
      </c>
      <c r="O16346" s="92">
        <v>5302294.8804331096</v>
      </c>
      <c r="P16346" s="93">
        <v>6546043.0622630976</v>
      </c>
    </row>
    <row r="16347" spans="1:16" x14ac:dyDescent="0.2">
      <c r="A16347" s="87">
        <v>44517</v>
      </c>
      <c r="B16347" s="88">
        <v>44729</v>
      </c>
      <c r="C16347" s="87" t="s">
        <v>73</v>
      </c>
      <c r="D16347" s="89">
        <v>1142194</v>
      </c>
      <c r="E16347" s="90">
        <v>0</v>
      </c>
      <c r="F16347" s="91">
        <v>23</v>
      </c>
      <c r="G16347" s="90" t="s">
        <v>78</v>
      </c>
      <c r="H16347" s="91" t="s">
        <v>81</v>
      </c>
      <c r="I16347" s="90">
        <v>97480602</v>
      </c>
      <c r="J16347" s="91">
        <v>17</v>
      </c>
      <c r="K16347" s="90" t="s">
        <v>84</v>
      </c>
      <c r="L16347" s="91" t="s">
        <v>82</v>
      </c>
      <c r="M16347" s="90">
        <v>2002</v>
      </c>
      <c r="N16347" s="91">
        <v>212</v>
      </c>
      <c r="O16347" s="92">
        <v>5020330.9219082594</v>
      </c>
      <c r="P16347" s="93">
        <v>6197939.4097632831</v>
      </c>
    </row>
    <row r="16348" spans="1:16" x14ac:dyDescent="0.2">
      <c r="A16348" s="87">
        <v>44385</v>
      </c>
      <c r="B16348" s="88">
        <v>44538</v>
      </c>
      <c r="C16348" s="87" t="s">
        <v>73</v>
      </c>
      <c r="D16348" s="89">
        <v>2444827</v>
      </c>
      <c r="E16348" s="90">
        <v>0</v>
      </c>
      <c r="F16348" s="91">
        <v>59</v>
      </c>
      <c r="G16348" s="90" t="s">
        <v>74</v>
      </c>
      <c r="H16348" s="91" t="s">
        <v>75</v>
      </c>
      <c r="I16348" s="90">
        <v>50212123</v>
      </c>
      <c r="J16348" s="91">
        <v>0</v>
      </c>
      <c r="K16348" s="90" t="s">
        <v>79</v>
      </c>
      <c r="L16348" s="91" t="s">
        <v>80</v>
      </c>
      <c r="M16348" s="90">
        <v>2001</v>
      </c>
      <c r="N16348" s="91">
        <v>153</v>
      </c>
      <c r="O16348" s="92">
        <v>5246496.1065043779</v>
      </c>
      <c r="P16348" s="93">
        <v>6477155.6870424412</v>
      </c>
    </row>
    <row r="16349" spans="1:16" x14ac:dyDescent="0.2">
      <c r="A16349" s="87">
        <v>43510</v>
      </c>
      <c r="B16349" s="88">
        <v>43630</v>
      </c>
      <c r="C16349" s="87" t="s">
        <v>73</v>
      </c>
      <c r="D16349" s="89">
        <v>1124232</v>
      </c>
      <c r="E16349" s="90">
        <v>0</v>
      </c>
      <c r="F16349" s="91">
        <v>49</v>
      </c>
      <c r="G16349" s="90" t="s">
        <v>74</v>
      </c>
      <c r="H16349" s="91" t="s">
        <v>81</v>
      </c>
      <c r="I16349" s="90">
        <v>107313176</v>
      </c>
      <c r="J16349" s="91">
        <v>2</v>
      </c>
      <c r="K16349" s="90" t="s">
        <v>83</v>
      </c>
      <c r="L16349" s="91" t="s">
        <v>80</v>
      </c>
      <c r="M16349" s="90">
        <v>2011</v>
      </c>
      <c r="N16349" s="91">
        <v>120</v>
      </c>
      <c r="O16349" s="92">
        <v>5067361.2785428641</v>
      </c>
      <c r="P16349" s="93">
        <v>6256001.5784479799</v>
      </c>
    </row>
    <row r="16350" spans="1:16" x14ac:dyDescent="0.2">
      <c r="A16350" s="87">
        <v>44527</v>
      </c>
      <c r="B16350" s="88">
        <v>44769</v>
      </c>
      <c r="C16350" s="87" t="s">
        <v>73</v>
      </c>
      <c r="D16350" s="89">
        <v>2985311</v>
      </c>
      <c r="E16350" s="90">
        <v>0</v>
      </c>
      <c r="F16350" s="91">
        <v>69</v>
      </c>
      <c r="G16350" s="90" t="s">
        <v>78</v>
      </c>
      <c r="H16350" s="91" t="s">
        <v>75</v>
      </c>
      <c r="I16350" s="90">
        <v>107858306</v>
      </c>
      <c r="J16350" s="91">
        <v>9</v>
      </c>
      <c r="K16350" s="90" t="s">
        <v>79</v>
      </c>
      <c r="L16350" s="91" t="s">
        <v>87</v>
      </c>
      <c r="M16350" s="90">
        <v>2021</v>
      </c>
      <c r="N16350" s="91">
        <v>242</v>
      </c>
      <c r="O16350" s="92">
        <v>5029756.8738340996</v>
      </c>
      <c r="P16350" s="93">
        <v>6209576.3874495057</v>
      </c>
    </row>
    <row r="16351" spans="1:16" x14ac:dyDescent="0.2">
      <c r="A16351" s="87">
        <v>44794</v>
      </c>
      <c r="B16351" s="88">
        <v>45037</v>
      </c>
      <c r="C16351" s="87" t="s">
        <v>73</v>
      </c>
      <c r="D16351" s="89">
        <v>1674223</v>
      </c>
      <c r="E16351" s="90">
        <v>0</v>
      </c>
      <c r="F16351" s="91">
        <v>23</v>
      </c>
      <c r="G16351" s="90" t="s">
        <v>74</v>
      </c>
      <c r="H16351" s="91" t="s">
        <v>75</v>
      </c>
      <c r="I16351" s="90">
        <v>42855145</v>
      </c>
      <c r="J16351" s="91">
        <v>1</v>
      </c>
      <c r="K16351" s="90" t="s">
        <v>83</v>
      </c>
      <c r="L16351" s="91" t="s">
        <v>77</v>
      </c>
      <c r="M16351" s="90">
        <v>2017</v>
      </c>
      <c r="N16351" s="91">
        <v>243</v>
      </c>
      <c r="O16351" s="92">
        <v>5262753.0866066199</v>
      </c>
      <c r="P16351" s="93">
        <v>6497226.0328476783</v>
      </c>
    </row>
    <row r="16352" spans="1:16" x14ac:dyDescent="0.2">
      <c r="A16352" s="87">
        <v>43724</v>
      </c>
      <c r="B16352" s="88">
        <v>43967</v>
      </c>
      <c r="C16352" s="87" t="s">
        <v>73</v>
      </c>
      <c r="D16352" s="89">
        <v>2912033</v>
      </c>
      <c r="E16352" s="90">
        <v>0</v>
      </c>
      <c r="F16352" s="91">
        <v>22</v>
      </c>
      <c r="G16352" s="90" t="s">
        <v>74</v>
      </c>
      <c r="H16352" s="91" t="s">
        <v>75</v>
      </c>
      <c r="I16352" s="90">
        <v>79024058</v>
      </c>
      <c r="J16352" s="91">
        <v>18</v>
      </c>
      <c r="K16352" s="90" t="s">
        <v>76</v>
      </c>
      <c r="L16352" s="91" t="s">
        <v>82</v>
      </c>
      <c r="M16352" s="90">
        <v>2017</v>
      </c>
      <c r="N16352" s="91">
        <v>243</v>
      </c>
      <c r="O16352" s="92">
        <v>5069813.8810953228</v>
      </c>
      <c r="P16352" s="93">
        <v>6259029.482833731</v>
      </c>
    </row>
    <row r="16353" spans="1:16" x14ac:dyDescent="0.2">
      <c r="A16353" s="87">
        <v>43756</v>
      </c>
      <c r="B16353" s="88">
        <v>43879</v>
      </c>
      <c r="C16353" s="87" t="s">
        <v>73</v>
      </c>
      <c r="D16353" s="89">
        <v>36798722</v>
      </c>
      <c r="E16353" s="90">
        <v>0</v>
      </c>
      <c r="F16353" s="91">
        <v>74</v>
      </c>
      <c r="G16353" s="90" t="s">
        <v>78</v>
      </c>
      <c r="H16353" s="91" t="s">
        <v>81</v>
      </c>
      <c r="I16353" s="90">
        <v>102071539</v>
      </c>
      <c r="J16353" s="91">
        <v>8</v>
      </c>
      <c r="K16353" s="90" t="s">
        <v>84</v>
      </c>
      <c r="L16353" s="91" t="s">
        <v>80</v>
      </c>
      <c r="M16353" s="90">
        <v>2006</v>
      </c>
      <c r="N16353" s="91">
        <v>123</v>
      </c>
      <c r="O16353" s="92">
        <v>5052616.4962007683</v>
      </c>
      <c r="P16353" s="93">
        <v>6237798.1434577378</v>
      </c>
    </row>
    <row r="16354" spans="1:16" x14ac:dyDescent="0.2">
      <c r="A16354" s="87">
        <v>43868</v>
      </c>
      <c r="B16354" s="88">
        <v>43928</v>
      </c>
      <c r="C16354" s="87" t="s">
        <v>73</v>
      </c>
      <c r="D16354" s="89">
        <v>1128024</v>
      </c>
      <c r="E16354" s="90">
        <v>0</v>
      </c>
      <c r="F16354" s="91">
        <v>64</v>
      </c>
      <c r="G16354" s="90" t="s">
        <v>78</v>
      </c>
      <c r="H16354" s="91" t="s">
        <v>75</v>
      </c>
      <c r="I16354" s="90">
        <v>62509992</v>
      </c>
      <c r="J16354" s="91">
        <v>13</v>
      </c>
      <c r="K16354" s="90" t="s">
        <v>79</v>
      </c>
      <c r="L16354" s="91" t="s">
        <v>85</v>
      </c>
      <c r="M16354" s="90">
        <v>2005</v>
      </c>
      <c r="N16354" s="91">
        <v>60</v>
      </c>
      <c r="O16354" s="92">
        <v>5144999.3275969159</v>
      </c>
      <c r="P16354" s="93">
        <v>6351851.0217245873</v>
      </c>
    </row>
    <row r="16355" spans="1:16" x14ac:dyDescent="0.2">
      <c r="A16355" s="87">
        <v>43118</v>
      </c>
      <c r="B16355" s="88">
        <v>43361</v>
      </c>
      <c r="C16355" s="87" t="s">
        <v>73</v>
      </c>
      <c r="D16355" s="89">
        <v>616586</v>
      </c>
      <c r="E16355" s="90">
        <v>0</v>
      </c>
      <c r="F16355" s="91">
        <v>65</v>
      </c>
      <c r="G16355" s="90" t="s">
        <v>78</v>
      </c>
      <c r="H16355" s="91" t="s">
        <v>81</v>
      </c>
      <c r="I16355" s="90">
        <v>81323218</v>
      </c>
      <c r="J16355" s="91">
        <v>12</v>
      </c>
      <c r="K16355" s="90" t="s">
        <v>76</v>
      </c>
      <c r="L16355" s="91" t="s">
        <v>80</v>
      </c>
      <c r="M16355" s="90">
        <v>2022</v>
      </c>
      <c r="N16355" s="91">
        <v>243</v>
      </c>
      <c r="O16355" s="92">
        <v>5093262.5777781298</v>
      </c>
      <c r="P16355" s="93">
        <v>6287978.4910841109</v>
      </c>
    </row>
    <row r="16356" spans="1:16" x14ac:dyDescent="0.2">
      <c r="A16356" s="87">
        <v>45332</v>
      </c>
      <c r="B16356" s="88">
        <v>45606</v>
      </c>
      <c r="C16356" s="87" t="s">
        <v>73</v>
      </c>
      <c r="D16356" s="89">
        <v>1289687</v>
      </c>
      <c r="E16356" s="90">
        <v>0</v>
      </c>
      <c r="F16356" s="91">
        <v>22</v>
      </c>
      <c r="G16356" s="90" t="s">
        <v>78</v>
      </c>
      <c r="H16356" s="91" t="s">
        <v>75</v>
      </c>
      <c r="I16356" s="90">
        <v>92997108</v>
      </c>
      <c r="J16356" s="91">
        <v>19</v>
      </c>
      <c r="K16356" s="90" t="s">
        <v>86</v>
      </c>
      <c r="L16356" s="91" t="s">
        <v>85</v>
      </c>
      <c r="M16356" s="90">
        <v>2018</v>
      </c>
      <c r="N16356" s="91">
        <v>274</v>
      </c>
      <c r="O16356" s="92">
        <v>5023184.4679070953</v>
      </c>
      <c r="P16356" s="93">
        <v>6201462.3060581423</v>
      </c>
    </row>
    <row r="16357" spans="1:16" x14ac:dyDescent="0.2">
      <c r="A16357" s="87">
        <v>44917</v>
      </c>
      <c r="B16357" s="88">
        <v>44979</v>
      </c>
      <c r="C16357" s="87" t="s">
        <v>73</v>
      </c>
      <c r="D16357" s="89">
        <v>2845829</v>
      </c>
      <c r="E16357" s="90">
        <v>0</v>
      </c>
      <c r="F16357" s="91">
        <v>57</v>
      </c>
      <c r="G16357" s="90" t="s">
        <v>78</v>
      </c>
      <c r="H16357" s="91" t="s">
        <v>75</v>
      </c>
      <c r="I16357" s="90">
        <v>114013246</v>
      </c>
      <c r="J16357" s="91">
        <v>5</v>
      </c>
      <c r="K16357" s="90" t="s">
        <v>86</v>
      </c>
      <c r="L16357" s="91" t="s">
        <v>80</v>
      </c>
      <c r="M16357" s="90">
        <v>2015</v>
      </c>
      <c r="N16357" s="91">
        <v>62</v>
      </c>
      <c r="O16357" s="92">
        <v>5032697.0673695318</v>
      </c>
      <c r="P16357" s="93">
        <v>6213206.2560117673</v>
      </c>
    </row>
    <row r="16358" spans="1:16" x14ac:dyDescent="0.2">
      <c r="A16358" s="87">
        <v>44881</v>
      </c>
      <c r="B16358" s="88">
        <v>45307</v>
      </c>
      <c r="C16358" s="87" t="s">
        <v>73</v>
      </c>
      <c r="D16358" s="89">
        <v>2802224</v>
      </c>
      <c r="E16358" s="90">
        <v>0</v>
      </c>
      <c r="F16358" s="91">
        <v>22</v>
      </c>
      <c r="G16358" s="90" t="s">
        <v>78</v>
      </c>
      <c r="H16358" s="91" t="s">
        <v>75</v>
      </c>
      <c r="I16358" s="90">
        <v>86643167</v>
      </c>
      <c r="J16358" s="91">
        <v>13</v>
      </c>
      <c r="K16358" s="90" t="s">
        <v>84</v>
      </c>
      <c r="L16358" s="91" t="s">
        <v>80</v>
      </c>
      <c r="M16358" s="90">
        <v>2014</v>
      </c>
      <c r="N16358" s="91">
        <v>426</v>
      </c>
      <c r="O16358" s="92">
        <v>5071428.5885411138</v>
      </c>
      <c r="P16358" s="93">
        <v>6261022.9488161895</v>
      </c>
    </row>
    <row r="16359" spans="1:16" x14ac:dyDescent="0.2">
      <c r="A16359" s="87">
        <v>43108</v>
      </c>
      <c r="B16359" s="88">
        <v>43167</v>
      </c>
      <c r="C16359" s="87" t="s">
        <v>73</v>
      </c>
      <c r="D16359" s="89">
        <v>1102534</v>
      </c>
      <c r="E16359" s="90">
        <v>0</v>
      </c>
      <c r="F16359" s="91">
        <v>53</v>
      </c>
      <c r="G16359" s="90" t="s">
        <v>74</v>
      </c>
      <c r="H16359" s="91" t="s">
        <v>81</v>
      </c>
      <c r="I16359" s="90">
        <v>23756315</v>
      </c>
      <c r="J16359" s="91">
        <v>17</v>
      </c>
      <c r="K16359" s="90" t="s">
        <v>86</v>
      </c>
      <c r="L16359" s="91" t="s">
        <v>82</v>
      </c>
      <c r="M16359" s="90">
        <v>2007</v>
      </c>
      <c r="N16359" s="91">
        <v>59</v>
      </c>
      <c r="O16359" s="92">
        <v>5239684.9478815971</v>
      </c>
      <c r="P16359" s="93">
        <v>6468746.8492365396</v>
      </c>
    </row>
    <row r="16360" spans="1:16" x14ac:dyDescent="0.2">
      <c r="A16360" s="87">
        <v>43805</v>
      </c>
      <c r="B16360" s="88">
        <v>44657</v>
      </c>
      <c r="C16360" s="87" t="s">
        <v>73</v>
      </c>
      <c r="D16360" s="89">
        <v>2919411</v>
      </c>
      <c r="E16360" s="90">
        <v>0</v>
      </c>
      <c r="F16360" s="91">
        <v>20</v>
      </c>
      <c r="G16360" s="90" t="s">
        <v>74</v>
      </c>
      <c r="H16360" s="91" t="s">
        <v>81</v>
      </c>
      <c r="I16360" s="90">
        <v>89224084</v>
      </c>
      <c r="J16360" s="91">
        <v>18</v>
      </c>
      <c r="K16360" s="90" t="s">
        <v>84</v>
      </c>
      <c r="L16360" s="91" t="s">
        <v>77</v>
      </c>
      <c r="M16360" s="90">
        <v>2022</v>
      </c>
      <c r="N16360" s="91">
        <v>852</v>
      </c>
      <c r="O16360" s="92">
        <v>5036178.3018883904</v>
      </c>
      <c r="P16360" s="93">
        <v>6217504.07640542</v>
      </c>
    </row>
    <row r="16361" spans="1:16" x14ac:dyDescent="0.2">
      <c r="A16361" s="87">
        <v>44442</v>
      </c>
      <c r="B16361" s="88">
        <v>44533</v>
      </c>
      <c r="C16361" s="87" t="s">
        <v>73</v>
      </c>
      <c r="D16361" s="89">
        <v>1534732</v>
      </c>
      <c r="E16361" s="90">
        <v>0</v>
      </c>
      <c r="F16361" s="91">
        <v>74</v>
      </c>
      <c r="G16361" s="90" t="s">
        <v>78</v>
      </c>
      <c r="H16361" s="91" t="s">
        <v>75</v>
      </c>
      <c r="I16361" s="90">
        <v>22775656</v>
      </c>
      <c r="J16361" s="91">
        <v>16</v>
      </c>
      <c r="K16361" s="90" t="s">
        <v>76</v>
      </c>
      <c r="L16361" s="91" t="s">
        <v>82</v>
      </c>
      <c r="M16361" s="90">
        <v>2003</v>
      </c>
      <c r="N16361" s="91">
        <v>91</v>
      </c>
      <c r="O16361" s="92">
        <v>5247456.2028184216</v>
      </c>
      <c r="P16361" s="93">
        <v>6478340.9911338538</v>
      </c>
    </row>
    <row r="16362" spans="1:16" x14ac:dyDescent="0.2">
      <c r="A16362" s="87">
        <v>44260</v>
      </c>
      <c r="B16362" s="88">
        <v>44260</v>
      </c>
      <c r="C16362" s="87" t="s">
        <v>73</v>
      </c>
      <c r="D16362" s="89">
        <v>2407236</v>
      </c>
      <c r="E16362" s="90">
        <v>0</v>
      </c>
      <c r="F16362" s="91">
        <v>49</v>
      </c>
      <c r="G16362" s="90" t="s">
        <v>74</v>
      </c>
      <c r="H16362" s="91" t="s">
        <v>75</v>
      </c>
      <c r="I16362" s="90">
        <v>43530777</v>
      </c>
      <c r="J16362" s="91">
        <v>18</v>
      </c>
      <c r="K16362" s="90" t="s">
        <v>83</v>
      </c>
      <c r="L16362" s="91" t="s">
        <v>82</v>
      </c>
      <c r="M16362" s="90">
        <v>2009</v>
      </c>
      <c r="N16362" s="91">
        <v>0</v>
      </c>
      <c r="O16362" s="92">
        <v>5176365.027715208</v>
      </c>
      <c r="P16362" s="93">
        <v>6390574.1082903799</v>
      </c>
    </row>
    <row r="16363" spans="1:16" x14ac:dyDescent="0.2">
      <c r="A16363" s="87">
        <v>43631</v>
      </c>
      <c r="B16363" s="88">
        <v>43692</v>
      </c>
      <c r="C16363" s="87" t="s">
        <v>73</v>
      </c>
      <c r="D16363" s="89">
        <v>1715543</v>
      </c>
      <c r="E16363" s="90">
        <v>0</v>
      </c>
      <c r="F16363" s="91">
        <v>31</v>
      </c>
      <c r="G16363" s="90" t="s">
        <v>78</v>
      </c>
      <c r="H16363" s="91" t="s">
        <v>81</v>
      </c>
      <c r="I16363" s="90">
        <v>80156132</v>
      </c>
      <c r="J16363" s="91">
        <v>13</v>
      </c>
      <c r="K16363" s="90" t="s">
        <v>83</v>
      </c>
      <c r="L16363" s="91" t="s">
        <v>82</v>
      </c>
      <c r="M16363" s="90">
        <v>2022</v>
      </c>
      <c r="N16363" s="91">
        <v>61</v>
      </c>
      <c r="O16363" s="92">
        <v>5092695.4435494291</v>
      </c>
      <c r="P16363" s="93">
        <v>6287278.3253696654</v>
      </c>
    </row>
    <row r="16364" spans="1:16" x14ac:dyDescent="0.2">
      <c r="A16364" s="87">
        <v>45122</v>
      </c>
      <c r="B16364" s="88">
        <v>45275</v>
      </c>
      <c r="C16364" s="87" t="s">
        <v>73</v>
      </c>
      <c r="D16364" s="89">
        <v>34349103</v>
      </c>
      <c r="E16364" s="90">
        <v>0</v>
      </c>
      <c r="F16364" s="91">
        <v>70</v>
      </c>
      <c r="G16364" s="90" t="s">
        <v>78</v>
      </c>
      <c r="H16364" s="91" t="s">
        <v>81</v>
      </c>
      <c r="I16364" s="90">
        <v>108990703</v>
      </c>
      <c r="J16364" s="91">
        <v>11</v>
      </c>
      <c r="K16364" s="90" t="s">
        <v>76</v>
      </c>
      <c r="L16364" s="91" t="s">
        <v>85</v>
      </c>
      <c r="M16364" s="90">
        <v>2023</v>
      </c>
      <c r="N16364" s="91">
        <v>153</v>
      </c>
      <c r="O16364" s="92">
        <v>5016810.8566651009</v>
      </c>
      <c r="P16364" s="93">
        <v>6193593.6502038278</v>
      </c>
    </row>
    <row r="16365" spans="1:16" x14ac:dyDescent="0.2">
      <c r="A16365" s="87">
        <v>45594</v>
      </c>
      <c r="B16365" s="88">
        <v>45594</v>
      </c>
      <c r="C16365" s="87" t="s">
        <v>73</v>
      </c>
      <c r="D16365" s="89">
        <v>2642401</v>
      </c>
      <c r="E16365" s="90">
        <v>0</v>
      </c>
      <c r="F16365" s="91">
        <v>32</v>
      </c>
      <c r="G16365" s="90" t="s">
        <v>74</v>
      </c>
      <c r="H16365" s="91" t="s">
        <v>81</v>
      </c>
      <c r="I16365" s="90">
        <v>79992449</v>
      </c>
      <c r="J16365" s="91">
        <v>13</v>
      </c>
      <c r="K16365" s="90" t="s">
        <v>76</v>
      </c>
      <c r="L16365" s="91" t="s">
        <v>85</v>
      </c>
      <c r="M16365" s="90">
        <v>2001</v>
      </c>
      <c r="N16365" s="91">
        <v>0</v>
      </c>
      <c r="O16365" s="92">
        <v>5093521.6655507823</v>
      </c>
      <c r="P16365" s="93">
        <v>6288298.3525318298</v>
      </c>
    </row>
    <row r="16366" spans="1:16" x14ac:dyDescent="0.2">
      <c r="A16366" s="87">
        <v>44816</v>
      </c>
      <c r="B16366" s="88">
        <v>44969</v>
      </c>
      <c r="C16366" s="87" t="s">
        <v>73</v>
      </c>
      <c r="D16366" s="89">
        <v>1196478</v>
      </c>
      <c r="E16366" s="90">
        <v>0</v>
      </c>
      <c r="F16366" s="91">
        <v>26</v>
      </c>
      <c r="G16366" s="90" t="s">
        <v>78</v>
      </c>
      <c r="H16366" s="91" t="s">
        <v>81</v>
      </c>
      <c r="I16366" s="90">
        <v>83104693</v>
      </c>
      <c r="J16366" s="91">
        <v>4</v>
      </c>
      <c r="K16366" s="90" t="s">
        <v>84</v>
      </c>
      <c r="L16366" s="91" t="s">
        <v>80</v>
      </c>
      <c r="M16366" s="90">
        <v>2002</v>
      </c>
      <c r="N16366" s="91">
        <v>153</v>
      </c>
      <c r="O16366" s="92">
        <v>5128836.4190873122</v>
      </c>
      <c r="P16366" s="93">
        <v>6331896.8136880398</v>
      </c>
    </row>
    <row r="16367" spans="1:16" x14ac:dyDescent="0.2">
      <c r="A16367" s="87">
        <v>45344</v>
      </c>
      <c r="B16367" s="88">
        <v>45404</v>
      </c>
      <c r="C16367" s="87" t="s">
        <v>73</v>
      </c>
      <c r="D16367" s="89">
        <v>1055671</v>
      </c>
      <c r="E16367" s="90">
        <v>0</v>
      </c>
      <c r="F16367" s="91">
        <v>62</v>
      </c>
      <c r="G16367" s="90" t="s">
        <v>74</v>
      </c>
      <c r="H16367" s="91" t="s">
        <v>75</v>
      </c>
      <c r="I16367" s="90">
        <v>45040520</v>
      </c>
      <c r="J16367" s="91">
        <v>17</v>
      </c>
      <c r="K16367" s="90" t="s">
        <v>79</v>
      </c>
      <c r="L16367" s="91" t="s">
        <v>85</v>
      </c>
      <c r="M16367" s="90">
        <v>2002</v>
      </c>
      <c r="N16367" s="91">
        <v>60</v>
      </c>
      <c r="O16367" s="92">
        <v>5176598.8425702387</v>
      </c>
      <c r="P16367" s="93">
        <v>6390862.7686052322</v>
      </c>
    </row>
    <row r="16368" spans="1:16" x14ac:dyDescent="0.2">
      <c r="A16368" s="87">
        <v>44861</v>
      </c>
      <c r="B16368" s="88">
        <v>44861</v>
      </c>
      <c r="C16368" s="87" t="s">
        <v>73</v>
      </c>
      <c r="D16368" s="89">
        <v>978649</v>
      </c>
      <c r="E16368" s="90">
        <v>0</v>
      </c>
      <c r="F16368" s="91">
        <v>51</v>
      </c>
      <c r="G16368" s="90" t="s">
        <v>74</v>
      </c>
      <c r="H16368" s="91" t="s">
        <v>81</v>
      </c>
      <c r="I16368" s="90">
        <v>103946793</v>
      </c>
      <c r="J16368" s="91">
        <v>0</v>
      </c>
      <c r="K16368" s="90" t="s">
        <v>84</v>
      </c>
      <c r="L16368" s="91" t="s">
        <v>85</v>
      </c>
      <c r="M16368" s="90">
        <v>2008</v>
      </c>
      <c r="N16368" s="91">
        <v>0</v>
      </c>
      <c r="O16368" s="92">
        <v>5088096.9377337322</v>
      </c>
      <c r="P16368" s="93">
        <v>6281601.1576959649</v>
      </c>
    </row>
    <row r="16369" spans="1:16" x14ac:dyDescent="0.2">
      <c r="A16369" s="87">
        <v>44447</v>
      </c>
      <c r="B16369" s="88">
        <v>44538</v>
      </c>
      <c r="C16369" s="87" t="s">
        <v>73</v>
      </c>
      <c r="D16369" s="89">
        <v>990873</v>
      </c>
      <c r="E16369" s="90">
        <v>0</v>
      </c>
      <c r="F16369" s="91">
        <v>52</v>
      </c>
      <c r="G16369" s="90" t="s">
        <v>74</v>
      </c>
      <c r="H16369" s="91" t="s">
        <v>81</v>
      </c>
      <c r="I16369" s="90">
        <v>92844065</v>
      </c>
      <c r="J16369" s="91">
        <v>15</v>
      </c>
      <c r="K16369" s="90" t="s">
        <v>84</v>
      </c>
      <c r="L16369" s="91" t="s">
        <v>87</v>
      </c>
      <c r="M16369" s="90">
        <v>2020</v>
      </c>
      <c r="N16369" s="91">
        <v>91</v>
      </c>
      <c r="O16369" s="92">
        <v>5044836.5592196845</v>
      </c>
      <c r="P16369" s="93">
        <v>6228193.2829872631</v>
      </c>
    </row>
    <row r="16370" spans="1:16" x14ac:dyDescent="0.2">
      <c r="A16370" s="87">
        <v>44897</v>
      </c>
      <c r="B16370" s="88">
        <v>44959</v>
      </c>
      <c r="C16370" s="87" t="s">
        <v>73</v>
      </c>
      <c r="D16370" s="89">
        <v>1719139</v>
      </c>
      <c r="E16370" s="90">
        <v>0</v>
      </c>
      <c r="F16370" s="91">
        <v>23</v>
      </c>
      <c r="G16370" s="90" t="s">
        <v>74</v>
      </c>
      <c r="H16370" s="91" t="s">
        <v>75</v>
      </c>
      <c r="I16370" s="90">
        <v>66073377</v>
      </c>
      <c r="J16370" s="91">
        <v>1</v>
      </c>
      <c r="K16370" s="90" t="s">
        <v>83</v>
      </c>
      <c r="L16370" s="91" t="s">
        <v>82</v>
      </c>
      <c r="M16370" s="90">
        <v>2003</v>
      </c>
      <c r="N16370" s="91">
        <v>62</v>
      </c>
      <c r="O16370" s="92">
        <v>5194952.7989039039</v>
      </c>
      <c r="P16370" s="93">
        <v>6413521.9739554366</v>
      </c>
    </row>
    <row r="16371" spans="1:16" x14ac:dyDescent="0.2">
      <c r="A16371" s="87">
        <v>44786</v>
      </c>
      <c r="B16371" s="88">
        <v>44939</v>
      </c>
      <c r="C16371" s="87" t="s">
        <v>73</v>
      </c>
      <c r="D16371" s="89">
        <v>2791632</v>
      </c>
      <c r="E16371" s="90">
        <v>0</v>
      </c>
      <c r="F16371" s="91">
        <v>45</v>
      </c>
      <c r="G16371" s="90" t="s">
        <v>74</v>
      </c>
      <c r="H16371" s="91" t="s">
        <v>81</v>
      </c>
      <c r="I16371" s="90">
        <v>72452746</v>
      </c>
      <c r="J16371" s="91">
        <v>2</v>
      </c>
      <c r="K16371" s="90" t="s">
        <v>84</v>
      </c>
      <c r="L16371" s="91" t="s">
        <v>85</v>
      </c>
      <c r="M16371" s="90">
        <v>2000</v>
      </c>
      <c r="N16371" s="91">
        <v>153</v>
      </c>
      <c r="O16371" s="92">
        <v>5170493.4430706184</v>
      </c>
      <c r="P16371" s="93">
        <v>6383325.2383587882</v>
      </c>
    </row>
    <row r="16372" spans="1:16" x14ac:dyDescent="0.2">
      <c r="A16372" s="87">
        <v>44903</v>
      </c>
      <c r="B16372" s="88">
        <v>45177</v>
      </c>
      <c r="C16372" s="87" t="s">
        <v>73</v>
      </c>
      <c r="D16372" s="89">
        <v>1117153</v>
      </c>
      <c r="E16372" s="90">
        <v>0</v>
      </c>
      <c r="F16372" s="91">
        <v>67</v>
      </c>
      <c r="G16372" s="90" t="s">
        <v>78</v>
      </c>
      <c r="H16372" s="91" t="s">
        <v>75</v>
      </c>
      <c r="I16372" s="90">
        <v>116371225</v>
      </c>
      <c r="J16372" s="91">
        <v>6</v>
      </c>
      <c r="K16372" s="90" t="s">
        <v>86</v>
      </c>
      <c r="L16372" s="91" t="s">
        <v>82</v>
      </c>
      <c r="M16372" s="90">
        <v>2020</v>
      </c>
      <c r="N16372" s="91">
        <v>274</v>
      </c>
      <c r="O16372" s="92">
        <v>5019479.3728886005</v>
      </c>
      <c r="P16372" s="93">
        <v>6196888.114677283</v>
      </c>
    </row>
    <row r="16373" spans="1:16" x14ac:dyDescent="0.2">
      <c r="A16373" s="87">
        <v>43144</v>
      </c>
      <c r="B16373" s="88">
        <v>43325</v>
      </c>
      <c r="C16373" s="87" t="s">
        <v>73</v>
      </c>
      <c r="D16373" s="89">
        <v>2217204</v>
      </c>
      <c r="E16373" s="90">
        <v>0</v>
      </c>
      <c r="F16373" s="91">
        <v>57</v>
      </c>
      <c r="G16373" s="90" t="s">
        <v>74</v>
      </c>
      <c r="H16373" s="91" t="s">
        <v>75</v>
      </c>
      <c r="I16373" s="90">
        <v>56661604</v>
      </c>
      <c r="J16373" s="91">
        <v>7</v>
      </c>
      <c r="K16373" s="90" t="s">
        <v>86</v>
      </c>
      <c r="L16373" s="91" t="s">
        <v>87</v>
      </c>
      <c r="M16373" s="90">
        <v>2010</v>
      </c>
      <c r="N16373" s="91">
        <v>181</v>
      </c>
      <c r="O16373" s="92">
        <v>5191918.4799295114</v>
      </c>
      <c r="P16373" s="93">
        <v>6409775.9011475435</v>
      </c>
    </row>
    <row r="16374" spans="1:16" x14ac:dyDescent="0.2">
      <c r="A16374" s="87">
        <v>43589</v>
      </c>
      <c r="B16374" s="88">
        <v>43865</v>
      </c>
      <c r="C16374" s="87" t="s">
        <v>73</v>
      </c>
      <c r="D16374" s="89">
        <v>2303076</v>
      </c>
      <c r="E16374" s="90">
        <v>0</v>
      </c>
      <c r="F16374" s="91">
        <v>55</v>
      </c>
      <c r="G16374" s="90" t="s">
        <v>78</v>
      </c>
      <c r="H16374" s="91" t="s">
        <v>75</v>
      </c>
      <c r="I16374" s="90">
        <v>21064206</v>
      </c>
      <c r="J16374" s="91">
        <v>18</v>
      </c>
      <c r="K16374" s="90" t="s">
        <v>83</v>
      </c>
      <c r="L16374" s="91" t="s">
        <v>85</v>
      </c>
      <c r="M16374" s="90">
        <v>2001</v>
      </c>
      <c r="N16374" s="91">
        <v>276</v>
      </c>
      <c r="O16374" s="92">
        <v>5241406.3614974609</v>
      </c>
      <c r="P16374" s="93">
        <v>6470872.0512314327</v>
      </c>
    </row>
    <row r="16375" spans="1:16" x14ac:dyDescent="0.2">
      <c r="A16375" s="87">
        <v>43281</v>
      </c>
      <c r="B16375" s="88">
        <v>43403</v>
      </c>
      <c r="C16375" s="87" t="s">
        <v>73</v>
      </c>
      <c r="D16375" s="89">
        <v>1782355</v>
      </c>
      <c r="E16375" s="90">
        <v>0</v>
      </c>
      <c r="F16375" s="91">
        <v>65</v>
      </c>
      <c r="G16375" s="90" t="s">
        <v>74</v>
      </c>
      <c r="H16375" s="91" t="s">
        <v>75</v>
      </c>
      <c r="I16375" s="90">
        <v>68255075</v>
      </c>
      <c r="J16375" s="91">
        <v>16</v>
      </c>
      <c r="K16375" s="90" t="s">
        <v>79</v>
      </c>
      <c r="L16375" s="91" t="s">
        <v>80</v>
      </c>
      <c r="M16375" s="90">
        <v>2010</v>
      </c>
      <c r="N16375" s="91">
        <v>122</v>
      </c>
      <c r="O16375" s="92">
        <v>5112494.3969921339</v>
      </c>
      <c r="P16375" s="93">
        <v>6311721.4777680663</v>
      </c>
    </row>
    <row r="16376" spans="1:16" x14ac:dyDescent="0.2">
      <c r="A16376" s="87">
        <v>45522</v>
      </c>
      <c r="B16376" s="88">
        <v>45522</v>
      </c>
      <c r="C16376" s="87" t="s">
        <v>73</v>
      </c>
      <c r="D16376" s="89">
        <v>2574775</v>
      </c>
      <c r="E16376" s="90">
        <v>0</v>
      </c>
      <c r="F16376" s="91">
        <v>73</v>
      </c>
      <c r="G16376" s="90" t="s">
        <v>78</v>
      </c>
      <c r="H16376" s="91" t="s">
        <v>75</v>
      </c>
      <c r="I16376" s="90">
        <v>97185830</v>
      </c>
      <c r="J16376" s="91">
        <v>7</v>
      </c>
      <c r="K16376" s="90" t="s">
        <v>86</v>
      </c>
      <c r="L16376" s="91" t="s">
        <v>82</v>
      </c>
      <c r="M16376" s="90">
        <v>2022</v>
      </c>
      <c r="N16376" s="91">
        <v>0</v>
      </c>
      <c r="O16376" s="92">
        <v>5072827.9990886208</v>
      </c>
      <c r="P16376" s="93">
        <v>6262750.6161587909</v>
      </c>
    </row>
    <row r="16377" spans="1:16" x14ac:dyDescent="0.2">
      <c r="A16377" s="87">
        <v>43728</v>
      </c>
      <c r="B16377" s="88">
        <v>44520</v>
      </c>
      <c r="C16377" s="87" t="s">
        <v>73</v>
      </c>
      <c r="D16377" s="89">
        <v>2235531</v>
      </c>
      <c r="E16377" s="90">
        <v>0</v>
      </c>
      <c r="F16377" s="91">
        <v>51</v>
      </c>
      <c r="G16377" s="90" t="s">
        <v>74</v>
      </c>
      <c r="H16377" s="91" t="s">
        <v>75</v>
      </c>
      <c r="I16377" s="90">
        <v>95834312</v>
      </c>
      <c r="J16377" s="91">
        <v>12</v>
      </c>
      <c r="K16377" s="90" t="s">
        <v>86</v>
      </c>
      <c r="L16377" s="91" t="s">
        <v>87</v>
      </c>
      <c r="M16377" s="90">
        <v>2019</v>
      </c>
      <c r="N16377" s="91">
        <v>792</v>
      </c>
      <c r="O16377" s="92">
        <v>5047185.7007875266</v>
      </c>
      <c r="P16377" s="93">
        <v>6231093.4577623792</v>
      </c>
    </row>
    <row r="16378" spans="1:16" x14ac:dyDescent="0.2">
      <c r="A16378" s="87">
        <v>44057</v>
      </c>
      <c r="B16378" s="88">
        <v>44149</v>
      </c>
      <c r="C16378" s="87" t="s">
        <v>73</v>
      </c>
      <c r="D16378" s="89">
        <v>663015</v>
      </c>
      <c r="E16378" s="90">
        <v>0</v>
      </c>
      <c r="F16378" s="91">
        <v>40</v>
      </c>
      <c r="G16378" s="90" t="s">
        <v>78</v>
      </c>
      <c r="H16378" s="91" t="s">
        <v>81</v>
      </c>
      <c r="I16378" s="90">
        <v>42677469</v>
      </c>
      <c r="J16378" s="91">
        <v>12</v>
      </c>
      <c r="K16378" s="90" t="s">
        <v>86</v>
      </c>
      <c r="L16378" s="91" t="s">
        <v>87</v>
      </c>
      <c r="M16378" s="90">
        <v>2008</v>
      </c>
      <c r="N16378" s="91">
        <v>92</v>
      </c>
      <c r="O16378" s="92">
        <v>5208642.3079934046</v>
      </c>
      <c r="P16378" s="93">
        <v>6430422.6024609935</v>
      </c>
    </row>
    <row r="16379" spans="1:16" x14ac:dyDescent="0.2">
      <c r="A16379" s="87">
        <v>45215</v>
      </c>
      <c r="B16379" s="88">
        <v>45398</v>
      </c>
      <c r="C16379" s="87" t="s">
        <v>73</v>
      </c>
      <c r="D16379" s="89">
        <v>1758967</v>
      </c>
      <c r="E16379" s="90">
        <v>0</v>
      </c>
      <c r="F16379" s="91">
        <v>20</v>
      </c>
      <c r="G16379" s="90" t="s">
        <v>78</v>
      </c>
      <c r="H16379" s="91" t="s">
        <v>75</v>
      </c>
      <c r="I16379" s="90">
        <v>25995368</v>
      </c>
      <c r="J16379" s="91">
        <v>1</v>
      </c>
      <c r="K16379" s="90" t="s">
        <v>76</v>
      </c>
      <c r="L16379" s="91" t="s">
        <v>77</v>
      </c>
      <c r="M16379" s="90">
        <v>2003</v>
      </c>
      <c r="N16379" s="91">
        <v>183</v>
      </c>
      <c r="O16379" s="92">
        <v>5313056.3343803072</v>
      </c>
      <c r="P16379" s="93">
        <v>6559328.8078769222</v>
      </c>
    </row>
    <row r="16380" spans="1:16" x14ac:dyDescent="0.2">
      <c r="A16380" s="87">
        <v>44649</v>
      </c>
      <c r="B16380" s="88">
        <v>44802</v>
      </c>
      <c r="C16380" s="87" t="s">
        <v>73</v>
      </c>
      <c r="D16380" s="89">
        <v>2695213</v>
      </c>
      <c r="E16380" s="90">
        <v>0</v>
      </c>
      <c r="F16380" s="91">
        <v>60</v>
      </c>
      <c r="G16380" s="90" t="s">
        <v>74</v>
      </c>
      <c r="H16380" s="91" t="s">
        <v>75</v>
      </c>
      <c r="I16380" s="90">
        <v>72521010</v>
      </c>
      <c r="J16380" s="91">
        <v>14</v>
      </c>
      <c r="K16380" s="90" t="s">
        <v>84</v>
      </c>
      <c r="L16380" s="91" t="s">
        <v>85</v>
      </c>
      <c r="M16380" s="90">
        <v>2000</v>
      </c>
      <c r="N16380" s="91">
        <v>153</v>
      </c>
      <c r="O16380" s="92">
        <v>5109765.5817957046</v>
      </c>
      <c r="P16380" s="93">
        <v>6308352.5701181544</v>
      </c>
    </row>
    <row r="16381" spans="1:16" x14ac:dyDescent="0.2">
      <c r="A16381" s="87">
        <v>44216</v>
      </c>
      <c r="B16381" s="88">
        <v>44428</v>
      </c>
      <c r="C16381" s="87" t="s">
        <v>73</v>
      </c>
      <c r="D16381" s="89">
        <v>1548438</v>
      </c>
      <c r="E16381" s="90">
        <v>0</v>
      </c>
      <c r="F16381" s="91">
        <v>22</v>
      </c>
      <c r="G16381" s="90" t="s">
        <v>78</v>
      </c>
      <c r="H16381" s="91" t="s">
        <v>75</v>
      </c>
      <c r="I16381" s="90">
        <v>41257494</v>
      </c>
      <c r="J16381" s="91">
        <v>4</v>
      </c>
      <c r="K16381" s="90" t="s">
        <v>84</v>
      </c>
      <c r="L16381" s="91" t="s">
        <v>82</v>
      </c>
      <c r="M16381" s="90">
        <v>2006</v>
      </c>
      <c r="N16381" s="91">
        <v>212</v>
      </c>
      <c r="O16381" s="92">
        <v>5252530.0484856274</v>
      </c>
      <c r="P16381" s="93">
        <v>6484604.9981304035</v>
      </c>
    </row>
    <row r="16382" spans="1:16" x14ac:dyDescent="0.2">
      <c r="A16382" s="87">
        <v>44882</v>
      </c>
      <c r="B16382" s="88">
        <v>45521</v>
      </c>
      <c r="C16382" s="87" t="s">
        <v>73</v>
      </c>
      <c r="D16382" s="89">
        <v>2923043</v>
      </c>
      <c r="E16382" s="90">
        <v>0</v>
      </c>
      <c r="F16382" s="91">
        <v>41</v>
      </c>
      <c r="G16382" s="90" t="s">
        <v>78</v>
      </c>
      <c r="H16382" s="91" t="s">
        <v>75</v>
      </c>
      <c r="I16382" s="90">
        <v>65858162</v>
      </c>
      <c r="J16382" s="91">
        <v>14</v>
      </c>
      <c r="K16382" s="90" t="s">
        <v>76</v>
      </c>
      <c r="L16382" s="91" t="s">
        <v>80</v>
      </c>
      <c r="M16382" s="90">
        <v>2006</v>
      </c>
      <c r="N16382" s="91">
        <v>639</v>
      </c>
      <c r="O16382" s="92">
        <v>5126794.7237087069</v>
      </c>
      <c r="P16382" s="93">
        <v>6329376.2021095147</v>
      </c>
    </row>
    <row r="16383" spans="1:16" x14ac:dyDescent="0.2">
      <c r="A16383" s="87">
        <v>43751</v>
      </c>
      <c r="B16383" s="88">
        <v>44329</v>
      </c>
      <c r="C16383" s="87" t="s">
        <v>73</v>
      </c>
      <c r="D16383" s="89">
        <v>38334556</v>
      </c>
      <c r="E16383" s="90">
        <v>0</v>
      </c>
      <c r="F16383" s="91">
        <v>34</v>
      </c>
      <c r="G16383" s="90" t="s">
        <v>78</v>
      </c>
      <c r="H16383" s="91" t="s">
        <v>75</v>
      </c>
      <c r="I16383" s="90">
        <v>45720162</v>
      </c>
      <c r="J16383" s="91">
        <v>19</v>
      </c>
      <c r="K16383" s="90" t="s">
        <v>76</v>
      </c>
      <c r="L16383" s="91" t="s">
        <v>80</v>
      </c>
      <c r="M16383" s="90">
        <v>2020</v>
      </c>
      <c r="N16383" s="91">
        <v>578</v>
      </c>
      <c r="O16383" s="92">
        <v>5161600.3349476708</v>
      </c>
      <c r="P16383" s="93">
        <v>6372346.0925279884</v>
      </c>
    </row>
    <row r="16384" spans="1:16" x14ac:dyDescent="0.2">
      <c r="A16384" s="87">
        <v>44368</v>
      </c>
      <c r="B16384" s="88">
        <v>44551</v>
      </c>
      <c r="C16384" s="87" t="s">
        <v>73</v>
      </c>
      <c r="D16384" s="89">
        <v>2992479</v>
      </c>
      <c r="E16384" s="90">
        <v>0</v>
      </c>
      <c r="F16384" s="91">
        <v>49</v>
      </c>
      <c r="G16384" s="90" t="s">
        <v>78</v>
      </c>
      <c r="H16384" s="91" t="s">
        <v>75</v>
      </c>
      <c r="I16384" s="90">
        <v>30639560</v>
      </c>
      <c r="J16384" s="91">
        <v>12</v>
      </c>
      <c r="K16384" s="90" t="s">
        <v>76</v>
      </c>
      <c r="L16384" s="91" t="s">
        <v>77</v>
      </c>
      <c r="M16384" s="90">
        <v>2012</v>
      </c>
      <c r="N16384" s="91">
        <v>183</v>
      </c>
      <c r="O16384" s="92">
        <v>5243810.4800439319</v>
      </c>
      <c r="P16384" s="93">
        <v>6473840.0988196684</v>
      </c>
    </row>
    <row r="16385" spans="1:16" x14ac:dyDescent="0.2">
      <c r="A16385" s="87">
        <v>43441</v>
      </c>
      <c r="B16385" s="88">
        <v>44234</v>
      </c>
      <c r="C16385" s="87" t="s">
        <v>73</v>
      </c>
      <c r="D16385" s="89">
        <v>2217923</v>
      </c>
      <c r="E16385" s="90">
        <v>0</v>
      </c>
      <c r="F16385" s="91">
        <v>59</v>
      </c>
      <c r="G16385" s="90" t="s">
        <v>78</v>
      </c>
      <c r="H16385" s="91" t="s">
        <v>75</v>
      </c>
      <c r="I16385" s="90">
        <v>102265095</v>
      </c>
      <c r="J16385" s="91">
        <v>0</v>
      </c>
      <c r="K16385" s="90" t="s">
        <v>83</v>
      </c>
      <c r="L16385" s="91" t="s">
        <v>80</v>
      </c>
      <c r="M16385" s="90">
        <v>2008</v>
      </c>
      <c r="N16385" s="91">
        <v>793</v>
      </c>
      <c r="O16385" s="92">
        <v>5088646.5872441595</v>
      </c>
      <c r="P16385" s="93">
        <v>6282279.7373384684</v>
      </c>
    </row>
    <row r="16386" spans="1:16" x14ac:dyDescent="0.2">
      <c r="A16386" s="87">
        <v>44909</v>
      </c>
      <c r="B16386" s="88">
        <v>45091</v>
      </c>
      <c r="C16386" s="87" t="s">
        <v>73</v>
      </c>
      <c r="D16386" s="89">
        <v>1704755</v>
      </c>
      <c r="E16386" s="90">
        <v>0</v>
      </c>
      <c r="F16386" s="91">
        <v>34</v>
      </c>
      <c r="G16386" s="90" t="s">
        <v>78</v>
      </c>
      <c r="H16386" s="91" t="s">
        <v>75</v>
      </c>
      <c r="I16386" s="90">
        <v>61502478</v>
      </c>
      <c r="J16386" s="91">
        <v>7</v>
      </c>
      <c r="K16386" s="90" t="s">
        <v>79</v>
      </c>
      <c r="L16386" s="91" t="s">
        <v>85</v>
      </c>
      <c r="M16386" s="90">
        <v>2015</v>
      </c>
      <c r="N16386" s="91">
        <v>182</v>
      </c>
      <c r="O16386" s="92">
        <v>5177565.8725510025</v>
      </c>
      <c r="P16386" s="93">
        <v>6392056.6327790152</v>
      </c>
    </row>
    <row r="16387" spans="1:16" x14ac:dyDescent="0.2">
      <c r="A16387" s="87">
        <v>45546</v>
      </c>
      <c r="B16387" s="88">
        <v>45546</v>
      </c>
      <c r="C16387" s="87" t="s">
        <v>73</v>
      </c>
      <c r="D16387" s="89">
        <v>2505126</v>
      </c>
      <c r="E16387" s="90">
        <v>0</v>
      </c>
      <c r="F16387" s="91">
        <v>65</v>
      </c>
      <c r="G16387" s="90" t="s">
        <v>78</v>
      </c>
      <c r="H16387" s="91" t="s">
        <v>75</v>
      </c>
      <c r="I16387" s="90">
        <v>55693514</v>
      </c>
      <c r="J16387" s="91">
        <v>7</v>
      </c>
      <c r="K16387" s="90" t="s">
        <v>84</v>
      </c>
      <c r="L16387" s="91" t="s">
        <v>87</v>
      </c>
      <c r="M16387" s="90">
        <v>2010</v>
      </c>
      <c r="N16387" s="91">
        <v>0</v>
      </c>
      <c r="O16387" s="92">
        <v>5195799.7799288398</v>
      </c>
      <c r="P16387" s="93">
        <v>6414567.6295417771</v>
      </c>
    </row>
    <row r="16388" spans="1:16" x14ac:dyDescent="0.2">
      <c r="A16388" s="87">
        <v>45245</v>
      </c>
      <c r="B16388" s="88">
        <v>45275</v>
      </c>
      <c r="C16388" s="87" t="s">
        <v>73</v>
      </c>
      <c r="D16388" s="89">
        <v>1230169</v>
      </c>
      <c r="E16388" s="90">
        <v>0</v>
      </c>
      <c r="F16388" s="91">
        <v>42</v>
      </c>
      <c r="G16388" s="90" t="s">
        <v>74</v>
      </c>
      <c r="H16388" s="91" t="s">
        <v>75</v>
      </c>
      <c r="I16388" s="90">
        <v>51757085</v>
      </c>
      <c r="J16388" s="91">
        <v>0</v>
      </c>
      <c r="K16388" s="90" t="s">
        <v>84</v>
      </c>
      <c r="L16388" s="91" t="s">
        <v>85</v>
      </c>
      <c r="M16388" s="90">
        <v>2000</v>
      </c>
      <c r="N16388" s="91">
        <v>30</v>
      </c>
      <c r="O16388" s="92">
        <v>5242605.0786915533</v>
      </c>
      <c r="P16388" s="93">
        <v>6472351.9490019176</v>
      </c>
    </row>
    <row r="16389" spans="1:16" x14ac:dyDescent="0.2">
      <c r="A16389" s="87">
        <v>44455</v>
      </c>
      <c r="B16389" s="88">
        <v>44577</v>
      </c>
      <c r="C16389" s="87" t="s">
        <v>73</v>
      </c>
      <c r="D16389" s="89">
        <v>2472505</v>
      </c>
      <c r="E16389" s="90">
        <v>0</v>
      </c>
      <c r="F16389" s="91">
        <v>28</v>
      </c>
      <c r="G16389" s="90" t="s">
        <v>78</v>
      </c>
      <c r="H16389" s="91" t="s">
        <v>75</v>
      </c>
      <c r="I16389" s="90">
        <v>56186565</v>
      </c>
      <c r="J16389" s="91">
        <v>5</v>
      </c>
      <c r="K16389" s="90" t="s">
        <v>83</v>
      </c>
      <c r="L16389" s="91" t="s">
        <v>80</v>
      </c>
      <c r="M16389" s="90">
        <v>2018</v>
      </c>
      <c r="N16389" s="91">
        <v>122</v>
      </c>
      <c r="O16389" s="92">
        <v>5203743.8822172759</v>
      </c>
      <c r="P16389" s="93">
        <v>6424375.1632312043</v>
      </c>
    </row>
    <row r="16390" spans="1:16" x14ac:dyDescent="0.2">
      <c r="A16390" s="87">
        <v>43549</v>
      </c>
      <c r="B16390" s="88">
        <v>43824</v>
      </c>
      <c r="C16390" s="87" t="s">
        <v>73</v>
      </c>
      <c r="D16390" s="89">
        <v>2454793</v>
      </c>
      <c r="E16390" s="90">
        <v>0</v>
      </c>
      <c r="F16390" s="91">
        <v>19</v>
      </c>
      <c r="G16390" s="90" t="s">
        <v>78</v>
      </c>
      <c r="H16390" s="91" t="s">
        <v>81</v>
      </c>
      <c r="I16390" s="90">
        <v>94451188</v>
      </c>
      <c r="J16390" s="91">
        <v>2</v>
      </c>
      <c r="K16390" s="90" t="s">
        <v>76</v>
      </c>
      <c r="L16390" s="91" t="s">
        <v>87</v>
      </c>
      <c r="M16390" s="90">
        <v>2014</v>
      </c>
      <c r="N16390" s="91">
        <v>275</v>
      </c>
      <c r="O16390" s="92">
        <v>5104613.9067927105</v>
      </c>
      <c r="P16390" s="93">
        <v>6301992.4775218656</v>
      </c>
    </row>
    <row r="16391" spans="1:16" x14ac:dyDescent="0.2">
      <c r="A16391" s="87">
        <v>44542</v>
      </c>
      <c r="B16391" s="88">
        <v>44573</v>
      </c>
      <c r="C16391" s="87" t="s">
        <v>73</v>
      </c>
      <c r="D16391" s="89">
        <v>914556</v>
      </c>
      <c r="E16391" s="90">
        <v>0</v>
      </c>
      <c r="F16391" s="91">
        <v>53</v>
      </c>
      <c r="G16391" s="90" t="s">
        <v>74</v>
      </c>
      <c r="H16391" s="91" t="s">
        <v>81</v>
      </c>
      <c r="I16391" s="90">
        <v>27457163</v>
      </c>
      <c r="J16391" s="91">
        <v>16</v>
      </c>
      <c r="K16391" s="90" t="s">
        <v>86</v>
      </c>
      <c r="L16391" s="91" t="s">
        <v>87</v>
      </c>
      <c r="M16391" s="90">
        <v>2011</v>
      </c>
      <c r="N16391" s="91">
        <v>31</v>
      </c>
      <c r="O16391" s="92">
        <v>5233917.0260076411</v>
      </c>
      <c r="P16391" s="93">
        <v>6461625.9580341242</v>
      </c>
    </row>
    <row r="16392" spans="1:16" x14ac:dyDescent="0.2">
      <c r="A16392" s="87">
        <v>43177</v>
      </c>
      <c r="B16392" s="88">
        <v>43299</v>
      </c>
      <c r="C16392" s="87" t="s">
        <v>73</v>
      </c>
      <c r="D16392" s="89">
        <v>1867856</v>
      </c>
      <c r="E16392" s="90">
        <v>0</v>
      </c>
      <c r="F16392" s="91">
        <v>24</v>
      </c>
      <c r="G16392" s="90" t="s">
        <v>78</v>
      </c>
      <c r="H16392" s="91" t="s">
        <v>81</v>
      </c>
      <c r="I16392" s="90">
        <v>23212684</v>
      </c>
      <c r="J16392" s="91">
        <v>1</v>
      </c>
      <c r="K16392" s="90" t="s">
        <v>84</v>
      </c>
      <c r="L16392" s="91" t="s">
        <v>80</v>
      </c>
      <c r="M16392" s="90">
        <v>2014</v>
      </c>
      <c r="N16392" s="91">
        <v>122</v>
      </c>
      <c r="O16392" s="92">
        <v>5321644.5530123692</v>
      </c>
      <c r="P16392" s="93">
        <v>6569931.54692885</v>
      </c>
    </row>
    <row r="16393" spans="1:16" x14ac:dyDescent="0.2">
      <c r="A16393" s="87">
        <v>43996</v>
      </c>
      <c r="B16393" s="88">
        <v>45030</v>
      </c>
      <c r="C16393" s="87" t="s">
        <v>73</v>
      </c>
      <c r="D16393" s="89">
        <v>1201140</v>
      </c>
      <c r="E16393" s="90">
        <v>0</v>
      </c>
      <c r="F16393" s="91">
        <v>70</v>
      </c>
      <c r="G16393" s="90" t="s">
        <v>78</v>
      </c>
      <c r="H16393" s="91" t="s">
        <v>75</v>
      </c>
      <c r="I16393" s="90">
        <v>51544310</v>
      </c>
      <c r="J16393" s="91">
        <v>6</v>
      </c>
      <c r="K16393" s="90" t="s">
        <v>86</v>
      </c>
      <c r="L16393" s="91" t="s">
        <v>80</v>
      </c>
      <c r="M16393" s="90">
        <v>2005</v>
      </c>
      <c r="N16393" s="91">
        <v>1034</v>
      </c>
      <c r="O16393" s="92">
        <v>5207358.565142273</v>
      </c>
      <c r="P16393" s="93">
        <v>6428837.7347435467</v>
      </c>
    </row>
    <row r="16394" spans="1:16" x14ac:dyDescent="0.2">
      <c r="A16394" s="87">
        <v>43649</v>
      </c>
      <c r="B16394" s="88">
        <v>43924</v>
      </c>
      <c r="C16394" s="87" t="s">
        <v>73</v>
      </c>
      <c r="D16394" s="89">
        <v>815981</v>
      </c>
      <c r="E16394" s="90">
        <v>0</v>
      </c>
      <c r="F16394" s="91">
        <v>39</v>
      </c>
      <c r="G16394" s="90" t="s">
        <v>78</v>
      </c>
      <c r="H16394" s="91" t="s">
        <v>81</v>
      </c>
      <c r="I16394" s="90">
        <v>78253781</v>
      </c>
      <c r="J16394" s="91">
        <v>14</v>
      </c>
      <c r="K16394" s="90" t="s">
        <v>79</v>
      </c>
      <c r="L16394" s="91" t="s">
        <v>85</v>
      </c>
      <c r="M16394" s="90">
        <v>2017</v>
      </c>
      <c r="N16394" s="91">
        <v>275</v>
      </c>
      <c r="O16394" s="92">
        <v>5092093.0082101468</v>
      </c>
      <c r="P16394" s="93">
        <v>6286534.5780372182</v>
      </c>
    </row>
    <row r="16395" spans="1:16" x14ac:dyDescent="0.2">
      <c r="A16395" s="87">
        <v>43898</v>
      </c>
      <c r="B16395" s="88">
        <v>44112</v>
      </c>
      <c r="C16395" s="87" t="s">
        <v>73</v>
      </c>
      <c r="D16395" s="89">
        <v>2994631</v>
      </c>
      <c r="E16395" s="90">
        <v>0</v>
      </c>
      <c r="F16395" s="91">
        <v>40</v>
      </c>
      <c r="G16395" s="90" t="s">
        <v>74</v>
      </c>
      <c r="H16395" s="91" t="s">
        <v>75</v>
      </c>
      <c r="I16395" s="90">
        <v>33789912</v>
      </c>
      <c r="J16395" s="91">
        <v>3</v>
      </c>
      <c r="K16395" s="90" t="s">
        <v>79</v>
      </c>
      <c r="L16395" s="91" t="s">
        <v>80</v>
      </c>
      <c r="M16395" s="90">
        <v>2015</v>
      </c>
      <c r="N16395" s="91">
        <v>214</v>
      </c>
      <c r="O16395" s="92">
        <v>5279694.5134466868</v>
      </c>
      <c r="P16395" s="93">
        <v>6518141.3746255375</v>
      </c>
    </row>
    <row r="16396" spans="1:16" x14ac:dyDescent="0.2">
      <c r="A16396" s="87">
        <v>44553</v>
      </c>
      <c r="B16396" s="88">
        <v>44553</v>
      </c>
      <c r="C16396" s="87" t="s">
        <v>73</v>
      </c>
      <c r="D16396" s="89">
        <v>1152775</v>
      </c>
      <c r="E16396" s="90">
        <v>0</v>
      </c>
      <c r="F16396" s="91">
        <v>43</v>
      </c>
      <c r="G16396" s="90" t="s">
        <v>74</v>
      </c>
      <c r="H16396" s="91" t="s">
        <v>75</v>
      </c>
      <c r="I16396" s="90">
        <v>103057592</v>
      </c>
      <c r="J16396" s="91">
        <v>5</v>
      </c>
      <c r="K16396" s="90" t="s">
        <v>83</v>
      </c>
      <c r="L16396" s="91" t="s">
        <v>77</v>
      </c>
      <c r="M16396" s="90">
        <v>2005</v>
      </c>
      <c r="N16396" s="91">
        <v>0</v>
      </c>
      <c r="O16396" s="92">
        <v>5065513.3069157219</v>
      </c>
      <c r="P16396" s="93">
        <v>6253720.1319947178</v>
      </c>
    </row>
    <row r="16397" spans="1:16" x14ac:dyDescent="0.2">
      <c r="A16397" s="87">
        <v>44609</v>
      </c>
      <c r="B16397" s="88">
        <v>44609</v>
      </c>
      <c r="C16397" s="87" t="s">
        <v>73</v>
      </c>
      <c r="D16397" s="89">
        <v>1509906</v>
      </c>
      <c r="E16397" s="90">
        <v>0</v>
      </c>
      <c r="F16397" s="91">
        <v>31</v>
      </c>
      <c r="G16397" s="90" t="s">
        <v>74</v>
      </c>
      <c r="H16397" s="91" t="s">
        <v>75</v>
      </c>
      <c r="I16397" s="90">
        <v>28742902</v>
      </c>
      <c r="J16397" s="91">
        <v>0</v>
      </c>
      <c r="K16397" s="90" t="s">
        <v>83</v>
      </c>
      <c r="L16397" s="91" t="s">
        <v>77</v>
      </c>
      <c r="M16397" s="90">
        <v>2001</v>
      </c>
      <c r="N16397" s="91">
        <v>0</v>
      </c>
      <c r="O16397" s="92">
        <v>5310980.5290566105</v>
      </c>
      <c r="P16397" s="93">
        <v>6556766.0852550743</v>
      </c>
    </row>
    <row r="16398" spans="1:16" x14ac:dyDescent="0.2">
      <c r="A16398" s="87">
        <v>43915</v>
      </c>
      <c r="B16398" s="88">
        <v>43946</v>
      </c>
      <c r="C16398" s="87" t="s">
        <v>73</v>
      </c>
      <c r="D16398" s="89">
        <v>1128785</v>
      </c>
      <c r="E16398" s="90">
        <v>0</v>
      </c>
      <c r="F16398" s="91">
        <v>62</v>
      </c>
      <c r="G16398" s="90" t="s">
        <v>78</v>
      </c>
      <c r="H16398" s="91" t="s">
        <v>75</v>
      </c>
      <c r="I16398" s="90">
        <v>107633193</v>
      </c>
      <c r="J16398" s="91">
        <v>2</v>
      </c>
      <c r="K16398" s="90" t="s">
        <v>86</v>
      </c>
      <c r="L16398" s="91" t="s">
        <v>85</v>
      </c>
      <c r="M16398" s="90">
        <v>2019</v>
      </c>
      <c r="N16398" s="91">
        <v>31</v>
      </c>
      <c r="O16398" s="92">
        <v>5066910.5225698957</v>
      </c>
      <c r="P16398" s="93">
        <v>6255445.0895924633</v>
      </c>
    </row>
    <row r="16399" spans="1:16" x14ac:dyDescent="0.2">
      <c r="A16399" s="87">
        <v>45283</v>
      </c>
      <c r="B16399" s="88">
        <v>45405</v>
      </c>
      <c r="C16399" s="87" t="s">
        <v>73</v>
      </c>
      <c r="D16399" s="89">
        <v>1985272</v>
      </c>
      <c r="E16399" s="90">
        <v>0</v>
      </c>
      <c r="F16399" s="91">
        <v>37</v>
      </c>
      <c r="G16399" s="90" t="s">
        <v>74</v>
      </c>
      <c r="H16399" s="91" t="s">
        <v>75</v>
      </c>
      <c r="I16399" s="90">
        <v>74100871</v>
      </c>
      <c r="J16399" s="91">
        <v>9</v>
      </c>
      <c r="K16399" s="90" t="s">
        <v>83</v>
      </c>
      <c r="L16399" s="91" t="s">
        <v>80</v>
      </c>
      <c r="M16399" s="90">
        <v>2008</v>
      </c>
      <c r="N16399" s="91">
        <v>122</v>
      </c>
      <c r="O16399" s="92">
        <v>5130475.638217709</v>
      </c>
      <c r="P16399" s="93">
        <v>6333920.5410095165</v>
      </c>
    </row>
    <row r="16400" spans="1:16" x14ac:dyDescent="0.2">
      <c r="A16400" s="87">
        <v>44684</v>
      </c>
      <c r="B16400" s="88">
        <v>44898</v>
      </c>
      <c r="C16400" s="87" t="s">
        <v>73</v>
      </c>
      <c r="D16400" s="89">
        <v>1050055</v>
      </c>
      <c r="E16400" s="90">
        <v>0</v>
      </c>
      <c r="F16400" s="91">
        <v>74</v>
      </c>
      <c r="G16400" s="90" t="s">
        <v>78</v>
      </c>
      <c r="H16400" s="91" t="s">
        <v>75</v>
      </c>
      <c r="I16400" s="90">
        <v>98618393</v>
      </c>
      <c r="J16400" s="91">
        <v>7</v>
      </c>
      <c r="K16400" s="90" t="s">
        <v>84</v>
      </c>
      <c r="L16400" s="91" t="s">
        <v>80</v>
      </c>
      <c r="M16400" s="90">
        <v>2017</v>
      </c>
      <c r="N16400" s="91">
        <v>214</v>
      </c>
      <c r="O16400" s="92">
        <v>5067385.5939061427</v>
      </c>
      <c r="P16400" s="93">
        <v>6256031.5974149909</v>
      </c>
    </row>
    <row r="16401" spans="1:16" x14ac:dyDescent="0.2">
      <c r="A16401" s="87">
        <v>43746</v>
      </c>
      <c r="B16401" s="88">
        <v>43807</v>
      </c>
      <c r="C16401" s="87" t="s">
        <v>73</v>
      </c>
      <c r="D16401" s="89">
        <v>1191897</v>
      </c>
      <c r="E16401" s="90">
        <v>0</v>
      </c>
      <c r="F16401" s="91">
        <v>23</v>
      </c>
      <c r="G16401" s="90" t="s">
        <v>74</v>
      </c>
      <c r="H16401" s="91" t="s">
        <v>81</v>
      </c>
      <c r="I16401" s="90">
        <v>36026538</v>
      </c>
      <c r="J16401" s="91">
        <v>6</v>
      </c>
      <c r="K16401" s="90" t="s">
        <v>79</v>
      </c>
      <c r="L16401" s="91" t="s">
        <v>80</v>
      </c>
      <c r="M16401" s="90">
        <v>2012</v>
      </c>
      <c r="N16401" s="91">
        <v>61</v>
      </c>
      <c r="O16401" s="92">
        <v>5258789.9572779043</v>
      </c>
      <c r="P16401" s="93">
        <v>6492333.2805900052</v>
      </c>
    </row>
    <row r="16402" spans="1:16" x14ac:dyDescent="0.2">
      <c r="A16402" s="87">
        <v>44926</v>
      </c>
      <c r="B16402" s="88">
        <v>44926</v>
      </c>
      <c r="C16402" s="87" t="s">
        <v>73</v>
      </c>
      <c r="D16402" s="89">
        <v>2312276</v>
      </c>
      <c r="E16402" s="90">
        <v>0</v>
      </c>
      <c r="F16402" s="91">
        <v>18</v>
      </c>
      <c r="G16402" s="90" t="s">
        <v>74</v>
      </c>
      <c r="H16402" s="91" t="s">
        <v>75</v>
      </c>
      <c r="I16402" s="90">
        <v>68897187</v>
      </c>
      <c r="J16402" s="91">
        <v>2</v>
      </c>
      <c r="K16402" s="90" t="s">
        <v>76</v>
      </c>
      <c r="L16402" s="91" t="s">
        <v>82</v>
      </c>
      <c r="M16402" s="90">
        <v>2014</v>
      </c>
      <c r="N16402" s="91">
        <v>0</v>
      </c>
      <c r="O16402" s="92">
        <v>5181886.7121304851</v>
      </c>
      <c r="P16402" s="93">
        <v>6397391.0026302282</v>
      </c>
    </row>
    <row r="16403" spans="1:16" x14ac:dyDescent="0.2">
      <c r="A16403" s="87">
        <v>43820</v>
      </c>
      <c r="B16403" s="88">
        <v>43851</v>
      </c>
      <c r="C16403" s="87" t="s">
        <v>73</v>
      </c>
      <c r="D16403" s="89">
        <v>1598249</v>
      </c>
      <c r="E16403" s="90">
        <v>0</v>
      </c>
      <c r="F16403" s="91">
        <v>42</v>
      </c>
      <c r="G16403" s="90" t="s">
        <v>78</v>
      </c>
      <c r="H16403" s="91" t="s">
        <v>75</v>
      </c>
      <c r="I16403" s="90">
        <v>40709349</v>
      </c>
      <c r="J16403" s="91">
        <v>15</v>
      </c>
      <c r="K16403" s="90" t="s">
        <v>79</v>
      </c>
      <c r="L16403" s="91" t="s">
        <v>80</v>
      </c>
      <c r="M16403" s="90">
        <v>2014</v>
      </c>
      <c r="N16403" s="91">
        <v>31</v>
      </c>
      <c r="O16403" s="92">
        <v>5199684.9971885895</v>
      </c>
      <c r="P16403" s="93">
        <v>6419364.1940599866</v>
      </c>
    </row>
    <row r="16404" spans="1:16" x14ac:dyDescent="0.2">
      <c r="A16404" s="87">
        <v>44623</v>
      </c>
      <c r="B16404" s="88">
        <v>44776</v>
      </c>
      <c r="C16404" s="87" t="s">
        <v>73</v>
      </c>
      <c r="D16404" s="89">
        <v>1009217</v>
      </c>
      <c r="E16404" s="90">
        <v>0</v>
      </c>
      <c r="F16404" s="91">
        <v>46</v>
      </c>
      <c r="G16404" s="90" t="s">
        <v>74</v>
      </c>
      <c r="H16404" s="91" t="s">
        <v>75</v>
      </c>
      <c r="I16404" s="90">
        <v>78529084</v>
      </c>
      <c r="J16404" s="91">
        <v>5</v>
      </c>
      <c r="K16404" s="90" t="s">
        <v>83</v>
      </c>
      <c r="L16404" s="91" t="s">
        <v>80</v>
      </c>
      <c r="M16404" s="90">
        <v>2009</v>
      </c>
      <c r="N16404" s="91">
        <v>153</v>
      </c>
      <c r="O16404" s="92">
        <v>5137353.4667207561</v>
      </c>
      <c r="P16404" s="93">
        <v>6342411.6873095753</v>
      </c>
    </row>
    <row r="16405" spans="1:16" x14ac:dyDescent="0.2">
      <c r="A16405" s="87">
        <v>44170</v>
      </c>
      <c r="B16405" s="88">
        <v>44535</v>
      </c>
      <c r="C16405" s="87" t="s">
        <v>73</v>
      </c>
      <c r="D16405" s="89">
        <v>1554941</v>
      </c>
      <c r="E16405" s="90">
        <v>0</v>
      </c>
      <c r="F16405" s="91">
        <v>43</v>
      </c>
      <c r="G16405" s="90" t="s">
        <v>78</v>
      </c>
      <c r="H16405" s="91" t="s">
        <v>75</v>
      </c>
      <c r="I16405" s="90">
        <v>30531331</v>
      </c>
      <c r="J16405" s="91">
        <v>9</v>
      </c>
      <c r="K16405" s="90" t="s">
        <v>86</v>
      </c>
      <c r="L16405" s="91" t="s">
        <v>80</v>
      </c>
      <c r="M16405" s="90">
        <v>2011</v>
      </c>
      <c r="N16405" s="91">
        <v>365</v>
      </c>
      <c r="O16405" s="92">
        <v>5258244.8871289259</v>
      </c>
      <c r="P16405" s="93">
        <v>6491660.3544801548</v>
      </c>
    </row>
    <row r="16406" spans="1:16" x14ac:dyDescent="0.2">
      <c r="A16406" s="87">
        <v>44567</v>
      </c>
      <c r="B16406" s="88">
        <v>44657</v>
      </c>
      <c r="C16406" s="87" t="s">
        <v>73</v>
      </c>
      <c r="D16406" s="89">
        <v>32611137</v>
      </c>
      <c r="E16406" s="90">
        <v>0</v>
      </c>
      <c r="F16406" s="91">
        <v>41</v>
      </c>
      <c r="G16406" s="90" t="s">
        <v>74</v>
      </c>
      <c r="H16406" s="91" t="s">
        <v>81</v>
      </c>
      <c r="I16406" s="90">
        <v>69685564</v>
      </c>
      <c r="J16406" s="91">
        <v>5</v>
      </c>
      <c r="K16406" s="90" t="s">
        <v>84</v>
      </c>
      <c r="L16406" s="91" t="s">
        <v>77</v>
      </c>
      <c r="M16406" s="90">
        <v>2007</v>
      </c>
      <c r="N16406" s="91">
        <v>90</v>
      </c>
      <c r="O16406" s="92">
        <v>5163915.5156070832</v>
      </c>
      <c r="P16406" s="93">
        <v>6375204.3402556581</v>
      </c>
    </row>
    <row r="16407" spans="1:16" x14ac:dyDescent="0.2">
      <c r="A16407" s="87">
        <v>43748</v>
      </c>
      <c r="B16407" s="88">
        <v>43992</v>
      </c>
      <c r="C16407" s="87" t="s">
        <v>73</v>
      </c>
      <c r="D16407" s="89">
        <v>1636084</v>
      </c>
      <c r="E16407" s="90">
        <v>0</v>
      </c>
      <c r="F16407" s="91">
        <v>64</v>
      </c>
      <c r="G16407" s="90" t="s">
        <v>78</v>
      </c>
      <c r="H16407" s="91" t="s">
        <v>75</v>
      </c>
      <c r="I16407" s="90">
        <v>101566069</v>
      </c>
      <c r="J16407" s="91">
        <v>17</v>
      </c>
      <c r="K16407" s="90" t="s">
        <v>76</v>
      </c>
      <c r="L16407" s="91" t="s">
        <v>77</v>
      </c>
      <c r="M16407" s="90">
        <v>2020</v>
      </c>
      <c r="N16407" s="91">
        <v>244</v>
      </c>
      <c r="O16407" s="92">
        <v>5008043.7811762188</v>
      </c>
      <c r="P16407" s="93">
        <v>6182770.1002175538</v>
      </c>
    </row>
    <row r="16408" spans="1:16" x14ac:dyDescent="0.2">
      <c r="A16408" s="87">
        <v>43892</v>
      </c>
      <c r="B16408" s="88">
        <v>44014</v>
      </c>
      <c r="C16408" s="87" t="s">
        <v>73</v>
      </c>
      <c r="D16408" s="89">
        <v>1249113</v>
      </c>
      <c r="E16408" s="90">
        <v>0</v>
      </c>
      <c r="F16408" s="91">
        <v>36</v>
      </c>
      <c r="G16408" s="90" t="s">
        <v>78</v>
      </c>
      <c r="H16408" s="91" t="s">
        <v>75</v>
      </c>
      <c r="I16408" s="90">
        <v>39863375</v>
      </c>
      <c r="J16408" s="91">
        <v>15</v>
      </c>
      <c r="K16408" s="90" t="s">
        <v>86</v>
      </c>
      <c r="L16408" s="91" t="s">
        <v>85</v>
      </c>
      <c r="M16408" s="90">
        <v>2009</v>
      </c>
      <c r="N16408" s="91">
        <v>122</v>
      </c>
      <c r="O16408" s="92">
        <v>5201683.3606895544</v>
      </c>
      <c r="P16408" s="93">
        <v>6421831.3094932763</v>
      </c>
    </row>
    <row r="16409" spans="1:16" x14ac:dyDescent="0.2">
      <c r="A16409" s="87">
        <v>43679</v>
      </c>
      <c r="B16409" s="88">
        <v>44683</v>
      </c>
      <c r="C16409" s="87" t="s">
        <v>73</v>
      </c>
      <c r="D16409" s="89">
        <v>924308</v>
      </c>
      <c r="E16409" s="90">
        <v>0</v>
      </c>
      <c r="F16409" s="91">
        <v>31</v>
      </c>
      <c r="G16409" s="90" t="s">
        <v>74</v>
      </c>
      <c r="H16409" s="91" t="s">
        <v>75</v>
      </c>
      <c r="I16409" s="90">
        <v>99693506</v>
      </c>
      <c r="J16409" s="91">
        <v>4</v>
      </c>
      <c r="K16409" s="90" t="s">
        <v>84</v>
      </c>
      <c r="L16409" s="91" t="s">
        <v>82</v>
      </c>
      <c r="M16409" s="90">
        <v>2023</v>
      </c>
      <c r="N16409" s="91">
        <v>1004</v>
      </c>
      <c r="O16409" s="92">
        <v>5074912.9782938818</v>
      </c>
      <c r="P16409" s="93">
        <v>6265324.6645603478</v>
      </c>
    </row>
    <row r="16410" spans="1:16" x14ac:dyDescent="0.2">
      <c r="A16410" s="87">
        <v>45149</v>
      </c>
      <c r="B16410" s="88">
        <v>45302</v>
      </c>
      <c r="C16410" s="87" t="s">
        <v>73</v>
      </c>
      <c r="D16410" s="89">
        <v>1068016</v>
      </c>
      <c r="E16410" s="90">
        <v>0</v>
      </c>
      <c r="F16410" s="91">
        <v>59</v>
      </c>
      <c r="G16410" s="90" t="s">
        <v>74</v>
      </c>
      <c r="H16410" s="91" t="s">
        <v>75</v>
      </c>
      <c r="I16410" s="90">
        <v>99829643</v>
      </c>
      <c r="J16410" s="91">
        <v>2</v>
      </c>
      <c r="K16410" s="90" t="s">
        <v>84</v>
      </c>
      <c r="L16410" s="91" t="s">
        <v>77</v>
      </c>
      <c r="M16410" s="90">
        <v>2007</v>
      </c>
      <c r="N16410" s="91">
        <v>153</v>
      </c>
      <c r="O16410" s="92">
        <v>5089355.8710447699</v>
      </c>
      <c r="P16410" s="93">
        <v>6283155.3963515665</v>
      </c>
    </row>
    <row r="16411" spans="1:16" x14ac:dyDescent="0.2">
      <c r="A16411" s="87">
        <v>45257</v>
      </c>
      <c r="B16411" s="88">
        <v>45378</v>
      </c>
      <c r="C16411" s="87" t="s">
        <v>73</v>
      </c>
      <c r="D16411" s="89">
        <v>1446747</v>
      </c>
      <c r="E16411" s="90">
        <v>0</v>
      </c>
      <c r="F16411" s="91">
        <v>56</v>
      </c>
      <c r="G16411" s="90" t="s">
        <v>74</v>
      </c>
      <c r="H16411" s="91" t="s">
        <v>81</v>
      </c>
      <c r="I16411" s="90">
        <v>103404766</v>
      </c>
      <c r="J16411" s="91">
        <v>19</v>
      </c>
      <c r="K16411" s="90" t="s">
        <v>84</v>
      </c>
      <c r="L16411" s="91" t="s">
        <v>87</v>
      </c>
      <c r="M16411" s="90">
        <v>2004</v>
      </c>
      <c r="N16411" s="91">
        <v>121</v>
      </c>
      <c r="O16411" s="92">
        <v>4993194.6129025351</v>
      </c>
      <c r="P16411" s="93">
        <v>6164437.7937068334</v>
      </c>
    </row>
    <row r="16412" spans="1:16" x14ac:dyDescent="0.2">
      <c r="A16412" s="87">
        <v>43560</v>
      </c>
      <c r="B16412" s="88">
        <v>43743</v>
      </c>
      <c r="C16412" s="87" t="s">
        <v>73</v>
      </c>
      <c r="D16412" s="89">
        <v>1630062</v>
      </c>
      <c r="E16412" s="90">
        <v>0</v>
      </c>
      <c r="F16412" s="91">
        <v>62</v>
      </c>
      <c r="G16412" s="90" t="s">
        <v>78</v>
      </c>
      <c r="H16412" s="91" t="s">
        <v>81</v>
      </c>
      <c r="I16412" s="90">
        <v>49716968</v>
      </c>
      <c r="J16412" s="91">
        <v>16</v>
      </c>
      <c r="K16412" s="90" t="s">
        <v>79</v>
      </c>
      <c r="L16412" s="91" t="s">
        <v>85</v>
      </c>
      <c r="M16412" s="90">
        <v>2006</v>
      </c>
      <c r="N16412" s="91">
        <v>183</v>
      </c>
      <c r="O16412" s="92">
        <v>5167095.1225055885</v>
      </c>
      <c r="P16412" s="93">
        <v>6379129.7808710951</v>
      </c>
    </row>
    <row r="16413" spans="1:16" x14ac:dyDescent="0.2">
      <c r="A16413" s="87">
        <v>45414</v>
      </c>
      <c r="B16413" s="88">
        <v>45414</v>
      </c>
      <c r="C16413" s="87" t="s">
        <v>73</v>
      </c>
      <c r="D16413" s="89">
        <v>966252</v>
      </c>
      <c r="E16413" s="90">
        <v>0</v>
      </c>
      <c r="F16413" s="91">
        <v>62</v>
      </c>
      <c r="G16413" s="90" t="s">
        <v>74</v>
      </c>
      <c r="H16413" s="91" t="s">
        <v>81</v>
      </c>
      <c r="I16413" s="90">
        <v>40919619</v>
      </c>
      <c r="J16413" s="91">
        <v>9</v>
      </c>
      <c r="K16413" s="90" t="s">
        <v>83</v>
      </c>
      <c r="L16413" s="91" t="s">
        <v>80</v>
      </c>
      <c r="M16413" s="90">
        <v>2006</v>
      </c>
      <c r="N16413" s="91">
        <v>0</v>
      </c>
      <c r="O16413" s="92">
        <v>5229497.9390618987</v>
      </c>
      <c r="P16413" s="93">
        <v>6456170.2951381458</v>
      </c>
    </row>
    <row r="16414" spans="1:16" x14ac:dyDescent="0.2">
      <c r="A16414" s="87">
        <v>44262</v>
      </c>
      <c r="B16414" s="88">
        <v>44415</v>
      </c>
      <c r="C16414" s="87" t="s">
        <v>73</v>
      </c>
      <c r="D16414" s="89">
        <v>649640</v>
      </c>
      <c r="E16414" s="90">
        <v>0</v>
      </c>
      <c r="F16414" s="91">
        <v>23</v>
      </c>
      <c r="G16414" s="90" t="s">
        <v>78</v>
      </c>
      <c r="H16414" s="91" t="s">
        <v>75</v>
      </c>
      <c r="I16414" s="90">
        <v>83916900</v>
      </c>
      <c r="J16414" s="91">
        <v>5</v>
      </c>
      <c r="K16414" s="90" t="s">
        <v>76</v>
      </c>
      <c r="L16414" s="91" t="s">
        <v>77</v>
      </c>
      <c r="M16414" s="90">
        <v>2003</v>
      </c>
      <c r="N16414" s="91">
        <v>153</v>
      </c>
      <c r="O16414" s="92">
        <v>5121385.4660827722</v>
      </c>
      <c r="P16414" s="93">
        <v>6322698.1062750267</v>
      </c>
    </row>
    <row r="16415" spans="1:16" x14ac:dyDescent="0.2">
      <c r="A16415" s="87">
        <v>43144</v>
      </c>
      <c r="B16415" s="88">
        <v>43537</v>
      </c>
      <c r="C16415" s="87" t="s">
        <v>73</v>
      </c>
      <c r="D16415" s="89">
        <v>1864723</v>
      </c>
      <c r="E16415" s="90">
        <v>0</v>
      </c>
      <c r="F16415" s="91">
        <v>66</v>
      </c>
      <c r="G16415" s="90" t="s">
        <v>78</v>
      </c>
      <c r="H16415" s="91" t="s">
        <v>75</v>
      </c>
      <c r="I16415" s="90">
        <v>79551188</v>
      </c>
      <c r="J16415" s="91">
        <v>7</v>
      </c>
      <c r="K16415" s="90" t="s">
        <v>84</v>
      </c>
      <c r="L16415" s="91" t="s">
        <v>80</v>
      </c>
      <c r="M16415" s="90">
        <v>2015</v>
      </c>
      <c r="N16415" s="91">
        <v>393</v>
      </c>
      <c r="O16415" s="92">
        <v>5122894.5664129071</v>
      </c>
      <c r="P16415" s="93">
        <v>6324561.1931023542</v>
      </c>
    </row>
    <row r="16416" spans="1:16" x14ac:dyDescent="0.2">
      <c r="A16416" s="87">
        <v>44634</v>
      </c>
      <c r="B16416" s="88">
        <v>44848</v>
      </c>
      <c r="C16416" s="87" t="s">
        <v>73</v>
      </c>
      <c r="D16416" s="89">
        <v>2797577</v>
      </c>
      <c r="E16416" s="90">
        <v>0</v>
      </c>
      <c r="F16416" s="91">
        <v>41</v>
      </c>
      <c r="G16416" s="90" t="s">
        <v>74</v>
      </c>
      <c r="H16416" s="91" t="s">
        <v>81</v>
      </c>
      <c r="I16416" s="90">
        <v>119238483</v>
      </c>
      <c r="J16416" s="91">
        <v>11</v>
      </c>
      <c r="K16416" s="90" t="s">
        <v>84</v>
      </c>
      <c r="L16416" s="91" t="s">
        <v>77</v>
      </c>
      <c r="M16416" s="90">
        <v>2009</v>
      </c>
      <c r="N16416" s="91">
        <v>214</v>
      </c>
      <c r="O16416" s="92">
        <v>4986098.1523990426</v>
      </c>
      <c r="P16416" s="93">
        <v>6155676.7313568424</v>
      </c>
    </row>
    <row r="16417" spans="1:16" x14ac:dyDescent="0.2">
      <c r="A16417" s="87">
        <v>44083</v>
      </c>
      <c r="B16417" s="88">
        <v>45055</v>
      </c>
      <c r="C16417" s="87" t="s">
        <v>73</v>
      </c>
      <c r="D16417" s="89">
        <v>2068530</v>
      </c>
      <c r="E16417" s="90">
        <v>0</v>
      </c>
      <c r="F16417" s="91">
        <v>40</v>
      </c>
      <c r="G16417" s="90" t="s">
        <v>74</v>
      </c>
      <c r="H16417" s="91" t="s">
        <v>75</v>
      </c>
      <c r="I16417" s="90">
        <v>119013728</v>
      </c>
      <c r="J16417" s="91">
        <v>6</v>
      </c>
      <c r="K16417" s="90" t="s">
        <v>83</v>
      </c>
      <c r="L16417" s="91" t="s">
        <v>77</v>
      </c>
      <c r="M16417" s="90">
        <v>2013</v>
      </c>
      <c r="N16417" s="91">
        <v>972</v>
      </c>
      <c r="O16417" s="92">
        <v>5007744.521299066</v>
      </c>
      <c r="P16417" s="93">
        <v>6182400.6435790937</v>
      </c>
    </row>
    <row r="16418" spans="1:16" x14ac:dyDescent="0.2">
      <c r="A16418" s="87">
        <v>45410</v>
      </c>
      <c r="B16418" s="88">
        <v>45532</v>
      </c>
      <c r="C16418" s="87" t="s">
        <v>73</v>
      </c>
      <c r="D16418" s="89">
        <v>1529588</v>
      </c>
      <c r="E16418" s="90">
        <v>0</v>
      </c>
      <c r="F16418" s="91">
        <v>54</v>
      </c>
      <c r="G16418" s="90" t="s">
        <v>74</v>
      </c>
      <c r="H16418" s="91" t="s">
        <v>81</v>
      </c>
      <c r="I16418" s="90">
        <v>22961581</v>
      </c>
      <c r="J16418" s="91">
        <v>13</v>
      </c>
      <c r="K16418" s="90" t="s">
        <v>86</v>
      </c>
      <c r="L16418" s="91" t="s">
        <v>82</v>
      </c>
      <c r="M16418" s="90">
        <v>2023</v>
      </c>
      <c r="N16418" s="91">
        <v>122</v>
      </c>
      <c r="O16418" s="92">
        <v>5261863.2074424746</v>
      </c>
      <c r="P16418" s="93">
        <v>6496127.416595648</v>
      </c>
    </row>
    <row r="16419" spans="1:16" x14ac:dyDescent="0.2">
      <c r="A16419" s="87">
        <v>43733</v>
      </c>
      <c r="B16419" s="88">
        <v>43794</v>
      </c>
      <c r="C16419" s="87" t="s">
        <v>73</v>
      </c>
      <c r="D16419" s="89">
        <v>1293274</v>
      </c>
      <c r="E16419" s="90">
        <v>0</v>
      </c>
      <c r="F16419" s="91">
        <v>64</v>
      </c>
      <c r="G16419" s="90" t="s">
        <v>78</v>
      </c>
      <c r="H16419" s="91" t="s">
        <v>75</v>
      </c>
      <c r="I16419" s="90">
        <v>98721800</v>
      </c>
      <c r="J16419" s="91">
        <v>19</v>
      </c>
      <c r="K16419" s="90" t="s">
        <v>86</v>
      </c>
      <c r="L16419" s="91" t="s">
        <v>82</v>
      </c>
      <c r="M16419" s="90">
        <v>2012</v>
      </c>
      <c r="N16419" s="91">
        <v>61</v>
      </c>
      <c r="O16419" s="92">
        <v>5007409.1512962785</v>
      </c>
      <c r="P16419" s="93">
        <v>6181986.6065386152</v>
      </c>
    </row>
    <row r="16420" spans="1:16" x14ac:dyDescent="0.2">
      <c r="A16420" s="87">
        <v>45300</v>
      </c>
      <c r="B16420" s="88">
        <v>45574</v>
      </c>
      <c r="C16420" s="87" t="s">
        <v>73</v>
      </c>
      <c r="D16420" s="89">
        <v>729461</v>
      </c>
      <c r="E16420" s="90">
        <v>0</v>
      </c>
      <c r="F16420" s="91">
        <v>29</v>
      </c>
      <c r="G16420" s="90" t="s">
        <v>74</v>
      </c>
      <c r="H16420" s="91" t="s">
        <v>75</v>
      </c>
      <c r="I16420" s="90">
        <v>90356124</v>
      </c>
      <c r="J16420" s="91">
        <v>15</v>
      </c>
      <c r="K16420" s="90" t="s">
        <v>86</v>
      </c>
      <c r="L16420" s="91" t="s">
        <v>85</v>
      </c>
      <c r="M16420" s="90">
        <v>2001</v>
      </c>
      <c r="N16420" s="91">
        <v>274</v>
      </c>
      <c r="O16420" s="92">
        <v>5051186.7979556043</v>
      </c>
      <c r="P16420" s="93">
        <v>6236033.0838958072</v>
      </c>
    </row>
    <row r="16421" spans="1:16" x14ac:dyDescent="0.2">
      <c r="A16421" s="87">
        <v>45361</v>
      </c>
      <c r="B16421" s="88">
        <v>45361</v>
      </c>
      <c r="C16421" s="87" t="s">
        <v>73</v>
      </c>
      <c r="D16421" s="89">
        <v>891299</v>
      </c>
      <c r="E16421" s="90">
        <v>0</v>
      </c>
      <c r="F16421" s="91">
        <v>62</v>
      </c>
      <c r="G16421" s="90" t="s">
        <v>74</v>
      </c>
      <c r="H16421" s="91" t="s">
        <v>75</v>
      </c>
      <c r="I16421" s="90">
        <v>90933877</v>
      </c>
      <c r="J16421" s="91">
        <v>2</v>
      </c>
      <c r="K16421" s="90" t="s">
        <v>83</v>
      </c>
      <c r="L16421" s="91" t="s">
        <v>85</v>
      </c>
      <c r="M16421" s="90">
        <v>2010</v>
      </c>
      <c r="N16421" s="91">
        <v>0</v>
      </c>
      <c r="O16421" s="92">
        <v>5116576.0407974161</v>
      </c>
      <c r="P16421" s="93">
        <v>6316760.5441943407</v>
      </c>
    </row>
    <row r="16422" spans="1:16" x14ac:dyDescent="0.2">
      <c r="A16422" s="87">
        <v>44358</v>
      </c>
      <c r="B16422" s="88">
        <v>44388</v>
      </c>
      <c r="C16422" s="87" t="s">
        <v>73</v>
      </c>
      <c r="D16422" s="89">
        <v>35527646</v>
      </c>
      <c r="E16422" s="90">
        <v>0</v>
      </c>
      <c r="F16422" s="91">
        <v>25</v>
      </c>
      <c r="G16422" s="90" t="s">
        <v>78</v>
      </c>
      <c r="H16422" s="91" t="s">
        <v>81</v>
      </c>
      <c r="I16422" s="90">
        <v>106804948</v>
      </c>
      <c r="J16422" s="91">
        <v>3</v>
      </c>
      <c r="K16422" s="90" t="s">
        <v>84</v>
      </c>
      <c r="L16422" s="91" t="s">
        <v>85</v>
      </c>
      <c r="M16422" s="90">
        <v>2008</v>
      </c>
      <c r="N16422" s="91">
        <v>30</v>
      </c>
      <c r="O16422" s="92">
        <v>5064327.0088279117</v>
      </c>
      <c r="P16422" s="93">
        <v>6252255.5664542112</v>
      </c>
    </row>
    <row r="16423" spans="1:16" x14ac:dyDescent="0.2">
      <c r="A16423" s="87">
        <v>43723</v>
      </c>
      <c r="B16423" s="88">
        <v>43905</v>
      </c>
      <c r="C16423" s="87" t="s">
        <v>73</v>
      </c>
      <c r="D16423" s="89">
        <v>1834879</v>
      </c>
      <c r="E16423" s="90">
        <v>0</v>
      </c>
      <c r="F16423" s="91">
        <v>48</v>
      </c>
      <c r="G16423" s="90" t="s">
        <v>78</v>
      </c>
      <c r="H16423" s="91" t="s">
        <v>75</v>
      </c>
      <c r="I16423" s="90">
        <v>81352582</v>
      </c>
      <c r="J16423" s="91">
        <v>14</v>
      </c>
      <c r="K16423" s="90" t="s">
        <v>84</v>
      </c>
      <c r="L16423" s="91" t="s">
        <v>77</v>
      </c>
      <c r="M16423" s="90">
        <v>2004</v>
      </c>
      <c r="N16423" s="91">
        <v>182</v>
      </c>
      <c r="O16423" s="92">
        <v>5083429.0707803816</v>
      </c>
      <c r="P16423" s="93">
        <v>6275838.3589881249</v>
      </c>
    </row>
    <row r="16424" spans="1:16" x14ac:dyDescent="0.2">
      <c r="A16424" s="87">
        <v>45078</v>
      </c>
      <c r="B16424" s="88">
        <v>45352</v>
      </c>
      <c r="C16424" s="87" t="s">
        <v>73</v>
      </c>
      <c r="D16424" s="89">
        <v>2014570</v>
      </c>
      <c r="E16424" s="90">
        <v>0</v>
      </c>
      <c r="F16424" s="91">
        <v>19</v>
      </c>
      <c r="G16424" s="90" t="s">
        <v>74</v>
      </c>
      <c r="H16424" s="91" t="s">
        <v>81</v>
      </c>
      <c r="I16424" s="90">
        <v>76144247</v>
      </c>
      <c r="J16424" s="91">
        <v>2</v>
      </c>
      <c r="K16424" s="90" t="s">
        <v>86</v>
      </c>
      <c r="L16424" s="91" t="s">
        <v>77</v>
      </c>
      <c r="M16424" s="90">
        <v>2017</v>
      </c>
      <c r="N16424" s="91">
        <v>274</v>
      </c>
      <c r="O16424" s="92">
        <v>5158876.2227520496</v>
      </c>
      <c r="P16424" s="93">
        <v>6368982.9910519123</v>
      </c>
    </row>
    <row r="16425" spans="1:16" x14ac:dyDescent="0.2">
      <c r="A16425" s="87">
        <v>43461</v>
      </c>
      <c r="B16425" s="88">
        <v>43673</v>
      </c>
      <c r="C16425" s="87" t="s">
        <v>73</v>
      </c>
      <c r="D16425" s="89">
        <v>1305642</v>
      </c>
      <c r="E16425" s="90">
        <v>0</v>
      </c>
      <c r="F16425" s="91">
        <v>21</v>
      </c>
      <c r="G16425" s="90" t="s">
        <v>74</v>
      </c>
      <c r="H16425" s="91" t="s">
        <v>75</v>
      </c>
      <c r="I16425" s="90">
        <v>89196467</v>
      </c>
      <c r="J16425" s="91">
        <v>15</v>
      </c>
      <c r="K16425" s="90" t="s">
        <v>83</v>
      </c>
      <c r="L16425" s="91" t="s">
        <v>80</v>
      </c>
      <c r="M16425" s="90">
        <v>2000</v>
      </c>
      <c r="N16425" s="91">
        <v>212</v>
      </c>
      <c r="O16425" s="92">
        <v>5054970.4041777002</v>
      </c>
      <c r="P16425" s="93">
        <v>6240704.202688518</v>
      </c>
    </row>
    <row r="16426" spans="1:16" x14ac:dyDescent="0.2">
      <c r="A16426" s="87">
        <v>45370</v>
      </c>
      <c r="B16426" s="88">
        <v>45615</v>
      </c>
      <c r="C16426" s="87" t="s">
        <v>73</v>
      </c>
      <c r="D16426" s="89">
        <v>2789369</v>
      </c>
      <c r="E16426" s="90">
        <v>0</v>
      </c>
      <c r="F16426" s="91">
        <v>42</v>
      </c>
      <c r="G16426" s="90" t="s">
        <v>78</v>
      </c>
      <c r="H16426" s="91" t="s">
        <v>75</v>
      </c>
      <c r="I16426" s="90">
        <v>36427254</v>
      </c>
      <c r="J16426" s="91">
        <v>1</v>
      </c>
      <c r="K16426" s="90" t="s">
        <v>79</v>
      </c>
      <c r="L16426" s="91" t="s">
        <v>85</v>
      </c>
      <c r="M16426" s="90">
        <v>2010</v>
      </c>
      <c r="N16426" s="91">
        <v>245</v>
      </c>
      <c r="O16426" s="92">
        <v>5281792.3987283399</v>
      </c>
      <c r="P16426" s="93">
        <v>6520731.3564547403</v>
      </c>
    </row>
    <row r="16427" spans="1:16" x14ac:dyDescent="0.2">
      <c r="A16427" s="87">
        <v>43310</v>
      </c>
      <c r="B16427" s="88">
        <v>43584</v>
      </c>
      <c r="C16427" s="87" t="s">
        <v>73</v>
      </c>
      <c r="D16427" s="89">
        <v>1484103</v>
      </c>
      <c r="E16427" s="90">
        <v>0</v>
      </c>
      <c r="F16427" s="91">
        <v>52</v>
      </c>
      <c r="G16427" s="90" t="s">
        <v>74</v>
      </c>
      <c r="H16427" s="91" t="s">
        <v>75</v>
      </c>
      <c r="I16427" s="90">
        <v>30638329</v>
      </c>
      <c r="J16427" s="91">
        <v>13</v>
      </c>
      <c r="K16427" s="90" t="s">
        <v>83</v>
      </c>
      <c r="L16427" s="91" t="s">
        <v>77</v>
      </c>
      <c r="M16427" s="90">
        <v>2022</v>
      </c>
      <c r="N16427" s="91">
        <v>274</v>
      </c>
      <c r="O16427" s="92">
        <v>5238261.4628099455</v>
      </c>
      <c r="P16427" s="93">
        <v>6466989.4602591917</v>
      </c>
    </row>
    <row r="16428" spans="1:16" x14ac:dyDescent="0.2">
      <c r="A16428" s="87">
        <v>44031</v>
      </c>
      <c r="B16428" s="88">
        <v>45126</v>
      </c>
      <c r="C16428" s="87" t="s">
        <v>73</v>
      </c>
      <c r="D16428" s="89">
        <v>997637</v>
      </c>
      <c r="E16428" s="90">
        <v>0</v>
      </c>
      <c r="F16428" s="91">
        <v>52</v>
      </c>
      <c r="G16428" s="90" t="s">
        <v>78</v>
      </c>
      <c r="H16428" s="91" t="s">
        <v>75</v>
      </c>
      <c r="I16428" s="90">
        <v>77102654</v>
      </c>
      <c r="J16428" s="91">
        <v>6</v>
      </c>
      <c r="K16428" s="90" t="s">
        <v>86</v>
      </c>
      <c r="L16428" s="91" t="s">
        <v>82</v>
      </c>
      <c r="M16428" s="90">
        <v>2018</v>
      </c>
      <c r="N16428" s="91">
        <v>1095</v>
      </c>
      <c r="O16428" s="92">
        <v>5131269.5719086844</v>
      </c>
      <c r="P16428" s="93">
        <v>6334900.7060601031</v>
      </c>
    </row>
    <row r="16429" spans="1:16" x14ac:dyDescent="0.2">
      <c r="A16429" s="87">
        <v>44707</v>
      </c>
      <c r="B16429" s="88">
        <v>44921</v>
      </c>
      <c r="C16429" s="87" t="s">
        <v>73</v>
      </c>
      <c r="D16429" s="89">
        <v>1984063</v>
      </c>
      <c r="E16429" s="90">
        <v>0</v>
      </c>
      <c r="F16429" s="91">
        <v>28</v>
      </c>
      <c r="G16429" s="90" t="s">
        <v>78</v>
      </c>
      <c r="H16429" s="91" t="s">
        <v>81</v>
      </c>
      <c r="I16429" s="90">
        <v>94752757</v>
      </c>
      <c r="J16429" s="91">
        <v>6</v>
      </c>
      <c r="K16429" s="90" t="s">
        <v>76</v>
      </c>
      <c r="L16429" s="91" t="s">
        <v>80</v>
      </c>
      <c r="M16429" s="90">
        <v>2011</v>
      </c>
      <c r="N16429" s="91">
        <v>214</v>
      </c>
      <c r="O16429" s="92">
        <v>5083886.0683160238</v>
      </c>
      <c r="P16429" s="93">
        <v>6276402.553476572</v>
      </c>
    </row>
    <row r="16430" spans="1:16" x14ac:dyDescent="0.2">
      <c r="A16430" s="87">
        <v>43589</v>
      </c>
      <c r="B16430" s="88">
        <v>43834</v>
      </c>
      <c r="C16430" s="87" t="s">
        <v>73</v>
      </c>
      <c r="D16430" s="89">
        <v>2392987</v>
      </c>
      <c r="E16430" s="90">
        <v>0</v>
      </c>
      <c r="F16430" s="91">
        <v>37</v>
      </c>
      <c r="G16430" s="90" t="s">
        <v>74</v>
      </c>
      <c r="H16430" s="91" t="s">
        <v>75</v>
      </c>
      <c r="I16430" s="90">
        <v>107959724</v>
      </c>
      <c r="J16430" s="91">
        <v>2</v>
      </c>
      <c r="K16430" s="90" t="s">
        <v>83</v>
      </c>
      <c r="L16430" s="91" t="s">
        <v>82</v>
      </c>
      <c r="M16430" s="90">
        <v>2019</v>
      </c>
      <c r="N16430" s="91">
        <v>245</v>
      </c>
      <c r="O16430" s="92">
        <v>5064746.09118638</v>
      </c>
      <c r="P16430" s="93">
        <v>6252772.9520819504</v>
      </c>
    </row>
    <row r="16431" spans="1:16" x14ac:dyDescent="0.2">
      <c r="A16431" s="87">
        <v>43701</v>
      </c>
      <c r="B16431" s="88">
        <v>43793</v>
      </c>
      <c r="C16431" s="87" t="s">
        <v>73</v>
      </c>
      <c r="D16431" s="89">
        <v>2266853</v>
      </c>
      <c r="E16431" s="90">
        <v>0</v>
      </c>
      <c r="F16431" s="91">
        <v>59</v>
      </c>
      <c r="G16431" s="90" t="s">
        <v>74</v>
      </c>
      <c r="H16431" s="91" t="s">
        <v>75</v>
      </c>
      <c r="I16431" s="90">
        <v>92231950</v>
      </c>
      <c r="J16431" s="91">
        <v>11</v>
      </c>
      <c r="K16431" s="90" t="s">
        <v>76</v>
      </c>
      <c r="L16431" s="91" t="s">
        <v>87</v>
      </c>
      <c r="M16431" s="90">
        <v>2009</v>
      </c>
      <c r="N16431" s="91">
        <v>92</v>
      </c>
      <c r="O16431" s="92">
        <v>5066820.2891449463</v>
      </c>
      <c r="P16431" s="93">
        <v>6255333.6903024027</v>
      </c>
    </row>
    <row r="16432" spans="1:16" x14ac:dyDescent="0.2">
      <c r="A16432" s="87">
        <v>43874</v>
      </c>
      <c r="B16432" s="88">
        <v>44056</v>
      </c>
      <c r="C16432" s="87" t="s">
        <v>73</v>
      </c>
      <c r="D16432" s="89">
        <v>31879819</v>
      </c>
      <c r="E16432" s="90">
        <v>0</v>
      </c>
      <c r="F16432" s="91">
        <v>40</v>
      </c>
      <c r="G16432" s="90" t="s">
        <v>74</v>
      </c>
      <c r="H16432" s="91" t="s">
        <v>75</v>
      </c>
      <c r="I16432" s="90">
        <v>79543218</v>
      </c>
      <c r="J16432" s="91">
        <v>6</v>
      </c>
      <c r="K16432" s="90" t="s">
        <v>76</v>
      </c>
      <c r="L16432" s="91" t="s">
        <v>87</v>
      </c>
      <c r="M16432" s="90">
        <v>2019</v>
      </c>
      <c r="N16432" s="91">
        <v>182</v>
      </c>
      <c r="O16432" s="92">
        <v>5129141.8903825749</v>
      </c>
      <c r="P16432" s="93">
        <v>6332273.9387439191</v>
      </c>
    </row>
    <row r="16433" spans="1:16" x14ac:dyDescent="0.2">
      <c r="A16433" s="87">
        <v>43978</v>
      </c>
      <c r="B16433" s="88">
        <v>44739</v>
      </c>
      <c r="C16433" s="87" t="s">
        <v>73</v>
      </c>
      <c r="D16433" s="89">
        <v>722252</v>
      </c>
      <c r="E16433" s="90">
        <v>0</v>
      </c>
      <c r="F16433" s="91">
        <v>66</v>
      </c>
      <c r="G16433" s="90" t="s">
        <v>74</v>
      </c>
      <c r="H16433" s="91" t="s">
        <v>75</v>
      </c>
      <c r="I16433" s="90">
        <v>39962933</v>
      </c>
      <c r="J16433" s="91">
        <v>6</v>
      </c>
      <c r="K16433" s="90" t="s">
        <v>76</v>
      </c>
      <c r="L16433" s="91" t="s">
        <v>82</v>
      </c>
      <c r="M16433" s="90">
        <v>2002</v>
      </c>
      <c r="N16433" s="91">
        <v>761</v>
      </c>
      <c r="O16433" s="92">
        <v>5243209.1827036263</v>
      </c>
      <c r="P16433" s="93">
        <v>6473097.7564242296</v>
      </c>
    </row>
    <row r="16434" spans="1:16" x14ac:dyDescent="0.2">
      <c r="A16434" s="87">
        <v>44588</v>
      </c>
      <c r="B16434" s="88">
        <v>45104</v>
      </c>
      <c r="C16434" s="87" t="s">
        <v>73</v>
      </c>
      <c r="D16434" s="89">
        <v>2543520</v>
      </c>
      <c r="E16434" s="90">
        <v>0</v>
      </c>
      <c r="F16434" s="91">
        <v>29</v>
      </c>
      <c r="G16434" s="90" t="s">
        <v>74</v>
      </c>
      <c r="H16434" s="91" t="s">
        <v>75</v>
      </c>
      <c r="I16434" s="90">
        <v>53294477</v>
      </c>
      <c r="J16434" s="91">
        <v>4</v>
      </c>
      <c r="K16434" s="90" t="s">
        <v>79</v>
      </c>
      <c r="L16434" s="91" t="s">
        <v>82</v>
      </c>
      <c r="M16434" s="90">
        <v>2004</v>
      </c>
      <c r="N16434" s="91">
        <v>516</v>
      </c>
      <c r="O16434" s="92">
        <v>5215155.7890420528</v>
      </c>
      <c r="P16434" s="93">
        <v>6438463.9370889533</v>
      </c>
    </row>
    <row r="16435" spans="1:16" x14ac:dyDescent="0.2">
      <c r="A16435" s="87">
        <v>43800</v>
      </c>
      <c r="B16435" s="88">
        <v>43891</v>
      </c>
      <c r="C16435" s="87" t="s">
        <v>73</v>
      </c>
      <c r="D16435" s="89">
        <v>609119</v>
      </c>
      <c r="E16435" s="90">
        <v>0</v>
      </c>
      <c r="F16435" s="91">
        <v>19</v>
      </c>
      <c r="G16435" s="90" t="s">
        <v>78</v>
      </c>
      <c r="H16435" s="91" t="s">
        <v>75</v>
      </c>
      <c r="I16435" s="90">
        <v>53609444</v>
      </c>
      <c r="J16435" s="91">
        <v>14</v>
      </c>
      <c r="K16435" s="90" t="s">
        <v>84</v>
      </c>
      <c r="L16435" s="91" t="s">
        <v>82</v>
      </c>
      <c r="M16435" s="90">
        <v>2018</v>
      </c>
      <c r="N16435" s="91">
        <v>91</v>
      </c>
      <c r="O16435" s="92">
        <v>5166160.9502304364</v>
      </c>
      <c r="P16435" s="93">
        <v>6377976.4817659706</v>
      </c>
    </row>
    <row r="16436" spans="1:16" x14ac:dyDescent="0.2">
      <c r="A16436" s="87">
        <v>45058</v>
      </c>
      <c r="B16436" s="88">
        <v>45150</v>
      </c>
      <c r="C16436" s="87" t="s">
        <v>73</v>
      </c>
      <c r="D16436" s="89">
        <v>2904663</v>
      </c>
      <c r="E16436" s="90">
        <v>0</v>
      </c>
      <c r="F16436" s="91">
        <v>61</v>
      </c>
      <c r="G16436" s="90" t="s">
        <v>78</v>
      </c>
      <c r="H16436" s="91" t="s">
        <v>75</v>
      </c>
      <c r="I16436" s="90">
        <v>42551890</v>
      </c>
      <c r="J16436" s="91">
        <v>19</v>
      </c>
      <c r="K16436" s="90" t="s">
        <v>76</v>
      </c>
      <c r="L16436" s="91" t="s">
        <v>85</v>
      </c>
      <c r="M16436" s="90">
        <v>2009</v>
      </c>
      <c r="N16436" s="91">
        <v>92</v>
      </c>
      <c r="O16436" s="92">
        <v>5173707.9212436676</v>
      </c>
      <c r="P16436" s="93">
        <v>6387293.729930453</v>
      </c>
    </row>
    <row r="16437" spans="1:16" x14ac:dyDescent="0.2">
      <c r="A16437" s="87">
        <v>43356</v>
      </c>
      <c r="B16437" s="88">
        <v>43629</v>
      </c>
      <c r="C16437" s="87" t="s">
        <v>73</v>
      </c>
      <c r="D16437" s="89">
        <v>2558375</v>
      </c>
      <c r="E16437" s="90">
        <v>0</v>
      </c>
      <c r="F16437" s="91">
        <v>58</v>
      </c>
      <c r="G16437" s="90" t="s">
        <v>74</v>
      </c>
      <c r="H16437" s="91" t="s">
        <v>81</v>
      </c>
      <c r="I16437" s="90">
        <v>118974904</v>
      </c>
      <c r="J16437" s="91">
        <v>11</v>
      </c>
      <c r="K16437" s="90" t="s">
        <v>76</v>
      </c>
      <c r="L16437" s="91" t="s">
        <v>80</v>
      </c>
      <c r="M16437" s="90">
        <v>2010</v>
      </c>
      <c r="N16437" s="91">
        <v>273</v>
      </c>
      <c r="O16437" s="92">
        <v>4986549.4010832291</v>
      </c>
      <c r="P16437" s="93">
        <v>6156233.8284978131</v>
      </c>
    </row>
    <row r="16438" spans="1:16" x14ac:dyDescent="0.2">
      <c r="A16438" s="87">
        <v>44274</v>
      </c>
      <c r="B16438" s="88">
        <v>44305</v>
      </c>
      <c r="C16438" s="87" t="s">
        <v>73</v>
      </c>
      <c r="D16438" s="89">
        <v>2901670</v>
      </c>
      <c r="E16438" s="90">
        <v>0</v>
      </c>
      <c r="F16438" s="91">
        <v>34</v>
      </c>
      <c r="G16438" s="90" t="s">
        <v>74</v>
      </c>
      <c r="H16438" s="91" t="s">
        <v>75</v>
      </c>
      <c r="I16438" s="90">
        <v>24134180</v>
      </c>
      <c r="J16438" s="91">
        <v>5</v>
      </c>
      <c r="K16438" s="90" t="s">
        <v>86</v>
      </c>
      <c r="L16438" s="91" t="s">
        <v>82</v>
      </c>
      <c r="M16438" s="90">
        <v>2022</v>
      </c>
      <c r="N16438" s="91">
        <v>31</v>
      </c>
      <c r="O16438" s="92">
        <v>5299247.1812639227</v>
      </c>
      <c r="P16438" s="93">
        <v>6542280.4706962006</v>
      </c>
    </row>
    <row r="16439" spans="1:16" x14ac:dyDescent="0.2">
      <c r="A16439" s="87">
        <v>45275</v>
      </c>
      <c r="B16439" s="88">
        <v>45519</v>
      </c>
      <c r="C16439" s="87" t="s">
        <v>73</v>
      </c>
      <c r="D16439" s="89">
        <v>2733258</v>
      </c>
      <c r="E16439" s="90">
        <v>0</v>
      </c>
      <c r="F16439" s="91">
        <v>23</v>
      </c>
      <c r="G16439" s="90" t="s">
        <v>78</v>
      </c>
      <c r="H16439" s="91" t="s">
        <v>75</v>
      </c>
      <c r="I16439" s="90">
        <v>61418124</v>
      </c>
      <c r="J16439" s="91">
        <v>13</v>
      </c>
      <c r="K16439" s="90" t="s">
        <v>83</v>
      </c>
      <c r="L16439" s="91" t="s">
        <v>87</v>
      </c>
      <c r="M16439" s="90">
        <v>2014</v>
      </c>
      <c r="N16439" s="91">
        <v>244</v>
      </c>
      <c r="O16439" s="92">
        <v>5147206.3990253573</v>
      </c>
      <c r="P16439" s="93">
        <v>6354575.801265873</v>
      </c>
    </row>
    <row r="16440" spans="1:16" x14ac:dyDescent="0.2">
      <c r="A16440" s="87">
        <v>43492</v>
      </c>
      <c r="B16440" s="88">
        <v>43917</v>
      </c>
      <c r="C16440" s="87" t="s">
        <v>73</v>
      </c>
      <c r="D16440" s="89">
        <v>2673369</v>
      </c>
      <c r="E16440" s="90">
        <v>0</v>
      </c>
      <c r="F16440" s="91">
        <v>49</v>
      </c>
      <c r="G16440" s="90" t="s">
        <v>74</v>
      </c>
      <c r="H16440" s="91" t="s">
        <v>75</v>
      </c>
      <c r="I16440" s="90">
        <v>102833305</v>
      </c>
      <c r="J16440" s="91">
        <v>16</v>
      </c>
      <c r="K16440" s="90" t="s">
        <v>84</v>
      </c>
      <c r="L16440" s="91" t="s">
        <v>87</v>
      </c>
      <c r="M16440" s="90">
        <v>2011</v>
      </c>
      <c r="N16440" s="91">
        <v>425</v>
      </c>
      <c r="O16440" s="92">
        <v>5008319.6904060245</v>
      </c>
      <c r="P16440" s="93">
        <v>6183110.7288963264</v>
      </c>
    </row>
    <row r="16441" spans="1:16" x14ac:dyDescent="0.2">
      <c r="A16441" s="87">
        <v>44093</v>
      </c>
      <c r="B16441" s="88">
        <v>44246</v>
      </c>
      <c r="C16441" s="87" t="s">
        <v>73</v>
      </c>
      <c r="D16441" s="89">
        <v>1106633</v>
      </c>
      <c r="E16441" s="90">
        <v>0</v>
      </c>
      <c r="F16441" s="91">
        <v>45</v>
      </c>
      <c r="G16441" s="90" t="s">
        <v>78</v>
      </c>
      <c r="H16441" s="91" t="s">
        <v>75</v>
      </c>
      <c r="I16441" s="90">
        <v>52356171</v>
      </c>
      <c r="J16441" s="91">
        <v>8</v>
      </c>
      <c r="K16441" s="90" t="s">
        <v>84</v>
      </c>
      <c r="L16441" s="91" t="s">
        <v>87</v>
      </c>
      <c r="M16441" s="90">
        <v>2005</v>
      </c>
      <c r="N16441" s="91">
        <v>153</v>
      </c>
      <c r="O16441" s="92">
        <v>5199791.3758336687</v>
      </c>
      <c r="P16441" s="93">
        <v>6419495.5257205786</v>
      </c>
    </row>
    <row r="16442" spans="1:16" x14ac:dyDescent="0.2">
      <c r="A16442" s="87">
        <v>45422</v>
      </c>
      <c r="B16442" s="88">
        <v>45483</v>
      </c>
      <c r="C16442" s="87" t="s">
        <v>73</v>
      </c>
      <c r="D16442" s="89">
        <v>1720638</v>
      </c>
      <c r="E16442" s="90">
        <v>0</v>
      </c>
      <c r="F16442" s="91">
        <v>52</v>
      </c>
      <c r="G16442" s="90" t="s">
        <v>74</v>
      </c>
      <c r="H16442" s="91" t="s">
        <v>75</v>
      </c>
      <c r="I16442" s="90">
        <v>38965994</v>
      </c>
      <c r="J16442" s="91">
        <v>14</v>
      </c>
      <c r="K16442" s="90" t="s">
        <v>86</v>
      </c>
      <c r="L16442" s="91" t="s">
        <v>77</v>
      </c>
      <c r="M16442" s="90">
        <v>2008</v>
      </c>
      <c r="N16442" s="91">
        <v>61</v>
      </c>
      <c r="O16442" s="92">
        <v>5209727.8566726139</v>
      </c>
      <c r="P16442" s="93">
        <v>6431762.786015572</v>
      </c>
    </row>
    <row r="16443" spans="1:16" x14ac:dyDescent="0.2">
      <c r="A16443" s="87">
        <v>43945</v>
      </c>
      <c r="B16443" s="88">
        <v>44098</v>
      </c>
      <c r="C16443" s="87" t="s">
        <v>73</v>
      </c>
      <c r="D16443" s="89">
        <v>1731089</v>
      </c>
      <c r="E16443" s="90">
        <v>0</v>
      </c>
      <c r="F16443" s="91">
        <v>40</v>
      </c>
      <c r="G16443" s="90" t="s">
        <v>74</v>
      </c>
      <c r="H16443" s="91" t="s">
        <v>75</v>
      </c>
      <c r="I16443" s="90">
        <v>100648622</v>
      </c>
      <c r="J16443" s="91">
        <v>0</v>
      </c>
      <c r="K16443" s="90" t="s">
        <v>76</v>
      </c>
      <c r="L16443" s="91" t="s">
        <v>87</v>
      </c>
      <c r="M16443" s="90">
        <v>2007</v>
      </c>
      <c r="N16443" s="91">
        <v>153</v>
      </c>
      <c r="O16443" s="92">
        <v>5097016.2341015954</v>
      </c>
      <c r="P16443" s="93">
        <v>6292612.6346933274</v>
      </c>
    </row>
    <row r="16444" spans="1:16" x14ac:dyDescent="0.2">
      <c r="A16444" s="87">
        <v>43239</v>
      </c>
      <c r="B16444" s="88">
        <v>43453</v>
      </c>
      <c r="C16444" s="87" t="s">
        <v>73</v>
      </c>
      <c r="D16444" s="89">
        <v>34668893</v>
      </c>
      <c r="E16444" s="90">
        <v>0</v>
      </c>
      <c r="F16444" s="91">
        <v>20</v>
      </c>
      <c r="G16444" s="90" t="s">
        <v>78</v>
      </c>
      <c r="H16444" s="91" t="s">
        <v>75</v>
      </c>
      <c r="I16444" s="90">
        <v>43788121</v>
      </c>
      <c r="J16444" s="91">
        <v>4</v>
      </c>
      <c r="K16444" s="90" t="s">
        <v>76</v>
      </c>
      <c r="L16444" s="91" t="s">
        <v>82</v>
      </c>
      <c r="M16444" s="90">
        <v>2013</v>
      </c>
      <c r="N16444" s="91">
        <v>214</v>
      </c>
      <c r="O16444" s="92">
        <v>5245018.784058447</v>
      </c>
      <c r="P16444" s="93">
        <v>6475331.8321709214</v>
      </c>
    </row>
    <row r="16445" spans="1:16" x14ac:dyDescent="0.2">
      <c r="A16445" s="87">
        <v>43203</v>
      </c>
      <c r="B16445" s="88">
        <v>43233</v>
      </c>
      <c r="C16445" s="87" t="s">
        <v>73</v>
      </c>
      <c r="D16445" s="89">
        <v>1480831</v>
      </c>
      <c r="E16445" s="90">
        <v>0</v>
      </c>
      <c r="F16445" s="91">
        <v>73</v>
      </c>
      <c r="G16445" s="90" t="s">
        <v>78</v>
      </c>
      <c r="H16445" s="91" t="s">
        <v>81</v>
      </c>
      <c r="I16445" s="90">
        <v>38871057</v>
      </c>
      <c r="J16445" s="91">
        <v>16</v>
      </c>
      <c r="K16445" s="90" t="s">
        <v>79</v>
      </c>
      <c r="L16445" s="91" t="s">
        <v>87</v>
      </c>
      <c r="M16445" s="90">
        <v>2006</v>
      </c>
      <c r="N16445" s="91">
        <v>30</v>
      </c>
      <c r="O16445" s="92">
        <v>5200094.9841786996</v>
      </c>
      <c r="P16445" s="93">
        <v>6419870.3508379012</v>
      </c>
    </row>
    <row r="16446" spans="1:16" x14ac:dyDescent="0.2">
      <c r="A16446" s="87">
        <v>44366</v>
      </c>
      <c r="B16446" s="88">
        <v>44427</v>
      </c>
      <c r="C16446" s="87" t="s">
        <v>73</v>
      </c>
      <c r="D16446" s="89">
        <v>1172712</v>
      </c>
      <c r="E16446" s="90">
        <v>0</v>
      </c>
      <c r="F16446" s="91">
        <v>39</v>
      </c>
      <c r="G16446" s="90" t="s">
        <v>74</v>
      </c>
      <c r="H16446" s="91" t="s">
        <v>75</v>
      </c>
      <c r="I16446" s="90">
        <v>78397323</v>
      </c>
      <c r="J16446" s="91">
        <v>3</v>
      </c>
      <c r="K16446" s="90" t="s">
        <v>76</v>
      </c>
      <c r="L16446" s="91" t="s">
        <v>77</v>
      </c>
      <c r="M16446" s="90">
        <v>2016</v>
      </c>
      <c r="N16446" s="91">
        <v>61</v>
      </c>
      <c r="O16446" s="92">
        <v>5148346.0230093487</v>
      </c>
      <c r="P16446" s="93">
        <v>6355982.7444559857</v>
      </c>
    </row>
    <row r="16447" spans="1:16" x14ac:dyDescent="0.2">
      <c r="A16447" s="87">
        <v>44241</v>
      </c>
      <c r="B16447" s="88">
        <v>44391</v>
      </c>
      <c r="C16447" s="87" t="s">
        <v>73</v>
      </c>
      <c r="D16447" s="89">
        <v>1508379</v>
      </c>
      <c r="E16447" s="90">
        <v>0</v>
      </c>
      <c r="F16447" s="91">
        <v>66</v>
      </c>
      <c r="G16447" s="90" t="s">
        <v>78</v>
      </c>
      <c r="H16447" s="91" t="s">
        <v>75</v>
      </c>
      <c r="I16447" s="90">
        <v>54281286</v>
      </c>
      <c r="J16447" s="91">
        <v>2</v>
      </c>
      <c r="K16447" s="90" t="s">
        <v>83</v>
      </c>
      <c r="L16447" s="91" t="s">
        <v>87</v>
      </c>
      <c r="M16447" s="90">
        <v>2021</v>
      </c>
      <c r="N16447" s="91">
        <v>150</v>
      </c>
      <c r="O16447" s="92">
        <v>5224365.4146707682</v>
      </c>
      <c r="P16447" s="93">
        <v>6449833.8452725532</v>
      </c>
    </row>
    <row r="16448" spans="1:16" x14ac:dyDescent="0.2">
      <c r="A16448" s="87">
        <v>44338</v>
      </c>
      <c r="B16448" s="88">
        <v>44461</v>
      </c>
      <c r="C16448" s="87" t="s">
        <v>73</v>
      </c>
      <c r="D16448" s="89">
        <v>2334008</v>
      </c>
      <c r="E16448" s="90">
        <v>0</v>
      </c>
      <c r="F16448" s="91">
        <v>65</v>
      </c>
      <c r="G16448" s="90" t="s">
        <v>74</v>
      </c>
      <c r="H16448" s="91" t="s">
        <v>75</v>
      </c>
      <c r="I16448" s="90">
        <v>53332439</v>
      </c>
      <c r="J16448" s="91">
        <v>4</v>
      </c>
      <c r="K16448" s="90" t="s">
        <v>84</v>
      </c>
      <c r="L16448" s="91" t="s">
        <v>85</v>
      </c>
      <c r="M16448" s="90">
        <v>2020</v>
      </c>
      <c r="N16448" s="91">
        <v>123</v>
      </c>
      <c r="O16448" s="92">
        <v>5217240.9279873203</v>
      </c>
      <c r="P16448" s="93">
        <v>6441038.1827003947</v>
      </c>
    </row>
    <row r="16449" spans="1:16" x14ac:dyDescent="0.2">
      <c r="A16449" s="87">
        <v>43584</v>
      </c>
      <c r="B16449" s="88">
        <v>43706</v>
      </c>
      <c r="C16449" s="87" t="s">
        <v>73</v>
      </c>
      <c r="D16449" s="89">
        <v>1220203</v>
      </c>
      <c r="E16449" s="90">
        <v>0</v>
      </c>
      <c r="F16449" s="91">
        <v>58</v>
      </c>
      <c r="G16449" s="90" t="s">
        <v>78</v>
      </c>
      <c r="H16449" s="91" t="s">
        <v>75</v>
      </c>
      <c r="I16449" s="90">
        <v>23200549</v>
      </c>
      <c r="J16449" s="91">
        <v>7</v>
      </c>
      <c r="K16449" s="90" t="s">
        <v>76</v>
      </c>
      <c r="L16449" s="91" t="s">
        <v>87</v>
      </c>
      <c r="M16449" s="90">
        <v>2003</v>
      </c>
      <c r="N16449" s="91">
        <v>122</v>
      </c>
      <c r="O16449" s="92">
        <v>5291417.7450022483</v>
      </c>
      <c r="P16449" s="93">
        <v>6532614.5000027753</v>
      </c>
    </row>
    <row r="16450" spans="1:16" x14ac:dyDescent="0.2">
      <c r="A16450" s="87">
        <v>43324</v>
      </c>
      <c r="B16450" s="88">
        <v>43324</v>
      </c>
      <c r="C16450" s="87" t="s">
        <v>73</v>
      </c>
      <c r="D16450" s="89">
        <v>1455376</v>
      </c>
      <c r="E16450" s="90">
        <v>0</v>
      </c>
      <c r="F16450" s="91">
        <v>43</v>
      </c>
      <c r="G16450" s="90" t="s">
        <v>74</v>
      </c>
      <c r="H16450" s="91" t="s">
        <v>75</v>
      </c>
      <c r="I16450" s="90">
        <v>99487813</v>
      </c>
      <c r="J16450" s="91">
        <v>19</v>
      </c>
      <c r="K16450" s="90" t="s">
        <v>84</v>
      </c>
      <c r="L16450" s="91" t="s">
        <v>82</v>
      </c>
      <c r="M16450" s="90">
        <v>2010</v>
      </c>
      <c r="N16450" s="91">
        <v>0</v>
      </c>
      <c r="O16450" s="92">
        <v>5005480.0107683381</v>
      </c>
      <c r="P16450" s="93">
        <v>6179604.9515658487</v>
      </c>
    </row>
    <row r="16451" spans="1:16" x14ac:dyDescent="0.2">
      <c r="A16451" s="87">
        <v>44394</v>
      </c>
      <c r="B16451" s="88">
        <v>45216</v>
      </c>
      <c r="C16451" s="87" t="s">
        <v>73</v>
      </c>
      <c r="D16451" s="89">
        <v>2714632</v>
      </c>
      <c r="E16451" s="90">
        <v>0</v>
      </c>
      <c r="F16451" s="91">
        <v>64</v>
      </c>
      <c r="G16451" s="90" t="s">
        <v>78</v>
      </c>
      <c r="H16451" s="91" t="s">
        <v>75</v>
      </c>
      <c r="I16451" s="90">
        <v>104580338</v>
      </c>
      <c r="J16451" s="91">
        <v>6</v>
      </c>
      <c r="K16451" s="90" t="s">
        <v>84</v>
      </c>
      <c r="L16451" s="91" t="s">
        <v>80</v>
      </c>
      <c r="M16451" s="90">
        <v>2011</v>
      </c>
      <c r="N16451" s="91">
        <v>822</v>
      </c>
      <c r="O16451" s="92">
        <v>5051359.9053461822</v>
      </c>
      <c r="P16451" s="93">
        <v>6236246.7967236824</v>
      </c>
    </row>
    <row r="16452" spans="1:16" x14ac:dyDescent="0.2">
      <c r="A16452" s="87">
        <v>44949</v>
      </c>
      <c r="B16452" s="88">
        <v>45527</v>
      </c>
      <c r="C16452" s="87" t="s">
        <v>73</v>
      </c>
      <c r="D16452" s="89">
        <v>2187754</v>
      </c>
      <c r="E16452" s="90">
        <v>0</v>
      </c>
      <c r="F16452" s="91">
        <v>58</v>
      </c>
      <c r="G16452" s="90" t="s">
        <v>78</v>
      </c>
      <c r="H16452" s="91" t="s">
        <v>81</v>
      </c>
      <c r="I16452" s="90">
        <v>107854256</v>
      </c>
      <c r="J16452" s="91">
        <v>3</v>
      </c>
      <c r="K16452" s="90" t="s">
        <v>83</v>
      </c>
      <c r="L16452" s="91" t="s">
        <v>85</v>
      </c>
      <c r="M16452" s="90">
        <v>2004</v>
      </c>
      <c r="N16452" s="91">
        <v>578</v>
      </c>
      <c r="O16452" s="92">
        <v>5058152.7446941044</v>
      </c>
      <c r="P16452" s="93">
        <v>6244633.0181408692</v>
      </c>
    </row>
    <row r="16453" spans="1:16" x14ac:dyDescent="0.2">
      <c r="A16453" s="87">
        <v>44985</v>
      </c>
      <c r="B16453" s="88">
        <v>45105</v>
      </c>
      <c r="C16453" s="87" t="s">
        <v>73</v>
      </c>
      <c r="D16453" s="89">
        <v>30441676</v>
      </c>
      <c r="E16453" s="90">
        <v>0</v>
      </c>
      <c r="F16453" s="91">
        <v>32</v>
      </c>
      <c r="G16453" s="90" t="s">
        <v>74</v>
      </c>
      <c r="H16453" s="91" t="s">
        <v>75</v>
      </c>
      <c r="I16453" s="90">
        <v>44202314</v>
      </c>
      <c r="J16453" s="91">
        <v>8</v>
      </c>
      <c r="K16453" s="90" t="s">
        <v>84</v>
      </c>
      <c r="L16453" s="91" t="s">
        <v>82</v>
      </c>
      <c r="M16453" s="90">
        <v>2003</v>
      </c>
      <c r="N16453" s="91">
        <v>120</v>
      </c>
      <c r="O16453" s="92">
        <v>5224141.6944230841</v>
      </c>
      <c r="P16453" s="93">
        <v>6449557.6474359063</v>
      </c>
    </row>
    <row r="16454" spans="1:16" x14ac:dyDescent="0.2">
      <c r="A16454" s="87">
        <v>45262</v>
      </c>
      <c r="B16454" s="88">
        <v>45324</v>
      </c>
      <c r="C16454" s="87" t="s">
        <v>73</v>
      </c>
      <c r="D16454" s="89">
        <v>982041</v>
      </c>
      <c r="E16454" s="90">
        <v>0</v>
      </c>
      <c r="F16454" s="91">
        <v>55</v>
      </c>
      <c r="G16454" s="90" t="s">
        <v>74</v>
      </c>
      <c r="H16454" s="91" t="s">
        <v>81</v>
      </c>
      <c r="I16454" s="90">
        <v>39761162</v>
      </c>
      <c r="J16454" s="91">
        <v>2</v>
      </c>
      <c r="K16454" s="90" t="s">
        <v>79</v>
      </c>
      <c r="L16454" s="91" t="s">
        <v>82</v>
      </c>
      <c r="M16454" s="90">
        <v>2023</v>
      </c>
      <c r="N16454" s="91">
        <v>62</v>
      </c>
      <c r="O16454" s="92">
        <v>5267891.1516590528</v>
      </c>
      <c r="P16454" s="93">
        <v>6503569.323035867</v>
      </c>
    </row>
    <row r="16455" spans="1:16" x14ac:dyDescent="0.2">
      <c r="A16455" s="87">
        <v>44565</v>
      </c>
      <c r="B16455" s="88">
        <v>44565</v>
      </c>
      <c r="C16455" s="87" t="s">
        <v>73</v>
      </c>
      <c r="D16455" s="89">
        <v>1388468</v>
      </c>
      <c r="E16455" s="90">
        <v>0</v>
      </c>
      <c r="F16455" s="91">
        <v>45</v>
      </c>
      <c r="G16455" s="90" t="s">
        <v>74</v>
      </c>
      <c r="H16455" s="91" t="s">
        <v>75</v>
      </c>
      <c r="I16455" s="90">
        <v>98346907</v>
      </c>
      <c r="J16455" s="91">
        <v>2</v>
      </c>
      <c r="K16455" s="90" t="s">
        <v>84</v>
      </c>
      <c r="L16455" s="91" t="s">
        <v>80</v>
      </c>
      <c r="M16455" s="90">
        <v>2010</v>
      </c>
      <c r="N16455" s="91">
        <v>0</v>
      </c>
      <c r="O16455" s="92">
        <v>5094605.8644273626</v>
      </c>
      <c r="P16455" s="93">
        <v>6289636.8696634099</v>
      </c>
    </row>
    <row r="16456" spans="1:16" x14ac:dyDescent="0.2">
      <c r="A16456" s="87">
        <v>43744</v>
      </c>
      <c r="B16456" s="88">
        <v>43775</v>
      </c>
      <c r="C16456" s="87" t="s">
        <v>73</v>
      </c>
      <c r="D16456" s="89">
        <v>1061296</v>
      </c>
      <c r="E16456" s="90">
        <v>0</v>
      </c>
      <c r="F16456" s="91">
        <v>24</v>
      </c>
      <c r="G16456" s="90" t="s">
        <v>74</v>
      </c>
      <c r="H16456" s="91" t="s">
        <v>75</v>
      </c>
      <c r="I16456" s="90">
        <v>95332442</v>
      </c>
      <c r="J16456" s="91">
        <v>9</v>
      </c>
      <c r="K16456" s="90" t="s">
        <v>79</v>
      </c>
      <c r="L16456" s="91" t="s">
        <v>77</v>
      </c>
      <c r="M16456" s="90">
        <v>2010</v>
      </c>
      <c r="N16456" s="91">
        <v>31</v>
      </c>
      <c r="O16456" s="92">
        <v>5068059.9876561463</v>
      </c>
      <c r="P16456" s="93">
        <v>6256864.1822915385</v>
      </c>
    </row>
    <row r="16457" spans="1:16" x14ac:dyDescent="0.2">
      <c r="A16457" s="87">
        <v>44356</v>
      </c>
      <c r="B16457" s="88">
        <v>44570</v>
      </c>
      <c r="C16457" s="87" t="s">
        <v>73</v>
      </c>
      <c r="D16457" s="89">
        <v>1098961</v>
      </c>
      <c r="E16457" s="90">
        <v>0</v>
      </c>
      <c r="F16457" s="91">
        <v>34</v>
      </c>
      <c r="G16457" s="90" t="s">
        <v>78</v>
      </c>
      <c r="H16457" s="91" t="s">
        <v>75</v>
      </c>
      <c r="I16457" s="90">
        <v>76976806</v>
      </c>
      <c r="J16457" s="91">
        <v>7</v>
      </c>
      <c r="K16457" s="90" t="s">
        <v>84</v>
      </c>
      <c r="L16457" s="91" t="s">
        <v>82</v>
      </c>
      <c r="M16457" s="90">
        <v>2003</v>
      </c>
      <c r="N16457" s="91">
        <v>214</v>
      </c>
      <c r="O16457" s="92">
        <v>5131525.2889185529</v>
      </c>
      <c r="P16457" s="93">
        <v>6335216.4060722869</v>
      </c>
    </row>
    <row r="16458" spans="1:16" x14ac:dyDescent="0.2">
      <c r="A16458" s="87">
        <v>43558</v>
      </c>
      <c r="B16458" s="88">
        <v>43833</v>
      </c>
      <c r="C16458" s="87" t="s">
        <v>73</v>
      </c>
      <c r="D16458" s="89">
        <v>2918782</v>
      </c>
      <c r="E16458" s="90">
        <v>0</v>
      </c>
      <c r="F16458" s="91">
        <v>53</v>
      </c>
      <c r="G16458" s="90" t="s">
        <v>74</v>
      </c>
      <c r="H16458" s="91" t="s">
        <v>75</v>
      </c>
      <c r="I16458" s="90">
        <v>100024616</v>
      </c>
      <c r="J16458" s="91">
        <v>11</v>
      </c>
      <c r="K16458" s="90" t="s">
        <v>86</v>
      </c>
      <c r="L16458" s="91" t="s">
        <v>77</v>
      </c>
      <c r="M16458" s="90">
        <v>2014</v>
      </c>
      <c r="N16458" s="91">
        <v>275</v>
      </c>
      <c r="O16458" s="92">
        <v>5042701.6441745823</v>
      </c>
      <c r="P16458" s="93">
        <v>6225557.5854007183</v>
      </c>
    </row>
    <row r="16459" spans="1:16" x14ac:dyDescent="0.2">
      <c r="A16459" s="87">
        <v>45523</v>
      </c>
      <c r="B16459" s="88">
        <v>45554</v>
      </c>
      <c r="C16459" s="87" t="s">
        <v>73</v>
      </c>
      <c r="D16459" s="89">
        <v>34858415</v>
      </c>
      <c r="E16459" s="90">
        <v>0</v>
      </c>
      <c r="F16459" s="91">
        <v>71</v>
      </c>
      <c r="G16459" s="90" t="s">
        <v>74</v>
      </c>
      <c r="H16459" s="91" t="s">
        <v>81</v>
      </c>
      <c r="I16459" s="90">
        <v>106562172</v>
      </c>
      <c r="J16459" s="91">
        <v>8</v>
      </c>
      <c r="K16459" s="90" t="s">
        <v>79</v>
      </c>
      <c r="L16459" s="91" t="s">
        <v>82</v>
      </c>
      <c r="M16459" s="90">
        <v>2008</v>
      </c>
      <c r="N16459" s="91">
        <v>31</v>
      </c>
      <c r="O16459" s="92">
        <v>5039821.9606178338</v>
      </c>
      <c r="P16459" s="93">
        <v>6222002.4205158437</v>
      </c>
    </row>
    <row r="16460" spans="1:16" x14ac:dyDescent="0.2">
      <c r="A16460" s="87">
        <v>44728</v>
      </c>
      <c r="B16460" s="88">
        <v>44758</v>
      </c>
      <c r="C16460" s="87" t="s">
        <v>73</v>
      </c>
      <c r="D16460" s="89">
        <v>2633894</v>
      </c>
      <c r="E16460" s="90">
        <v>0</v>
      </c>
      <c r="F16460" s="91">
        <v>55</v>
      </c>
      <c r="G16460" s="90" t="s">
        <v>78</v>
      </c>
      <c r="H16460" s="91" t="s">
        <v>81</v>
      </c>
      <c r="I16460" s="90">
        <v>43252872</v>
      </c>
      <c r="J16460" s="91">
        <v>5</v>
      </c>
      <c r="K16460" s="90" t="s">
        <v>76</v>
      </c>
      <c r="L16460" s="91" t="s">
        <v>80</v>
      </c>
      <c r="M16460" s="90">
        <v>2008</v>
      </c>
      <c r="N16460" s="91">
        <v>30</v>
      </c>
      <c r="O16460" s="92">
        <v>5242590.2431839714</v>
      </c>
      <c r="P16460" s="93">
        <v>6472333.6335604582</v>
      </c>
    </row>
    <row r="16461" spans="1:16" x14ac:dyDescent="0.2">
      <c r="A16461" s="87">
        <v>43711</v>
      </c>
      <c r="B16461" s="88">
        <v>43954</v>
      </c>
      <c r="C16461" s="87" t="s">
        <v>73</v>
      </c>
      <c r="D16461" s="89">
        <v>37278647</v>
      </c>
      <c r="E16461" s="90">
        <v>0</v>
      </c>
      <c r="F16461" s="91">
        <v>27</v>
      </c>
      <c r="G16461" s="90" t="s">
        <v>78</v>
      </c>
      <c r="H16461" s="91" t="s">
        <v>75</v>
      </c>
      <c r="I16461" s="90">
        <v>86644558</v>
      </c>
      <c r="J16461" s="91">
        <v>19</v>
      </c>
      <c r="K16461" s="90" t="s">
        <v>79</v>
      </c>
      <c r="L16461" s="91" t="s">
        <v>87</v>
      </c>
      <c r="M16461" s="90">
        <v>2004</v>
      </c>
      <c r="N16461" s="91">
        <v>243</v>
      </c>
      <c r="O16461" s="92">
        <v>5042185.0253993068</v>
      </c>
      <c r="P16461" s="93">
        <v>6224919.784443588</v>
      </c>
    </row>
    <row r="16462" spans="1:16" x14ac:dyDescent="0.2">
      <c r="A16462" s="87">
        <v>43307</v>
      </c>
      <c r="B16462" s="88">
        <v>43491</v>
      </c>
      <c r="C16462" s="87" t="s">
        <v>73</v>
      </c>
      <c r="D16462" s="89">
        <v>1065678</v>
      </c>
      <c r="E16462" s="90">
        <v>0</v>
      </c>
      <c r="F16462" s="91">
        <v>44</v>
      </c>
      <c r="G16462" s="90" t="s">
        <v>78</v>
      </c>
      <c r="H16462" s="91" t="s">
        <v>75</v>
      </c>
      <c r="I16462" s="90">
        <v>22399371</v>
      </c>
      <c r="J16462" s="91">
        <v>7</v>
      </c>
      <c r="K16462" s="90" t="s">
        <v>84</v>
      </c>
      <c r="L16462" s="91" t="s">
        <v>85</v>
      </c>
      <c r="M16462" s="90">
        <v>2003</v>
      </c>
      <c r="N16462" s="91">
        <v>184</v>
      </c>
      <c r="O16462" s="92">
        <v>5293445.512912265</v>
      </c>
      <c r="P16462" s="93">
        <v>6535117.9171756357</v>
      </c>
    </row>
    <row r="16463" spans="1:16" x14ac:dyDescent="0.2">
      <c r="A16463" s="87">
        <v>44644</v>
      </c>
      <c r="B16463" s="88">
        <v>44766</v>
      </c>
      <c r="C16463" s="87" t="s">
        <v>73</v>
      </c>
      <c r="D16463" s="89">
        <v>969261</v>
      </c>
      <c r="E16463" s="90">
        <v>0</v>
      </c>
      <c r="F16463" s="91">
        <v>63</v>
      </c>
      <c r="G16463" s="90" t="s">
        <v>74</v>
      </c>
      <c r="H16463" s="91" t="s">
        <v>75</v>
      </c>
      <c r="I16463" s="90">
        <v>89021087</v>
      </c>
      <c r="J16463" s="91">
        <v>2</v>
      </c>
      <c r="K16463" s="90" t="s">
        <v>79</v>
      </c>
      <c r="L16463" s="91" t="s">
        <v>85</v>
      </c>
      <c r="M16463" s="90">
        <v>2010</v>
      </c>
      <c r="N16463" s="91">
        <v>122</v>
      </c>
      <c r="O16463" s="92">
        <v>5121562.8013327224</v>
      </c>
      <c r="P16463" s="93">
        <v>6322917.0386823732</v>
      </c>
    </row>
    <row r="16464" spans="1:16" x14ac:dyDescent="0.2">
      <c r="A16464" s="87">
        <v>44567</v>
      </c>
      <c r="B16464" s="88">
        <v>44840</v>
      </c>
      <c r="C16464" s="87" t="s">
        <v>73</v>
      </c>
      <c r="D16464" s="89">
        <v>610896</v>
      </c>
      <c r="E16464" s="90">
        <v>0</v>
      </c>
      <c r="F16464" s="91">
        <v>35</v>
      </c>
      <c r="G16464" s="90" t="s">
        <v>78</v>
      </c>
      <c r="H16464" s="91" t="s">
        <v>75</v>
      </c>
      <c r="I16464" s="90">
        <v>86421133</v>
      </c>
      <c r="J16464" s="91">
        <v>6</v>
      </c>
      <c r="K16464" s="90" t="s">
        <v>79</v>
      </c>
      <c r="L16464" s="91" t="s">
        <v>82</v>
      </c>
      <c r="M16464" s="90">
        <v>2018</v>
      </c>
      <c r="N16464" s="91">
        <v>273</v>
      </c>
      <c r="O16464" s="92">
        <v>5108248.7771739205</v>
      </c>
      <c r="P16464" s="93">
        <v>6306479.9718196541</v>
      </c>
    </row>
    <row r="16465" spans="1:16" x14ac:dyDescent="0.2">
      <c r="A16465" s="87">
        <v>44017</v>
      </c>
      <c r="B16465" s="88">
        <v>44170</v>
      </c>
      <c r="C16465" s="87" t="s">
        <v>73</v>
      </c>
      <c r="D16465" s="89">
        <v>2295718</v>
      </c>
      <c r="E16465" s="90">
        <v>0</v>
      </c>
      <c r="F16465" s="91">
        <v>42</v>
      </c>
      <c r="G16465" s="90" t="s">
        <v>74</v>
      </c>
      <c r="H16465" s="91" t="s">
        <v>75</v>
      </c>
      <c r="I16465" s="90">
        <v>37256001</v>
      </c>
      <c r="J16465" s="91">
        <v>6</v>
      </c>
      <c r="K16465" s="90" t="s">
        <v>76</v>
      </c>
      <c r="L16465" s="91" t="s">
        <v>85</v>
      </c>
      <c r="M16465" s="90">
        <v>2008</v>
      </c>
      <c r="N16465" s="91">
        <v>153</v>
      </c>
      <c r="O16465" s="92">
        <v>5254631.7059473051</v>
      </c>
      <c r="P16465" s="93">
        <v>6487199.6369719813</v>
      </c>
    </row>
    <row r="16466" spans="1:16" x14ac:dyDescent="0.2">
      <c r="A16466" s="87">
        <v>45469</v>
      </c>
      <c r="B16466" s="88">
        <v>45622</v>
      </c>
      <c r="C16466" s="87" t="s">
        <v>73</v>
      </c>
      <c r="D16466" s="89">
        <v>2262779</v>
      </c>
      <c r="E16466" s="90">
        <v>0</v>
      </c>
      <c r="F16466" s="91">
        <v>62</v>
      </c>
      <c r="G16466" s="90" t="s">
        <v>78</v>
      </c>
      <c r="H16466" s="91" t="s">
        <v>81</v>
      </c>
      <c r="I16466" s="90">
        <v>103068203</v>
      </c>
      <c r="J16466" s="91">
        <v>9</v>
      </c>
      <c r="K16466" s="90" t="s">
        <v>79</v>
      </c>
      <c r="L16466" s="91" t="s">
        <v>85</v>
      </c>
      <c r="M16466" s="90">
        <v>2003</v>
      </c>
      <c r="N16466" s="91">
        <v>153</v>
      </c>
      <c r="O16466" s="92">
        <v>5044451.1041450296</v>
      </c>
      <c r="P16466" s="93">
        <v>6227717.412524729</v>
      </c>
    </row>
    <row r="16467" spans="1:16" x14ac:dyDescent="0.2">
      <c r="A16467" s="87">
        <v>45241</v>
      </c>
      <c r="B16467" s="88">
        <v>45241</v>
      </c>
      <c r="C16467" s="87" t="s">
        <v>73</v>
      </c>
      <c r="D16467" s="89">
        <v>1583652</v>
      </c>
      <c r="E16467" s="90">
        <v>0</v>
      </c>
      <c r="F16467" s="91">
        <v>64</v>
      </c>
      <c r="G16467" s="90" t="s">
        <v>74</v>
      </c>
      <c r="H16467" s="91" t="s">
        <v>75</v>
      </c>
      <c r="I16467" s="90">
        <v>84285054</v>
      </c>
      <c r="J16467" s="91">
        <v>9</v>
      </c>
      <c r="K16467" s="90" t="s">
        <v>86</v>
      </c>
      <c r="L16467" s="91" t="s">
        <v>85</v>
      </c>
      <c r="M16467" s="90">
        <v>2019</v>
      </c>
      <c r="N16467" s="91">
        <v>0</v>
      </c>
      <c r="O16467" s="92">
        <v>5100974.7501210654</v>
      </c>
      <c r="P16467" s="93">
        <v>6297499.6915074876</v>
      </c>
    </row>
    <row r="16468" spans="1:16" x14ac:dyDescent="0.2">
      <c r="A16468" s="87">
        <v>44532</v>
      </c>
      <c r="B16468" s="88">
        <v>44622</v>
      </c>
      <c r="C16468" s="87" t="s">
        <v>73</v>
      </c>
      <c r="D16468" s="89">
        <v>2868815</v>
      </c>
      <c r="E16468" s="90">
        <v>0</v>
      </c>
      <c r="F16468" s="91">
        <v>23</v>
      </c>
      <c r="G16468" s="90" t="s">
        <v>78</v>
      </c>
      <c r="H16468" s="91" t="s">
        <v>75</v>
      </c>
      <c r="I16468" s="90">
        <v>26056182</v>
      </c>
      <c r="J16468" s="91">
        <v>3</v>
      </c>
      <c r="K16468" s="90" t="s">
        <v>76</v>
      </c>
      <c r="L16468" s="91" t="s">
        <v>77</v>
      </c>
      <c r="M16468" s="90">
        <v>2006</v>
      </c>
      <c r="N16468" s="91">
        <v>90</v>
      </c>
      <c r="O16468" s="92">
        <v>5303308.5615924522</v>
      </c>
      <c r="P16468" s="93">
        <v>6547294.5204845089</v>
      </c>
    </row>
    <row r="16469" spans="1:16" x14ac:dyDescent="0.2">
      <c r="A16469" s="87">
        <v>44282</v>
      </c>
      <c r="B16469" s="88">
        <v>44282</v>
      </c>
      <c r="C16469" s="87" t="s">
        <v>73</v>
      </c>
      <c r="D16469" s="89">
        <v>2519808</v>
      </c>
      <c r="E16469" s="90">
        <v>0</v>
      </c>
      <c r="F16469" s="91">
        <v>73</v>
      </c>
      <c r="G16469" s="90" t="s">
        <v>78</v>
      </c>
      <c r="H16469" s="91" t="s">
        <v>81</v>
      </c>
      <c r="I16469" s="90">
        <v>69244866</v>
      </c>
      <c r="J16469" s="91">
        <v>18</v>
      </c>
      <c r="K16469" s="90" t="s">
        <v>84</v>
      </c>
      <c r="L16469" s="91" t="s">
        <v>87</v>
      </c>
      <c r="M16469" s="90">
        <v>2002</v>
      </c>
      <c r="N16469" s="91">
        <v>0</v>
      </c>
      <c r="O16469" s="92">
        <v>5100155.5599907776</v>
      </c>
      <c r="P16469" s="93">
        <v>6296488.3456676267</v>
      </c>
    </row>
    <row r="16470" spans="1:16" x14ac:dyDescent="0.2">
      <c r="A16470" s="87">
        <v>45373</v>
      </c>
      <c r="B16470" s="88">
        <v>45465</v>
      </c>
      <c r="C16470" s="87" t="s">
        <v>73</v>
      </c>
      <c r="D16470" s="89">
        <v>2017295</v>
      </c>
      <c r="E16470" s="90">
        <v>0</v>
      </c>
      <c r="F16470" s="91">
        <v>27</v>
      </c>
      <c r="G16470" s="90" t="s">
        <v>78</v>
      </c>
      <c r="H16470" s="91" t="s">
        <v>75</v>
      </c>
      <c r="I16470" s="90">
        <v>75500545</v>
      </c>
      <c r="J16470" s="91">
        <v>17</v>
      </c>
      <c r="K16470" s="90" t="s">
        <v>84</v>
      </c>
      <c r="L16470" s="91" t="s">
        <v>77</v>
      </c>
      <c r="M16470" s="90">
        <v>2021</v>
      </c>
      <c r="N16470" s="91">
        <v>92</v>
      </c>
      <c r="O16470" s="92">
        <v>5086144.7861583494</v>
      </c>
      <c r="P16470" s="93">
        <v>6279191.0940226531</v>
      </c>
    </row>
    <row r="16471" spans="1:16" x14ac:dyDescent="0.2">
      <c r="A16471" s="87">
        <v>43952</v>
      </c>
      <c r="B16471" s="88">
        <v>44013</v>
      </c>
      <c r="C16471" s="87" t="s">
        <v>73</v>
      </c>
      <c r="D16471" s="89">
        <v>676407</v>
      </c>
      <c r="E16471" s="90">
        <v>0</v>
      </c>
      <c r="F16471" s="91">
        <v>31</v>
      </c>
      <c r="G16471" s="90" t="s">
        <v>74</v>
      </c>
      <c r="H16471" s="91" t="s">
        <v>75</v>
      </c>
      <c r="I16471" s="90">
        <v>114208198</v>
      </c>
      <c r="J16471" s="91">
        <v>1</v>
      </c>
      <c r="K16471" s="90" t="s">
        <v>79</v>
      </c>
      <c r="L16471" s="91" t="s">
        <v>82</v>
      </c>
      <c r="M16471" s="90">
        <v>2017</v>
      </c>
      <c r="N16471" s="91">
        <v>61</v>
      </c>
      <c r="O16471" s="92">
        <v>5052300.0572583117</v>
      </c>
      <c r="P16471" s="93">
        <v>6237407.4780966807</v>
      </c>
    </row>
    <row r="16472" spans="1:16" x14ac:dyDescent="0.2">
      <c r="A16472" s="87">
        <v>43541</v>
      </c>
      <c r="B16472" s="88">
        <v>43572</v>
      </c>
      <c r="C16472" s="87" t="s">
        <v>73</v>
      </c>
      <c r="D16472" s="89">
        <v>2636843</v>
      </c>
      <c r="E16472" s="90">
        <v>0</v>
      </c>
      <c r="F16472" s="91">
        <v>53</v>
      </c>
      <c r="G16472" s="90" t="s">
        <v>78</v>
      </c>
      <c r="H16472" s="91" t="s">
        <v>75</v>
      </c>
      <c r="I16472" s="90">
        <v>46796580</v>
      </c>
      <c r="J16472" s="91">
        <v>16</v>
      </c>
      <c r="K16472" s="90" t="s">
        <v>79</v>
      </c>
      <c r="L16472" s="91" t="s">
        <v>80</v>
      </c>
      <c r="M16472" s="90">
        <v>2010</v>
      </c>
      <c r="N16472" s="91">
        <v>31</v>
      </c>
      <c r="O16472" s="92">
        <v>5176600.32792548</v>
      </c>
      <c r="P16472" s="93">
        <v>6390864.6023771353</v>
      </c>
    </row>
    <row r="16473" spans="1:16" x14ac:dyDescent="0.2">
      <c r="A16473" s="87">
        <v>43820</v>
      </c>
      <c r="B16473" s="88">
        <v>43820</v>
      </c>
      <c r="C16473" s="87" t="s">
        <v>73</v>
      </c>
      <c r="D16473" s="89">
        <v>2206666</v>
      </c>
      <c r="E16473" s="90">
        <v>0</v>
      </c>
      <c r="F16473" s="91">
        <v>30</v>
      </c>
      <c r="G16473" s="90" t="s">
        <v>74</v>
      </c>
      <c r="H16473" s="91" t="s">
        <v>75</v>
      </c>
      <c r="I16473" s="90">
        <v>41813944</v>
      </c>
      <c r="J16473" s="91">
        <v>6</v>
      </c>
      <c r="K16473" s="90" t="s">
        <v>86</v>
      </c>
      <c r="L16473" s="91" t="s">
        <v>80</v>
      </c>
      <c r="M16473" s="90">
        <v>2006</v>
      </c>
      <c r="N16473" s="91">
        <v>0</v>
      </c>
      <c r="O16473" s="92">
        <v>5241978.7928227242</v>
      </c>
      <c r="P16473" s="93">
        <v>6471578.756571264</v>
      </c>
    </row>
    <row r="16474" spans="1:16" x14ac:dyDescent="0.2">
      <c r="A16474" s="87">
        <v>43685</v>
      </c>
      <c r="B16474" s="88">
        <v>44324</v>
      </c>
      <c r="C16474" s="87" t="s">
        <v>73</v>
      </c>
      <c r="D16474" s="89">
        <v>2471306</v>
      </c>
      <c r="E16474" s="90">
        <v>0</v>
      </c>
      <c r="F16474" s="91">
        <v>66</v>
      </c>
      <c r="G16474" s="90" t="s">
        <v>74</v>
      </c>
      <c r="H16474" s="91" t="s">
        <v>81</v>
      </c>
      <c r="I16474" s="90">
        <v>90935452</v>
      </c>
      <c r="J16474" s="91">
        <v>17</v>
      </c>
      <c r="K16474" s="90" t="s">
        <v>84</v>
      </c>
      <c r="L16474" s="91" t="s">
        <v>82</v>
      </c>
      <c r="M16474" s="90">
        <v>2000</v>
      </c>
      <c r="N16474" s="91">
        <v>639</v>
      </c>
      <c r="O16474" s="92">
        <v>5037341.1661863821</v>
      </c>
      <c r="P16474" s="93">
        <v>6218939.7113412116</v>
      </c>
    </row>
    <row r="16475" spans="1:16" x14ac:dyDescent="0.2">
      <c r="A16475" s="87">
        <v>45115</v>
      </c>
      <c r="B16475" s="88">
        <v>45177</v>
      </c>
      <c r="C16475" s="87" t="s">
        <v>73</v>
      </c>
      <c r="D16475" s="89">
        <v>2434322</v>
      </c>
      <c r="E16475" s="90">
        <v>0</v>
      </c>
      <c r="F16475" s="91">
        <v>55</v>
      </c>
      <c r="G16475" s="90" t="s">
        <v>74</v>
      </c>
      <c r="H16475" s="91" t="s">
        <v>75</v>
      </c>
      <c r="I16475" s="90">
        <v>115024702</v>
      </c>
      <c r="J16475" s="91">
        <v>10</v>
      </c>
      <c r="K16475" s="90" t="s">
        <v>83</v>
      </c>
      <c r="L16475" s="91" t="s">
        <v>80</v>
      </c>
      <c r="M16475" s="90">
        <v>2016</v>
      </c>
      <c r="N16475" s="91">
        <v>62</v>
      </c>
      <c r="O16475" s="92">
        <v>5004480.413414022</v>
      </c>
      <c r="P16475" s="93">
        <v>6178370.8807580518</v>
      </c>
    </row>
    <row r="16476" spans="1:16" x14ac:dyDescent="0.2">
      <c r="A16476" s="87">
        <v>43164</v>
      </c>
      <c r="B16476" s="88">
        <v>43378</v>
      </c>
      <c r="C16476" s="87" t="s">
        <v>73</v>
      </c>
      <c r="D16476" s="89">
        <v>2238080</v>
      </c>
      <c r="E16476" s="90">
        <v>0</v>
      </c>
      <c r="F16476" s="91">
        <v>33</v>
      </c>
      <c r="G16476" s="90" t="s">
        <v>78</v>
      </c>
      <c r="H16476" s="91" t="s">
        <v>75</v>
      </c>
      <c r="I16476" s="90">
        <v>95539788</v>
      </c>
      <c r="J16476" s="91">
        <v>14</v>
      </c>
      <c r="K16476" s="90" t="s">
        <v>83</v>
      </c>
      <c r="L16476" s="91" t="s">
        <v>85</v>
      </c>
      <c r="M16476" s="90">
        <v>2019</v>
      </c>
      <c r="N16476" s="91">
        <v>214</v>
      </c>
      <c r="O16476" s="92">
        <v>5041203.1617613863</v>
      </c>
      <c r="P16476" s="93">
        <v>6223707.6071128221</v>
      </c>
    </row>
    <row r="16477" spans="1:16" x14ac:dyDescent="0.2">
      <c r="A16477" s="87">
        <v>43868</v>
      </c>
      <c r="B16477" s="88">
        <v>44111</v>
      </c>
      <c r="C16477" s="87" t="s">
        <v>73</v>
      </c>
      <c r="D16477" s="89">
        <v>2011145</v>
      </c>
      <c r="E16477" s="90">
        <v>0</v>
      </c>
      <c r="F16477" s="91">
        <v>38</v>
      </c>
      <c r="G16477" s="90" t="s">
        <v>78</v>
      </c>
      <c r="H16477" s="91" t="s">
        <v>75</v>
      </c>
      <c r="I16477" s="90">
        <v>89330997</v>
      </c>
      <c r="J16477" s="91">
        <v>3</v>
      </c>
      <c r="K16477" s="90" t="s">
        <v>84</v>
      </c>
      <c r="L16477" s="91" t="s">
        <v>87</v>
      </c>
      <c r="M16477" s="90">
        <v>2008</v>
      </c>
      <c r="N16477" s="91">
        <v>243</v>
      </c>
      <c r="O16477" s="92">
        <v>5114923.8886116054</v>
      </c>
      <c r="P16477" s="93">
        <v>6314720.8501377841</v>
      </c>
    </row>
    <row r="16478" spans="1:16" x14ac:dyDescent="0.2">
      <c r="A16478" s="87">
        <v>43660</v>
      </c>
      <c r="B16478" s="88">
        <v>43752</v>
      </c>
      <c r="C16478" s="87" t="s">
        <v>73</v>
      </c>
      <c r="D16478" s="89">
        <v>650462</v>
      </c>
      <c r="E16478" s="90">
        <v>0</v>
      </c>
      <c r="F16478" s="91">
        <v>58</v>
      </c>
      <c r="G16478" s="90" t="s">
        <v>74</v>
      </c>
      <c r="H16478" s="91" t="s">
        <v>75</v>
      </c>
      <c r="I16478" s="90">
        <v>22689641</v>
      </c>
      <c r="J16478" s="91">
        <v>3</v>
      </c>
      <c r="K16478" s="90" t="s">
        <v>83</v>
      </c>
      <c r="L16478" s="91" t="s">
        <v>80</v>
      </c>
      <c r="M16478" s="90">
        <v>2014</v>
      </c>
      <c r="N16478" s="91">
        <v>92</v>
      </c>
      <c r="O16478" s="92">
        <v>5313274.8766494822</v>
      </c>
      <c r="P16478" s="93">
        <v>6559598.6131475084</v>
      </c>
    </row>
    <row r="16479" spans="1:16" x14ac:dyDescent="0.2">
      <c r="A16479" s="87">
        <v>44834</v>
      </c>
      <c r="B16479" s="88">
        <v>45260</v>
      </c>
      <c r="C16479" s="87" t="s">
        <v>73</v>
      </c>
      <c r="D16479" s="89">
        <v>1617846</v>
      </c>
      <c r="E16479" s="90">
        <v>0</v>
      </c>
      <c r="F16479" s="91">
        <v>47</v>
      </c>
      <c r="G16479" s="90" t="s">
        <v>74</v>
      </c>
      <c r="H16479" s="91" t="s">
        <v>75</v>
      </c>
      <c r="I16479" s="90">
        <v>25186265</v>
      </c>
      <c r="J16479" s="91">
        <v>19</v>
      </c>
      <c r="K16479" s="90" t="s">
        <v>86</v>
      </c>
      <c r="L16479" s="91" t="s">
        <v>77</v>
      </c>
      <c r="M16479" s="90">
        <v>2013</v>
      </c>
      <c r="N16479" s="91">
        <v>426</v>
      </c>
      <c r="O16479" s="92">
        <v>5223307.1231515948</v>
      </c>
      <c r="P16479" s="93">
        <v>6448527.3125328328</v>
      </c>
    </row>
    <row r="16480" spans="1:16" x14ac:dyDescent="0.2">
      <c r="A16480" s="87">
        <v>43770</v>
      </c>
      <c r="B16480" s="88">
        <v>43831</v>
      </c>
      <c r="C16480" s="87" t="s">
        <v>73</v>
      </c>
      <c r="D16480" s="89">
        <v>2951205</v>
      </c>
      <c r="E16480" s="90">
        <v>0</v>
      </c>
      <c r="F16480" s="91">
        <v>57</v>
      </c>
      <c r="G16480" s="90" t="s">
        <v>74</v>
      </c>
      <c r="H16480" s="91" t="s">
        <v>75</v>
      </c>
      <c r="I16480" s="90">
        <v>44081793</v>
      </c>
      <c r="J16480" s="91">
        <v>3</v>
      </c>
      <c r="K16480" s="90" t="s">
        <v>83</v>
      </c>
      <c r="L16480" s="91" t="s">
        <v>80</v>
      </c>
      <c r="M16480" s="90">
        <v>2007</v>
      </c>
      <c r="N16480" s="91">
        <v>61</v>
      </c>
      <c r="O16480" s="92">
        <v>5250047.7895382633</v>
      </c>
      <c r="P16480" s="93">
        <v>6481540.4809114356</v>
      </c>
    </row>
    <row r="16481" spans="1:16" x14ac:dyDescent="0.2">
      <c r="A16481" s="87">
        <v>44643</v>
      </c>
      <c r="B16481" s="88">
        <v>44643</v>
      </c>
      <c r="C16481" s="87" t="s">
        <v>73</v>
      </c>
      <c r="D16481" s="89">
        <v>2434308</v>
      </c>
      <c r="E16481" s="90">
        <v>0</v>
      </c>
      <c r="F16481" s="91">
        <v>54</v>
      </c>
      <c r="G16481" s="90" t="s">
        <v>78</v>
      </c>
      <c r="H16481" s="91" t="s">
        <v>75</v>
      </c>
      <c r="I16481" s="90">
        <v>58035158</v>
      </c>
      <c r="J16481" s="91">
        <v>12</v>
      </c>
      <c r="K16481" s="90" t="s">
        <v>84</v>
      </c>
      <c r="L16481" s="91" t="s">
        <v>87</v>
      </c>
      <c r="M16481" s="90">
        <v>2023</v>
      </c>
      <c r="N16481" s="91">
        <v>0</v>
      </c>
      <c r="O16481" s="92">
        <v>5163640.8156136889</v>
      </c>
      <c r="P16481" s="93">
        <v>6374865.2044613436</v>
      </c>
    </row>
    <row r="16482" spans="1:16" x14ac:dyDescent="0.2">
      <c r="A16482" s="87">
        <v>44372</v>
      </c>
      <c r="B16482" s="88">
        <v>44372</v>
      </c>
      <c r="C16482" s="87" t="s">
        <v>73</v>
      </c>
      <c r="D16482" s="89">
        <v>2274796</v>
      </c>
      <c r="E16482" s="90">
        <v>0</v>
      </c>
      <c r="F16482" s="91">
        <v>36</v>
      </c>
      <c r="G16482" s="90" t="s">
        <v>74</v>
      </c>
      <c r="H16482" s="91" t="s">
        <v>75</v>
      </c>
      <c r="I16482" s="90">
        <v>37226635</v>
      </c>
      <c r="J16482" s="91">
        <v>12</v>
      </c>
      <c r="K16482" s="90" t="s">
        <v>79</v>
      </c>
      <c r="L16482" s="91" t="s">
        <v>77</v>
      </c>
      <c r="M16482" s="90">
        <v>2013</v>
      </c>
      <c r="N16482" s="91">
        <v>0</v>
      </c>
      <c r="O16482" s="92">
        <v>5225311.5386932259</v>
      </c>
      <c r="P16482" s="93">
        <v>6451001.8996212659</v>
      </c>
    </row>
    <row r="16483" spans="1:16" x14ac:dyDescent="0.2">
      <c r="A16483" s="87">
        <v>45516</v>
      </c>
      <c r="B16483" s="88">
        <v>45608</v>
      </c>
      <c r="C16483" s="87" t="s">
        <v>73</v>
      </c>
      <c r="D16483" s="89">
        <v>30826093</v>
      </c>
      <c r="E16483" s="90">
        <v>0</v>
      </c>
      <c r="F16483" s="91">
        <v>34</v>
      </c>
      <c r="G16483" s="90" t="s">
        <v>74</v>
      </c>
      <c r="H16483" s="91" t="s">
        <v>75</v>
      </c>
      <c r="I16483" s="90">
        <v>24024138</v>
      </c>
      <c r="J16483" s="91">
        <v>18</v>
      </c>
      <c r="K16483" s="90" t="s">
        <v>76</v>
      </c>
      <c r="L16483" s="91" t="s">
        <v>85</v>
      </c>
      <c r="M16483" s="90">
        <v>2011</v>
      </c>
      <c r="N16483" s="91">
        <v>92</v>
      </c>
      <c r="O16483" s="92">
        <v>5233662.8635942116</v>
      </c>
      <c r="P16483" s="93">
        <v>6461312.1772768041</v>
      </c>
    </row>
    <row r="16484" spans="1:16" x14ac:dyDescent="0.2">
      <c r="A16484" s="87">
        <v>43718</v>
      </c>
      <c r="B16484" s="88">
        <v>43871</v>
      </c>
      <c r="C16484" s="87" t="s">
        <v>73</v>
      </c>
      <c r="D16484" s="89">
        <v>601034</v>
      </c>
      <c r="E16484" s="90">
        <v>0</v>
      </c>
      <c r="F16484" s="91">
        <v>39</v>
      </c>
      <c r="G16484" s="90" t="s">
        <v>78</v>
      </c>
      <c r="H16484" s="91" t="s">
        <v>75</v>
      </c>
      <c r="I16484" s="90">
        <v>37804919</v>
      </c>
      <c r="J16484" s="91">
        <v>8</v>
      </c>
      <c r="K16484" s="90" t="s">
        <v>79</v>
      </c>
      <c r="L16484" s="91" t="s">
        <v>85</v>
      </c>
      <c r="M16484" s="90">
        <v>2002</v>
      </c>
      <c r="N16484" s="91">
        <v>153</v>
      </c>
      <c r="O16484" s="92">
        <v>5242917.2734551653</v>
      </c>
      <c r="P16484" s="93">
        <v>6472737.3746360065</v>
      </c>
    </row>
    <row r="16485" spans="1:16" x14ac:dyDescent="0.2">
      <c r="A16485" s="87">
        <v>45095</v>
      </c>
      <c r="B16485" s="88">
        <v>45309</v>
      </c>
      <c r="C16485" s="87" t="s">
        <v>73</v>
      </c>
      <c r="D16485" s="89">
        <v>1317828</v>
      </c>
      <c r="E16485" s="90">
        <v>0</v>
      </c>
      <c r="F16485" s="91">
        <v>69</v>
      </c>
      <c r="G16485" s="90" t="s">
        <v>78</v>
      </c>
      <c r="H16485" s="91" t="s">
        <v>75</v>
      </c>
      <c r="I16485" s="90">
        <v>65452075</v>
      </c>
      <c r="J16485" s="91">
        <v>9</v>
      </c>
      <c r="K16485" s="90" t="s">
        <v>79</v>
      </c>
      <c r="L16485" s="91" t="s">
        <v>82</v>
      </c>
      <c r="M16485" s="90">
        <v>2009</v>
      </c>
      <c r="N16485" s="91">
        <v>214</v>
      </c>
      <c r="O16485" s="92">
        <v>5155593.8220909405</v>
      </c>
      <c r="P16485" s="93">
        <v>6364930.644556717</v>
      </c>
    </row>
    <row r="16486" spans="1:16" x14ac:dyDescent="0.2">
      <c r="A16486" s="87">
        <v>44222</v>
      </c>
      <c r="B16486" s="88">
        <v>44495</v>
      </c>
      <c r="C16486" s="87" t="s">
        <v>73</v>
      </c>
      <c r="D16486" s="89">
        <v>1341517</v>
      </c>
      <c r="E16486" s="90">
        <v>0</v>
      </c>
      <c r="F16486" s="91">
        <v>34</v>
      </c>
      <c r="G16486" s="90" t="s">
        <v>74</v>
      </c>
      <c r="H16486" s="91" t="s">
        <v>81</v>
      </c>
      <c r="I16486" s="90">
        <v>86451757</v>
      </c>
      <c r="J16486" s="91">
        <v>2</v>
      </c>
      <c r="K16486" s="90" t="s">
        <v>83</v>
      </c>
      <c r="L16486" s="91" t="s">
        <v>77</v>
      </c>
      <c r="M16486" s="90">
        <v>2013</v>
      </c>
      <c r="N16486" s="91">
        <v>273</v>
      </c>
      <c r="O16486" s="92">
        <v>5128333.1979529886</v>
      </c>
      <c r="P16486" s="93">
        <v>6331275.5530283796</v>
      </c>
    </row>
    <row r="16487" spans="1:16" x14ac:dyDescent="0.2">
      <c r="A16487" s="87">
        <v>44392</v>
      </c>
      <c r="B16487" s="88">
        <v>44454</v>
      </c>
      <c r="C16487" s="87" t="s">
        <v>73</v>
      </c>
      <c r="D16487" s="89">
        <v>2842393</v>
      </c>
      <c r="E16487" s="90">
        <v>0</v>
      </c>
      <c r="F16487" s="91">
        <v>19</v>
      </c>
      <c r="G16487" s="90" t="s">
        <v>78</v>
      </c>
      <c r="H16487" s="91" t="s">
        <v>81</v>
      </c>
      <c r="I16487" s="90">
        <v>90607174</v>
      </c>
      <c r="J16487" s="91">
        <v>3</v>
      </c>
      <c r="K16487" s="90" t="s">
        <v>79</v>
      </c>
      <c r="L16487" s="91" t="s">
        <v>77</v>
      </c>
      <c r="M16487" s="90">
        <v>2023</v>
      </c>
      <c r="N16487" s="91">
        <v>62</v>
      </c>
      <c r="O16487" s="92">
        <v>5112153.8002027543</v>
      </c>
      <c r="P16487" s="93">
        <v>6311300.9879046343</v>
      </c>
    </row>
    <row r="16488" spans="1:16" x14ac:dyDescent="0.2">
      <c r="A16488" s="87">
        <v>44184</v>
      </c>
      <c r="B16488" s="88">
        <v>44427</v>
      </c>
      <c r="C16488" s="87" t="s">
        <v>73</v>
      </c>
      <c r="D16488" s="89">
        <v>928445</v>
      </c>
      <c r="E16488" s="90">
        <v>0</v>
      </c>
      <c r="F16488" s="91">
        <v>74</v>
      </c>
      <c r="G16488" s="90" t="s">
        <v>78</v>
      </c>
      <c r="H16488" s="91" t="s">
        <v>75</v>
      </c>
      <c r="I16488" s="90">
        <v>69561329</v>
      </c>
      <c r="J16488" s="91">
        <v>10</v>
      </c>
      <c r="K16488" s="90" t="s">
        <v>79</v>
      </c>
      <c r="L16488" s="91" t="s">
        <v>80</v>
      </c>
      <c r="M16488" s="90">
        <v>2023</v>
      </c>
      <c r="N16488" s="91">
        <v>243</v>
      </c>
      <c r="O16488" s="92">
        <v>5138209.163722001</v>
      </c>
      <c r="P16488" s="93">
        <v>6343468.1033604946</v>
      </c>
    </row>
    <row r="16489" spans="1:16" x14ac:dyDescent="0.2">
      <c r="A16489" s="87">
        <v>44264</v>
      </c>
      <c r="B16489" s="88">
        <v>45208</v>
      </c>
      <c r="C16489" s="87" t="s">
        <v>73</v>
      </c>
      <c r="D16489" s="89">
        <v>1822068</v>
      </c>
      <c r="E16489" s="90">
        <v>0</v>
      </c>
      <c r="F16489" s="91">
        <v>20</v>
      </c>
      <c r="G16489" s="90" t="s">
        <v>74</v>
      </c>
      <c r="H16489" s="91" t="s">
        <v>75</v>
      </c>
      <c r="I16489" s="90">
        <v>106285017</v>
      </c>
      <c r="J16489" s="91">
        <v>13</v>
      </c>
      <c r="K16489" s="90" t="s">
        <v>84</v>
      </c>
      <c r="L16489" s="91" t="s">
        <v>82</v>
      </c>
      <c r="M16489" s="90">
        <v>2018</v>
      </c>
      <c r="N16489" s="91">
        <v>944</v>
      </c>
      <c r="O16489" s="92">
        <v>5010318.9172107074</v>
      </c>
      <c r="P16489" s="93">
        <v>6185578.9101366755</v>
      </c>
    </row>
    <row r="16490" spans="1:16" x14ac:dyDescent="0.2">
      <c r="A16490" s="87">
        <v>45033</v>
      </c>
      <c r="B16490" s="88">
        <v>45063</v>
      </c>
      <c r="C16490" s="87" t="s">
        <v>73</v>
      </c>
      <c r="D16490" s="89">
        <v>32385360</v>
      </c>
      <c r="E16490" s="90">
        <v>0</v>
      </c>
      <c r="F16490" s="91">
        <v>21</v>
      </c>
      <c r="G16490" s="90" t="s">
        <v>78</v>
      </c>
      <c r="H16490" s="91" t="s">
        <v>81</v>
      </c>
      <c r="I16490" s="90">
        <v>116752490</v>
      </c>
      <c r="J16490" s="91">
        <v>8</v>
      </c>
      <c r="K16490" s="90" t="s">
        <v>86</v>
      </c>
      <c r="L16490" s="91" t="s">
        <v>82</v>
      </c>
      <c r="M16490" s="90">
        <v>2003</v>
      </c>
      <c r="N16490" s="91">
        <v>30</v>
      </c>
      <c r="O16490" s="92">
        <v>5009626.2605846459</v>
      </c>
      <c r="P16490" s="93">
        <v>6184723.7784995623</v>
      </c>
    </row>
    <row r="16491" spans="1:16" x14ac:dyDescent="0.2">
      <c r="A16491" s="87">
        <v>44452</v>
      </c>
      <c r="B16491" s="88">
        <v>44694</v>
      </c>
      <c r="C16491" s="87" t="s">
        <v>73</v>
      </c>
      <c r="D16491" s="89">
        <v>2310839</v>
      </c>
      <c r="E16491" s="90">
        <v>0</v>
      </c>
      <c r="F16491" s="91">
        <v>74</v>
      </c>
      <c r="G16491" s="90" t="s">
        <v>78</v>
      </c>
      <c r="H16491" s="91" t="s">
        <v>81</v>
      </c>
      <c r="I16491" s="90">
        <v>103132870</v>
      </c>
      <c r="J16491" s="91">
        <v>16</v>
      </c>
      <c r="K16491" s="90" t="s">
        <v>83</v>
      </c>
      <c r="L16491" s="91" t="s">
        <v>85</v>
      </c>
      <c r="M16491" s="90">
        <v>2003</v>
      </c>
      <c r="N16491" s="91">
        <v>242</v>
      </c>
      <c r="O16491" s="92">
        <v>5008455.1945692953</v>
      </c>
      <c r="P16491" s="93">
        <v>6183278.0179867838</v>
      </c>
    </row>
    <row r="16492" spans="1:16" x14ac:dyDescent="0.2">
      <c r="A16492" s="87">
        <v>43564</v>
      </c>
      <c r="B16492" s="88">
        <v>44264</v>
      </c>
      <c r="C16492" s="87" t="s">
        <v>73</v>
      </c>
      <c r="D16492" s="89">
        <v>684073</v>
      </c>
      <c r="E16492" s="90">
        <v>0</v>
      </c>
      <c r="F16492" s="91">
        <v>22</v>
      </c>
      <c r="G16492" s="90" t="s">
        <v>78</v>
      </c>
      <c r="H16492" s="91" t="s">
        <v>75</v>
      </c>
      <c r="I16492" s="90">
        <v>89280677</v>
      </c>
      <c r="J16492" s="91">
        <v>2</v>
      </c>
      <c r="K16492" s="90" t="s">
        <v>86</v>
      </c>
      <c r="L16492" s="91" t="s">
        <v>80</v>
      </c>
      <c r="M16492" s="90">
        <v>2022</v>
      </c>
      <c r="N16492" s="91">
        <v>700</v>
      </c>
      <c r="O16492" s="92">
        <v>5117561.2841654858</v>
      </c>
      <c r="P16492" s="93">
        <v>6317976.8940314632</v>
      </c>
    </row>
    <row r="16493" spans="1:16" x14ac:dyDescent="0.2">
      <c r="A16493" s="87">
        <v>44761</v>
      </c>
      <c r="B16493" s="88">
        <v>44792</v>
      </c>
      <c r="C16493" s="87" t="s">
        <v>73</v>
      </c>
      <c r="D16493" s="89">
        <v>1104389</v>
      </c>
      <c r="E16493" s="90">
        <v>0</v>
      </c>
      <c r="F16493" s="91">
        <v>43</v>
      </c>
      <c r="G16493" s="90" t="s">
        <v>78</v>
      </c>
      <c r="H16493" s="91" t="s">
        <v>75</v>
      </c>
      <c r="I16493" s="90">
        <v>106955178</v>
      </c>
      <c r="J16493" s="91">
        <v>3</v>
      </c>
      <c r="K16493" s="90" t="s">
        <v>83</v>
      </c>
      <c r="L16493" s="91" t="s">
        <v>87</v>
      </c>
      <c r="M16493" s="90">
        <v>2000</v>
      </c>
      <c r="N16493" s="91">
        <v>31</v>
      </c>
      <c r="O16493" s="92">
        <v>5063876.1765628364</v>
      </c>
      <c r="P16493" s="93">
        <v>6251698.9834109088</v>
      </c>
    </row>
    <row r="16494" spans="1:16" x14ac:dyDescent="0.2">
      <c r="A16494" s="87">
        <v>45049</v>
      </c>
      <c r="B16494" s="88">
        <v>45080</v>
      </c>
      <c r="C16494" s="87" t="s">
        <v>73</v>
      </c>
      <c r="D16494" s="89">
        <v>749237</v>
      </c>
      <c r="E16494" s="90">
        <v>0</v>
      </c>
      <c r="F16494" s="91">
        <v>72</v>
      </c>
      <c r="G16494" s="90" t="s">
        <v>74</v>
      </c>
      <c r="H16494" s="91" t="s">
        <v>75</v>
      </c>
      <c r="I16494" s="90">
        <v>71444422</v>
      </c>
      <c r="J16494" s="91">
        <v>14</v>
      </c>
      <c r="K16494" s="90" t="s">
        <v>79</v>
      </c>
      <c r="L16494" s="91" t="s">
        <v>82</v>
      </c>
      <c r="M16494" s="90">
        <v>2013</v>
      </c>
      <c r="N16494" s="91">
        <v>31</v>
      </c>
      <c r="O16494" s="92">
        <v>5113638.5131673189</v>
      </c>
      <c r="P16494" s="93">
        <v>6313133.9668732332</v>
      </c>
    </row>
    <row r="16495" spans="1:16" x14ac:dyDescent="0.2">
      <c r="A16495" s="87">
        <v>45311</v>
      </c>
      <c r="B16495" s="88">
        <v>45432</v>
      </c>
      <c r="C16495" s="87" t="s">
        <v>73</v>
      </c>
      <c r="D16495" s="89">
        <v>1288032</v>
      </c>
      <c r="E16495" s="90">
        <v>0</v>
      </c>
      <c r="F16495" s="91">
        <v>60</v>
      </c>
      <c r="G16495" s="90" t="s">
        <v>74</v>
      </c>
      <c r="H16495" s="91" t="s">
        <v>81</v>
      </c>
      <c r="I16495" s="90">
        <v>35671731</v>
      </c>
      <c r="J16495" s="91">
        <v>10</v>
      </c>
      <c r="K16495" s="90" t="s">
        <v>79</v>
      </c>
      <c r="L16495" s="91" t="s">
        <v>77</v>
      </c>
      <c r="M16495" s="90">
        <v>2016</v>
      </c>
      <c r="N16495" s="91">
        <v>121</v>
      </c>
      <c r="O16495" s="92">
        <v>5239330.8067448977</v>
      </c>
      <c r="P16495" s="93">
        <v>6468309.637956663</v>
      </c>
    </row>
    <row r="16496" spans="1:16" x14ac:dyDescent="0.2">
      <c r="A16496" s="87">
        <v>43160</v>
      </c>
      <c r="B16496" s="88">
        <v>43191</v>
      </c>
      <c r="C16496" s="87" t="s">
        <v>73</v>
      </c>
      <c r="D16496" s="89">
        <v>1979157</v>
      </c>
      <c r="E16496" s="90">
        <v>0</v>
      </c>
      <c r="F16496" s="91">
        <v>20</v>
      </c>
      <c r="G16496" s="90" t="s">
        <v>78</v>
      </c>
      <c r="H16496" s="91" t="s">
        <v>75</v>
      </c>
      <c r="I16496" s="90">
        <v>25076971</v>
      </c>
      <c r="J16496" s="91">
        <v>4</v>
      </c>
      <c r="K16496" s="90" t="s">
        <v>86</v>
      </c>
      <c r="L16496" s="91" t="s">
        <v>87</v>
      </c>
      <c r="M16496" s="90">
        <v>2004</v>
      </c>
      <c r="N16496" s="91">
        <v>31</v>
      </c>
      <c r="O16496" s="92">
        <v>5301496.8042334979</v>
      </c>
      <c r="P16496" s="93">
        <v>6545057.7830043184</v>
      </c>
    </row>
    <row r="16497" spans="1:16" x14ac:dyDescent="0.2">
      <c r="A16497" s="87">
        <v>43433</v>
      </c>
      <c r="B16497" s="88">
        <v>44072</v>
      </c>
      <c r="C16497" s="87" t="s">
        <v>73</v>
      </c>
      <c r="D16497" s="89">
        <v>2556759</v>
      </c>
      <c r="E16497" s="90">
        <v>0</v>
      </c>
      <c r="F16497" s="91">
        <v>58</v>
      </c>
      <c r="G16497" s="90" t="s">
        <v>74</v>
      </c>
      <c r="H16497" s="91" t="s">
        <v>75</v>
      </c>
      <c r="I16497" s="90">
        <v>62324663</v>
      </c>
      <c r="J16497" s="91">
        <v>3</v>
      </c>
      <c r="K16497" s="90" t="s">
        <v>84</v>
      </c>
      <c r="L16497" s="91" t="s">
        <v>80</v>
      </c>
      <c r="M16497" s="90">
        <v>2019</v>
      </c>
      <c r="N16497" s="91">
        <v>639</v>
      </c>
      <c r="O16497" s="92">
        <v>5192748.7903276458</v>
      </c>
      <c r="P16497" s="93">
        <v>6410800.9757131422</v>
      </c>
    </row>
    <row r="16498" spans="1:16" x14ac:dyDescent="0.2">
      <c r="A16498" s="87">
        <v>43176</v>
      </c>
      <c r="B16498" s="88">
        <v>43786</v>
      </c>
      <c r="C16498" s="87" t="s">
        <v>73</v>
      </c>
      <c r="D16498" s="89">
        <v>34638888</v>
      </c>
      <c r="E16498" s="90">
        <v>0</v>
      </c>
      <c r="F16498" s="91">
        <v>57</v>
      </c>
      <c r="G16498" s="90" t="s">
        <v>74</v>
      </c>
      <c r="H16498" s="91" t="s">
        <v>81</v>
      </c>
      <c r="I16498" s="90">
        <v>63063123</v>
      </c>
      <c r="J16498" s="91">
        <v>8</v>
      </c>
      <c r="K16498" s="90" t="s">
        <v>84</v>
      </c>
      <c r="L16498" s="91" t="s">
        <v>80</v>
      </c>
      <c r="M16498" s="90">
        <v>2009</v>
      </c>
      <c r="N16498" s="91">
        <v>610</v>
      </c>
      <c r="O16498" s="92">
        <v>5165503.3886205992</v>
      </c>
      <c r="P16498" s="93">
        <v>6377164.6773093808</v>
      </c>
    </row>
    <row r="16499" spans="1:16" x14ac:dyDescent="0.2">
      <c r="A16499" s="87">
        <v>45465</v>
      </c>
      <c r="B16499" s="88">
        <v>45526</v>
      </c>
      <c r="C16499" s="87" t="s">
        <v>73</v>
      </c>
      <c r="D16499" s="89">
        <v>2197254</v>
      </c>
      <c r="E16499" s="90">
        <v>0</v>
      </c>
      <c r="F16499" s="91">
        <v>24</v>
      </c>
      <c r="G16499" s="90" t="s">
        <v>78</v>
      </c>
      <c r="H16499" s="91" t="s">
        <v>75</v>
      </c>
      <c r="I16499" s="90">
        <v>62579080</v>
      </c>
      <c r="J16499" s="91">
        <v>2</v>
      </c>
      <c r="K16499" s="90" t="s">
        <v>86</v>
      </c>
      <c r="L16499" s="91" t="s">
        <v>85</v>
      </c>
      <c r="M16499" s="90">
        <v>2021</v>
      </c>
      <c r="N16499" s="91">
        <v>61</v>
      </c>
      <c r="O16499" s="92">
        <v>5200270.7279797327</v>
      </c>
      <c r="P16499" s="93">
        <v>6420087.3184934966</v>
      </c>
    </row>
    <row r="16500" spans="1:16" x14ac:dyDescent="0.2">
      <c r="A16500" s="87">
        <v>43290</v>
      </c>
      <c r="B16500" s="88">
        <v>43290</v>
      </c>
      <c r="C16500" s="87" t="s">
        <v>73</v>
      </c>
      <c r="D16500" s="89">
        <v>1621017</v>
      </c>
      <c r="E16500" s="90">
        <v>0</v>
      </c>
      <c r="F16500" s="91">
        <v>57</v>
      </c>
      <c r="G16500" s="90" t="s">
        <v>74</v>
      </c>
      <c r="H16500" s="91" t="s">
        <v>75</v>
      </c>
      <c r="I16500" s="90">
        <v>24624007</v>
      </c>
      <c r="J16500" s="91">
        <v>17</v>
      </c>
      <c r="K16500" s="90" t="s">
        <v>86</v>
      </c>
      <c r="L16500" s="91" t="s">
        <v>80</v>
      </c>
      <c r="M16500" s="90">
        <v>2009</v>
      </c>
      <c r="N16500" s="91">
        <v>0</v>
      </c>
      <c r="O16500" s="92">
        <v>5237443.2748827329</v>
      </c>
      <c r="P16500" s="93">
        <v>6465979.3517070776</v>
      </c>
    </row>
    <row r="16501" spans="1:16" x14ac:dyDescent="0.2">
      <c r="A16501" s="87">
        <v>45013</v>
      </c>
      <c r="B16501" s="88">
        <v>45166</v>
      </c>
      <c r="C16501" s="87" t="s">
        <v>73</v>
      </c>
      <c r="D16501" s="89">
        <v>2825980</v>
      </c>
      <c r="E16501" s="90">
        <v>0</v>
      </c>
      <c r="F16501" s="91">
        <v>23</v>
      </c>
      <c r="G16501" s="90" t="s">
        <v>78</v>
      </c>
      <c r="H16501" s="91" t="s">
        <v>75</v>
      </c>
      <c r="I16501" s="90">
        <v>105219008</v>
      </c>
      <c r="J16501" s="91">
        <v>18</v>
      </c>
      <c r="K16501" s="90" t="s">
        <v>86</v>
      </c>
      <c r="L16501" s="91" t="s">
        <v>80</v>
      </c>
      <c r="M16501" s="90">
        <v>2009</v>
      </c>
      <c r="N16501" s="91">
        <v>153</v>
      </c>
      <c r="O16501" s="92">
        <v>4992682.5521227308</v>
      </c>
      <c r="P16501" s="93">
        <v>6163805.6199046057</v>
      </c>
    </row>
    <row r="16502" spans="1:16" x14ac:dyDescent="0.2">
      <c r="A16502" s="87">
        <v>43396</v>
      </c>
      <c r="B16502" s="88">
        <v>44005</v>
      </c>
      <c r="C16502" s="87" t="s">
        <v>73</v>
      </c>
      <c r="D16502" s="89">
        <v>2890566</v>
      </c>
      <c r="E16502" s="90">
        <v>0</v>
      </c>
      <c r="F16502" s="91">
        <v>21</v>
      </c>
      <c r="G16502" s="90" t="s">
        <v>74</v>
      </c>
      <c r="H16502" s="91" t="s">
        <v>75</v>
      </c>
      <c r="I16502" s="90">
        <v>69308742</v>
      </c>
      <c r="J16502" s="91">
        <v>4</v>
      </c>
      <c r="K16502" s="90" t="s">
        <v>84</v>
      </c>
      <c r="L16502" s="91" t="s">
        <v>85</v>
      </c>
      <c r="M16502" s="90">
        <v>2010</v>
      </c>
      <c r="N16502" s="91">
        <v>609</v>
      </c>
      <c r="O16502" s="92">
        <v>5167173.8703249441</v>
      </c>
      <c r="P16502" s="93">
        <v>6379227.0004011653</v>
      </c>
    </row>
    <row r="16503" spans="1:16" x14ac:dyDescent="0.2">
      <c r="A16503" s="87">
        <v>43277</v>
      </c>
      <c r="B16503" s="88">
        <v>44373</v>
      </c>
      <c r="C16503" s="87" t="s">
        <v>73</v>
      </c>
      <c r="D16503" s="89">
        <v>1886653</v>
      </c>
      <c r="E16503" s="90">
        <v>0</v>
      </c>
      <c r="F16503" s="91">
        <v>68</v>
      </c>
      <c r="G16503" s="90" t="s">
        <v>78</v>
      </c>
      <c r="H16503" s="91" t="s">
        <v>75</v>
      </c>
      <c r="I16503" s="90">
        <v>65384305</v>
      </c>
      <c r="J16503" s="91">
        <v>19</v>
      </c>
      <c r="K16503" s="90" t="s">
        <v>83</v>
      </c>
      <c r="L16503" s="91" t="s">
        <v>85</v>
      </c>
      <c r="M16503" s="90">
        <v>2021</v>
      </c>
      <c r="N16503" s="91">
        <v>1096</v>
      </c>
      <c r="O16503" s="92">
        <v>5100424.5933137815</v>
      </c>
      <c r="P16503" s="93">
        <v>6296820.4855725709</v>
      </c>
    </row>
    <row r="16504" spans="1:16" x14ac:dyDescent="0.2">
      <c r="A16504" s="87">
        <v>43900</v>
      </c>
      <c r="B16504" s="88">
        <v>44630</v>
      </c>
      <c r="C16504" s="87" t="s">
        <v>73</v>
      </c>
      <c r="D16504" s="89">
        <v>1500387</v>
      </c>
      <c r="E16504" s="90">
        <v>0</v>
      </c>
      <c r="F16504" s="91">
        <v>54</v>
      </c>
      <c r="G16504" s="90" t="s">
        <v>74</v>
      </c>
      <c r="H16504" s="91" t="s">
        <v>75</v>
      </c>
      <c r="I16504" s="90">
        <v>60788595</v>
      </c>
      <c r="J16504" s="91">
        <v>12</v>
      </c>
      <c r="K16504" s="90" t="s">
        <v>79</v>
      </c>
      <c r="L16504" s="91" t="s">
        <v>82</v>
      </c>
      <c r="M16504" s="90">
        <v>2005</v>
      </c>
      <c r="N16504" s="91">
        <v>730</v>
      </c>
      <c r="O16504" s="92">
        <v>5151398.2429084657</v>
      </c>
      <c r="P16504" s="93">
        <v>6359750.9171709446</v>
      </c>
    </row>
    <row r="16505" spans="1:16" x14ac:dyDescent="0.2">
      <c r="A16505" s="87">
        <v>43906</v>
      </c>
      <c r="B16505" s="88">
        <v>44028</v>
      </c>
      <c r="C16505" s="87" t="s">
        <v>73</v>
      </c>
      <c r="D16505" s="89">
        <v>2298471</v>
      </c>
      <c r="E16505" s="90">
        <v>0</v>
      </c>
      <c r="F16505" s="91">
        <v>40</v>
      </c>
      <c r="G16505" s="90" t="s">
        <v>74</v>
      </c>
      <c r="H16505" s="91" t="s">
        <v>75</v>
      </c>
      <c r="I16505" s="90">
        <v>21461073</v>
      </c>
      <c r="J16505" s="91">
        <v>14</v>
      </c>
      <c r="K16505" s="90" t="s">
        <v>79</v>
      </c>
      <c r="L16505" s="91" t="s">
        <v>85</v>
      </c>
      <c r="M16505" s="90">
        <v>2007</v>
      </c>
      <c r="N16505" s="91">
        <v>122</v>
      </c>
      <c r="O16505" s="92">
        <v>5261266.5038398216</v>
      </c>
      <c r="P16505" s="93">
        <v>6495390.745481262</v>
      </c>
    </row>
    <row r="16506" spans="1:16" x14ac:dyDescent="0.2">
      <c r="A16506" s="87">
        <v>44843</v>
      </c>
      <c r="B16506" s="88">
        <v>44843</v>
      </c>
      <c r="C16506" s="87" t="s">
        <v>73</v>
      </c>
      <c r="D16506" s="89">
        <v>982971</v>
      </c>
      <c r="E16506" s="90">
        <v>0</v>
      </c>
      <c r="F16506" s="91">
        <v>52</v>
      </c>
      <c r="G16506" s="90" t="s">
        <v>74</v>
      </c>
      <c r="H16506" s="91" t="s">
        <v>81</v>
      </c>
      <c r="I16506" s="90">
        <v>101825602</v>
      </c>
      <c r="J16506" s="91">
        <v>16</v>
      </c>
      <c r="K16506" s="90" t="s">
        <v>76</v>
      </c>
      <c r="L16506" s="91" t="s">
        <v>87</v>
      </c>
      <c r="M16506" s="90">
        <v>2021</v>
      </c>
      <c r="N16506" s="91">
        <v>0</v>
      </c>
      <c r="O16506" s="92">
        <v>5013682.8353475984</v>
      </c>
      <c r="P16506" s="93">
        <v>6189731.8954908606</v>
      </c>
    </row>
    <row r="16507" spans="1:16" x14ac:dyDescent="0.2">
      <c r="A16507" s="87">
        <v>43315</v>
      </c>
      <c r="B16507" s="88">
        <v>43315</v>
      </c>
      <c r="C16507" s="87" t="s">
        <v>73</v>
      </c>
      <c r="D16507" s="89">
        <v>1838836</v>
      </c>
      <c r="E16507" s="90">
        <v>0</v>
      </c>
      <c r="F16507" s="91">
        <v>32</v>
      </c>
      <c r="G16507" s="90" t="s">
        <v>78</v>
      </c>
      <c r="H16507" s="91" t="s">
        <v>81</v>
      </c>
      <c r="I16507" s="90">
        <v>26848039</v>
      </c>
      <c r="J16507" s="91">
        <v>5</v>
      </c>
      <c r="K16507" s="90" t="s">
        <v>79</v>
      </c>
      <c r="L16507" s="91" t="s">
        <v>87</v>
      </c>
      <c r="M16507" s="90">
        <v>2021</v>
      </c>
      <c r="N16507" s="91">
        <v>0</v>
      </c>
      <c r="O16507" s="92">
        <v>5291377.403040099</v>
      </c>
      <c r="P16507" s="93">
        <v>6532564.6951112328</v>
      </c>
    </row>
    <row r="16508" spans="1:16" x14ac:dyDescent="0.2">
      <c r="A16508" s="87">
        <v>44980</v>
      </c>
      <c r="B16508" s="88">
        <v>45222</v>
      </c>
      <c r="C16508" s="87" t="s">
        <v>73</v>
      </c>
      <c r="D16508" s="89">
        <v>32731890</v>
      </c>
      <c r="E16508" s="90">
        <v>0</v>
      </c>
      <c r="F16508" s="91">
        <v>72</v>
      </c>
      <c r="G16508" s="90" t="s">
        <v>78</v>
      </c>
      <c r="H16508" s="91" t="s">
        <v>81</v>
      </c>
      <c r="I16508" s="90">
        <v>112581236</v>
      </c>
      <c r="J16508" s="91">
        <v>12</v>
      </c>
      <c r="K16508" s="90" t="s">
        <v>83</v>
      </c>
      <c r="L16508" s="91" t="s">
        <v>77</v>
      </c>
      <c r="M16508" s="90">
        <v>2015</v>
      </c>
      <c r="N16508" s="91">
        <v>242</v>
      </c>
      <c r="O16508" s="92">
        <v>5000628.0255196895</v>
      </c>
      <c r="P16508" s="93">
        <v>6173614.846320604</v>
      </c>
    </row>
    <row r="16509" spans="1:16" x14ac:dyDescent="0.2">
      <c r="A16509" s="87">
        <v>43697</v>
      </c>
      <c r="B16509" s="88">
        <v>44459</v>
      </c>
      <c r="C16509" s="87" t="s">
        <v>73</v>
      </c>
      <c r="D16509" s="89">
        <v>2755484</v>
      </c>
      <c r="E16509" s="90">
        <v>0</v>
      </c>
      <c r="F16509" s="91">
        <v>47</v>
      </c>
      <c r="G16509" s="90" t="s">
        <v>78</v>
      </c>
      <c r="H16509" s="91" t="s">
        <v>75</v>
      </c>
      <c r="I16509" s="90">
        <v>46990616</v>
      </c>
      <c r="J16509" s="91">
        <v>13</v>
      </c>
      <c r="K16509" s="90" t="s">
        <v>86</v>
      </c>
      <c r="L16509" s="91" t="s">
        <v>82</v>
      </c>
      <c r="M16509" s="90">
        <v>2008</v>
      </c>
      <c r="N16509" s="91">
        <v>762</v>
      </c>
      <c r="O16509" s="92">
        <v>5187068.9083113074</v>
      </c>
      <c r="P16509" s="93">
        <v>6403788.7756929714</v>
      </c>
    </row>
    <row r="16510" spans="1:16" x14ac:dyDescent="0.2">
      <c r="A16510" s="87">
        <v>44818</v>
      </c>
      <c r="B16510" s="88">
        <v>44971</v>
      </c>
      <c r="C16510" s="87" t="s">
        <v>73</v>
      </c>
      <c r="D16510" s="89">
        <v>687253</v>
      </c>
      <c r="E16510" s="90">
        <v>0</v>
      </c>
      <c r="F16510" s="91">
        <v>47</v>
      </c>
      <c r="G16510" s="90" t="s">
        <v>74</v>
      </c>
      <c r="H16510" s="91" t="s">
        <v>75</v>
      </c>
      <c r="I16510" s="90">
        <v>108691107</v>
      </c>
      <c r="J16510" s="91">
        <v>18</v>
      </c>
      <c r="K16510" s="90" t="s">
        <v>76</v>
      </c>
      <c r="L16510" s="91" t="s">
        <v>80</v>
      </c>
      <c r="M16510" s="90">
        <v>2019</v>
      </c>
      <c r="N16510" s="91">
        <v>153</v>
      </c>
      <c r="O16510" s="92">
        <v>4982392.2083086241</v>
      </c>
      <c r="P16510" s="93">
        <v>6151101.4917390421</v>
      </c>
    </row>
    <row r="16511" spans="1:16" x14ac:dyDescent="0.2">
      <c r="A16511" s="87">
        <v>44456</v>
      </c>
      <c r="B16511" s="88">
        <v>45063</v>
      </c>
      <c r="C16511" s="87" t="s">
        <v>73</v>
      </c>
      <c r="D16511" s="89">
        <v>905329</v>
      </c>
      <c r="E16511" s="90">
        <v>0</v>
      </c>
      <c r="F16511" s="91">
        <v>55</v>
      </c>
      <c r="G16511" s="90" t="s">
        <v>74</v>
      </c>
      <c r="H16511" s="91" t="s">
        <v>75</v>
      </c>
      <c r="I16511" s="90">
        <v>111817569</v>
      </c>
      <c r="J16511" s="91">
        <v>19</v>
      </c>
      <c r="K16511" s="90" t="s">
        <v>76</v>
      </c>
      <c r="L16511" s="91" t="s">
        <v>80</v>
      </c>
      <c r="M16511" s="90">
        <v>2013</v>
      </c>
      <c r="N16511" s="91">
        <v>607</v>
      </c>
      <c r="O16511" s="92">
        <v>4965543.6831898503</v>
      </c>
      <c r="P16511" s="93">
        <v>6130300.8434442589</v>
      </c>
    </row>
    <row r="16512" spans="1:16" x14ac:dyDescent="0.2">
      <c r="A16512" s="87">
        <v>43228</v>
      </c>
      <c r="B16512" s="88">
        <v>43442</v>
      </c>
      <c r="C16512" s="87" t="s">
        <v>73</v>
      </c>
      <c r="D16512" s="89">
        <v>2450658</v>
      </c>
      <c r="E16512" s="90">
        <v>0</v>
      </c>
      <c r="F16512" s="91">
        <v>38</v>
      </c>
      <c r="G16512" s="90" t="s">
        <v>74</v>
      </c>
      <c r="H16512" s="91" t="s">
        <v>75</v>
      </c>
      <c r="I16512" s="90">
        <v>49348027</v>
      </c>
      <c r="J16512" s="91">
        <v>6</v>
      </c>
      <c r="K16512" s="90" t="s">
        <v>86</v>
      </c>
      <c r="L16512" s="91" t="s">
        <v>77</v>
      </c>
      <c r="M16512" s="90">
        <v>2005</v>
      </c>
      <c r="N16512" s="91">
        <v>214</v>
      </c>
      <c r="O16512" s="92">
        <v>5218453.1651893174</v>
      </c>
      <c r="P16512" s="93">
        <v>6442534.7718386631</v>
      </c>
    </row>
    <row r="16513" spans="1:16" x14ac:dyDescent="0.2">
      <c r="A16513" s="87">
        <v>44393</v>
      </c>
      <c r="B16513" s="88">
        <v>44424</v>
      </c>
      <c r="C16513" s="87" t="s">
        <v>73</v>
      </c>
      <c r="D16513" s="89">
        <v>1442393</v>
      </c>
      <c r="E16513" s="90">
        <v>0</v>
      </c>
      <c r="F16513" s="91">
        <v>33</v>
      </c>
      <c r="G16513" s="90" t="s">
        <v>74</v>
      </c>
      <c r="H16513" s="91" t="s">
        <v>75</v>
      </c>
      <c r="I16513" s="90">
        <v>38003787</v>
      </c>
      <c r="J16513" s="91">
        <v>4</v>
      </c>
      <c r="K16513" s="90" t="s">
        <v>79</v>
      </c>
      <c r="L16513" s="91" t="s">
        <v>87</v>
      </c>
      <c r="M16513" s="90">
        <v>2018</v>
      </c>
      <c r="N16513" s="91">
        <v>31</v>
      </c>
      <c r="O16513" s="92">
        <v>5263185.2868886041</v>
      </c>
      <c r="P16513" s="93">
        <v>6497759.6134427208</v>
      </c>
    </row>
    <row r="16514" spans="1:16" x14ac:dyDescent="0.2">
      <c r="A16514" s="87">
        <v>44659</v>
      </c>
      <c r="B16514" s="88">
        <v>44934</v>
      </c>
      <c r="C16514" s="87" t="s">
        <v>73</v>
      </c>
      <c r="D16514" s="89">
        <v>30198821</v>
      </c>
      <c r="E16514" s="90">
        <v>0</v>
      </c>
      <c r="F16514" s="91">
        <v>69</v>
      </c>
      <c r="G16514" s="90" t="s">
        <v>74</v>
      </c>
      <c r="H16514" s="91" t="s">
        <v>75</v>
      </c>
      <c r="I16514" s="90">
        <v>36315809</v>
      </c>
      <c r="J16514" s="91">
        <v>12</v>
      </c>
      <c r="K16514" s="90" t="s">
        <v>79</v>
      </c>
      <c r="L16514" s="91" t="s">
        <v>77</v>
      </c>
      <c r="M16514" s="90">
        <v>2017</v>
      </c>
      <c r="N16514" s="91">
        <v>275</v>
      </c>
      <c r="O16514" s="92">
        <v>5226473.1814546697</v>
      </c>
      <c r="P16514" s="93">
        <v>6452436.0264872462</v>
      </c>
    </row>
    <row r="16515" spans="1:16" x14ac:dyDescent="0.2">
      <c r="A16515" s="87">
        <v>44878</v>
      </c>
      <c r="B16515" s="88">
        <v>45059</v>
      </c>
      <c r="C16515" s="87" t="s">
        <v>73</v>
      </c>
      <c r="D16515" s="89">
        <v>32200834</v>
      </c>
      <c r="E16515" s="90">
        <v>0</v>
      </c>
      <c r="F16515" s="91">
        <v>22</v>
      </c>
      <c r="G16515" s="90" t="s">
        <v>78</v>
      </c>
      <c r="H16515" s="91" t="s">
        <v>81</v>
      </c>
      <c r="I16515" s="90">
        <v>52765866</v>
      </c>
      <c r="J16515" s="91">
        <v>7</v>
      </c>
      <c r="K16515" s="90" t="s">
        <v>79</v>
      </c>
      <c r="L16515" s="91" t="s">
        <v>87</v>
      </c>
      <c r="M16515" s="90">
        <v>2012</v>
      </c>
      <c r="N16515" s="91">
        <v>181</v>
      </c>
      <c r="O16515" s="92">
        <v>5203464.3728979081</v>
      </c>
      <c r="P16515" s="93">
        <v>6424030.0899974173</v>
      </c>
    </row>
    <row r="16516" spans="1:16" x14ac:dyDescent="0.2">
      <c r="A16516" s="87">
        <v>43719</v>
      </c>
      <c r="B16516" s="88">
        <v>43719</v>
      </c>
      <c r="C16516" s="87" t="s">
        <v>73</v>
      </c>
      <c r="D16516" s="89">
        <v>37601078</v>
      </c>
      <c r="E16516" s="90">
        <v>0</v>
      </c>
      <c r="F16516" s="91">
        <v>66</v>
      </c>
      <c r="G16516" s="90" t="s">
        <v>74</v>
      </c>
      <c r="H16516" s="91" t="s">
        <v>75</v>
      </c>
      <c r="I16516" s="90">
        <v>51549697</v>
      </c>
      <c r="J16516" s="91">
        <v>17</v>
      </c>
      <c r="K16516" s="90" t="s">
        <v>79</v>
      </c>
      <c r="L16516" s="91" t="s">
        <v>77</v>
      </c>
      <c r="M16516" s="90">
        <v>2004</v>
      </c>
      <c r="N16516" s="91">
        <v>0</v>
      </c>
      <c r="O16516" s="92">
        <v>5157642.9559597867</v>
      </c>
      <c r="P16516" s="93">
        <v>6367460.4394565262</v>
      </c>
    </row>
    <row r="16517" spans="1:16" x14ac:dyDescent="0.2">
      <c r="A16517" s="87">
        <v>43242</v>
      </c>
      <c r="B16517" s="88">
        <v>43518</v>
      </c>
      <c r="C16517" s="87" t="s">
        <v>73</v>
      </c>
      <c r="D16517" s="89">
        <v>1314616</v>
      </c>
      <c r="E16517" s="90">
        <v>0</v>
      </c>
      <c r="F16517" s="91">
        <v>74</v>
      </c>
      <c r="G16517" s="90" t="s">
        <v>74</v>
      </c>
      <c r="H16517" s="91" t="s">
        <v>75</v>
      </c>
      <c r="I16517" s="90">
        <v>29919807</v>
      </c>
      <c r="J16517" s="91">
        <v>2</v>
      </c>
      <c r="K16517" s="90" t="s">
        <v>83</v>
      </c>
      <c r="L16517" s="91" t="s">
        <v>82</v>
      </c>
      <c r="M16517" s="90">
        <v>2012</v>
      </c>
      <c r="N16517" s="91">
        <v>276</v>
      </c>
      <c r="O16517" s="92">
        <v>5295861.5300268251</v>
      </c>
      <c r="P16517" s="93">
        <v>6538100.6543541048</v>
      </c>
    </row>
    <row r="16518" spans="1:16" x14ac:dyDescent="0.2">
      <c r="A16518" s="87">
        <v>43345</v>
      </c>
      <c r="B16518" s="88">
        <v>43498</v>
      </c>
      <c r="C16518" s="87" t="s">
        <v>73</v>
      </c>
      <c r="D16518" s="89">
        <v>2858477</v>
      </c>
      <c r="E16518" s="90">
        <v>0</v>
      </c>
      <c r="F16518" s="91">
        <v>36</v>
      </c>
      <c r="G16518" s="90" t="s">
        <v>74</v>
      </c>
      <c r="H16518" s="91" t="s">
        <v>75</v>
      </c>
      <c r="I16518" s="90">
        <v>56392783</v>
      </c>
      <c r="J16518" s="91">
        <v>6</v>
      </c>
      <c r="K16518" s="90" t="s">
        <v>84</v>
      </c>
      <c r="L16518" s="91" t="s">
        <v>82</v>
      </c>
      <c r="M16518" s="90">
        <v>2019</v>
      </c>
      <c r="N16518" s="91">
        <v>153</v>
      </c>
      <c r="O16518" s="92">
        <v>5197915.5621174192</v>
      </c>
      <c r="P16518" s="93">
        <v>6417179.706317801</v>
      </c>
    </row>
    <row r="16519" spans="1:16" x14ac:dyDescent="0.2">
      <c r="A16519" s="87">
        <v>44414</v>
      </c>
      <c r="B16519" s="88">
        <v>44414</v>
      </c>
      <c r="C16519" s="87" t="s">
        <v>73</v>
      </c>
      <c r="D16519" s="89">
        <v>2738702</v>
      </c>
      <c r="E16519" s="90">
        <v>0</v>
      </c>
      <c r="F16519" s="91">
        <v>24</v>
      </c>
      <c r="G16519" s="90" t="s">
        <v>78</v>
      </c>
      <c r="H16519" s="91" t="s">
        <v>75</v>
      </c>
      <c r="I16519" s="90">
        <v>78459510</v>
      </c>
      <c r="J16519" s="91">
        <v>19</v>
      </c>
      <c r="K16519" s="90" t="s">
        <v>83</v>
      </c>
      <c r="L16519" s="91" t="s">
        <v>77</v>
      </c>
      <c r="M16519" s="90">
        <v>2022</v>
      </c>
      <c r="N16519" s="91">
        <v>0</v>
      </c>
      <c r="O16519" s="92">
        <v>5067802.1011514766</v>
      </c>
      <c r="P16519" s="93">
        <v>6256545.8038907116</v>
      </c>
    </row>
    <row r="16520" spans="1:16" x14ac:dyDescent="0.2">
      <c r="A16520" s="87">
        <v>44815</v>
      </c>
      <c r="B16520" s="88">
        <v>44937</v>
      </c>
      <c r="C16520" s="87" t="s">
        <v>73</v>
      </c>
      <c r="D16520" s="89">
        <v>1744193</v>
      </c>
      <c r="E16520" s="90">
        <v>0</v>
      </c>
      <c r="F16520" s="91">
        <v>51</v>
      </c>
      <c r="G16520" s="90" t="s">
        <v>78</v>
      </c>
      <c r="H16520" s="91" t="s">
        <v>81</v>
      </c>
      <c r="I16520" s="90">
        <v>71780517</v>
      </c>
      <c r="J16520" s="91">
        <v>11</v>
      </c>
      <c r="K16520" s="90" t="s">
        <v>79</v>
      </c>
      <c r="L16520" s="91" t="s">
        <v>87</v>
      </c>
      <c r="M16520" s="90">
        <v>2022</v>
      </c>
      <c r="N16520" s="91">
        <v>122</v>
      </c>
      <c r="O16520" s="92">
        <v>5127264.9365743129</v>
      </c>
      <c r="P16520" s="93">
        <v>6329956.7118201386</v>
      </c>
    </row>
    <row r="16521" spans="1:16" x14ac:dyDescent="0.2">
      <c r="A16521" s="87">
        <v>44236</v>
      </c>
      <c r="B16521" s="88">
        <v>44386</v>
      </c>
      <c r="C16521" s="87" t="s">
        <v>73</v>
      </c>
      <c r="D16521" s="89">
        <v>2560630</v>
      </c>
      <c r="E16521" s="90">
        <v>0</v>
      </c>
      <c r="F16521" s="91">
        <v>20</v>
      </c>
      <c r="G16521" s="90" t="s">
        <v>74</v>
      </c>
      <c r="H16521" s="91" t="s">
        <v>75</v>
      </c>
      <c r="I16521" s="90">
        <v>57172856</v>
      </c>
      <c r="J16521" s="91">
        <v>17</v>
      </c>
      <c r="K16521" s="90" t="s">
        <v>76</v>
      </c>
      <c r="L16521" s="91" t="s">
        <v>82</v>
      </c>
      <c r="M16521" s="90">
        <v>2005</v>
      </c>
      <c r="N16521" s="91">
        <v>150</v>
      </c>
      <c r="O16521" s="92">
        <v>5140138.6666918509</v>
      </c>
      <c r="P16521" s="93">
        <v>6345850.2057924084</v>
      </c>
    </row>
    <row r="16522" spans="1:16" x14ac:dyDescent="0.2">
      <c r="A16522" s="87">
        <v>45362</v>
      </c>
      <c r="B16522" s="88">
        <v>45423</v>
      </c>
      <c r="C16522" s="87" t="s">
        <v>73</v>
      </c>
      <c r="D16522" s="89">
        <v>32632765</v>
      </c>
      <c r="E16522" s="90">
        <v>0</v>
      </c>
      <c r="F16522" s="91">
        <v>35</v>
      </c>
      <c r="G16522" s="90" t="s">
        <v>78</v>
      </c>
      <c r="H16522" s="91" t="s">
        <v>75</v>
      </c>
      <c r="I16522" s="90">
        <v>42761336</v>
      </c>
      <c r="J16522" s="91">
        <v>6</v>
      </c>
      <c r="K16522" s="90" t="s">
        <v>76</v>
      </c>
      <c r="L16522" s="91" t="s">
        <v>80</v>
      </c>
      <c r="M16522" s="90">
        <v>2003</v>
      </c>
      <c r="N16522" s="91">
        <v>61</v>
      </c>
      <c r="O16522" s="92">
        <v>5238829.8734961478</v>
      </c>
      <c r="P16522" s="93">
        <v>6467691.201847096</v>
      </c>
    </row>
    <row r="16523" spans="1:16" x14ac:dyDescent="0.2">
      <c r="A16523" s="87">
        <v>45010</v>
      </c>
      <c r="B16523" s="88">
        <v>45071</v>
      </c>
      <c r="C16523" s="87" t="s">
        <v>73</v>
      </c>
      <c r="D16523" s="89">
        <v>36127740</v>
      </c>
      <c r="E16523" s="90">
        <v>0</v>
      </c>
      <c r="F16523" s="91">
        <v>28</v>
      </c>
      <c r="G16523" s="90" t="s">
        <v>74</v>
      </c>
      <c r="H16523" s="91" t="s">
        <v>75</v>
      </c>
      <c r="I16523" s="90">
        <v>100952240</v>
      </c>
      <c r="J16523" s="91">
        <v>5</v>
      </c>
      <c r="K16523" s="90" t="s">
        <v>83</v>
      </c>
      <c r="L16523" s="91" t="s">
        <v>77</v>
      </c>
      <c r="M16523" s="90">
        <v>2003</v>
      </c>
      <c r="N16523" s="91">
        <v>61</v>
      </c>
      <c r="O16523" s="92">
        <v>5071411.8788434118</v>
      </c>
      <c r="P16523" s="93">
        <v>6261002.3195597669</v>
      </c>
    </row>
    <row r="16524" spans="1:16" x14ac:dyDescent="0.2">
      <c r="A16524" s="87">
        <v>45348</v>
      </c>
      <c r="B16524" s="88">
        <v>45408</v>
      </c>
      <c r="C16524" s="87" t="s">
        <v>73</v>
      </c>
      <c r="D16524" s="89">
        <v>1424197</v>
      </c>
      <c r="E16524" s="90">
        <v>0</v>
      </c>
      <c r="F16524" s="91">
        <v>72</v>
      </c>
      <c r="G16524" s="90" t="s">
        <v>74</v>
      </c>
      <c r="H16524" s="91" t="s">
        <v>75</v>
      </c>
      <c r="I16524" s="90">
        <v>102086948</v>
      </c>
      <c r="J16524" s="91">
        <v>10</v>
      </c>
      <c r="K16524" s="90" t="s">
        <v>84</v>
      </c>
      <c r="L16524" s="91" t="s">
        <v>82</v>
      </c>
      <c r="M16524" s="90">
        <v>2017</v>
      </c>
      <c r="N16524" s="91">
        <v>60</v>
      </c>
      <c r="O16524" s="92">
        <v>5042835.5319326511</v>
      </c>
      <c r="P16524" s="93">
        <v>6225722.8789291987</v>
      </c>
    </row>
    <row r="16525" spans="1:16" x14ac:dyDescent="0.2">
      <c r="A16525" s="87">
        <v>43521</v>
      </c>
      <c r="B16525" s="88">
        <v>43886</v>
      </c>
      <c r="C16525" s="87" t="s">
        <v>73</v>
      </c>
      <c r="D16525" s="89">
        <v>2026925</v>
      </c>
      <c r="E16525" s="90">
        <v>0</v>
      </c>
      <c r="F16525" s="91">
        <v>25</v>
      </c>
      <c r="G16525" s="90" t="s">
        <v>78</v>
      </c>
      <c r="H16525" s="91" t="s">
        <v>75</v>
      </c>
      <c r="I16525" s="90">
        <v>54222212</v>
      </c>
      <c r="J16525" s="91">
        <v>5</v>
      </c>
      <c r="K16525" s="90" t="s">
        <v>83</v>
      </c>
      <c r="L16525" s="91" t="s">
        <v>87</v>
      </c>
      <c r="M16525" s="90">
        <v>2014</v>
      </c>
      <c r="N16525" s="91">
        <v>365</v>
      </c>
      <c r="O16525" s="92">
        <v>5208206.8317746483</v>
      </c>
      <c r="P16525" s="93">
        <v>6429884.9774995651</v>
      </c>
    </row>
    <row r="16526" spans="1:16" x14ac:dyDescent="0.2">
      <c r="A16526" s="87">
        <v>43107</v>
      </c>
      <c r="B16526" s="88">
        <v>43380</v>
      </c>
      <c r="C16526" s="87" t="s">
        <v>73</v>
      </c>
      <c r="D16526" s="89">
        <v>1214609</v>
      </c>
      <c r="E16526" s="90">
        <v>0</v>
      </c>
      <c r="F16526" s="91">
        <v>36</v>
      </c>
      <c r="G16526" s="90" t="s">
        <v>74</v>
      </c>
      <c r="H16526" s="91" t="s">
        <v>75</v>
      </c>
      <c r="I16526" s="90">
        <v>28265177</v>
      </c>
      <c r="J16526" s="91">
        <v>8</v>
      </c>
      <c r="K16526" s="90" t="s">
        <v>79</v>
      </c>
      <c r="L16526" s="91" t="s">
        <v>85</v>
      </c>
      <c r="M16526" s="90">
        <v>2023</v>
      </c>
      <c r="N16526" s="91">
        <v>273</v>
      </c>
      <c r="O16526" s="92">
        <v>5270519.4001262803</v>
      </c>
      <c r="P16526" s="93">
        <v>6506814.0742299752</v>
      </c>
    </row>
    <row r="16527" spans="1:16" x14ac:dyDescent="0.2">
      <c r="A16527" s="87">
        <v>44649</v>
      </c>
      <c r="B16527" s="88">
        <v>44649</v>
      </c>
      <c r="C16527" s="87" t="s">
        <v>73</v>
      </c>
      <c r="D16527" s="89">
        <v>2280155</v>
      </c>
      <c r="E16527" s="90">
        <v>0</v>
      </c>
      <c r="F16527" s="91">
        <v>56</v>
      </c>
      <c r="G16527" s="90" t="s">
        <v>74</v>
      </c>
      <c r="H16527" s="91" t="s">
        <v>75</v>
      </c>
      <c r="I16527" s="90">
        <v>89373223</v>
      </c>
      <c r="J16527" s="91">
        <v>0</v>
      </c>
      <c r="K16527" s="90" t="s">
        <v>83</v>
      </c>
      <c r="L16527" s="91" t="s">
        <v>87</v>
      </c>
      <c r="M16527" s="90">
        <v>2008</v>
      </c>
      <c r="N16527" s="91">
        <v>0</v>
      </c>
      <c r="O16527" s="92">
        <v>5131288.979751816</v>
      </c>
      <c r="P16527" s="93">
        <v>6334924.6663602674</v>
      </c>
    </row>
    <row r="16528" spans="1:16" x14ac:dyDescent="0.2">
      <c r="A16528" s="87">
        <v>45434</v>
      </c>
      <c r="B16528" s="88">
        <v>45434</v>
      </c>
      <c r="C16528" s="87" t="s">
        <v>73</v>
      </c>
      <c r="D16528" s="89">
        <v>30940589</v>
      </c>
      <c r="E16528" s="90">
        <v>0</v>
      </c>
      <c r="F16528" s="91">
        <v>47</v>
      </c>
      <c r="G16528" s="90" t="s">
        <v>74</v>
      </c>
      <c r="H16528" s="91" t="s">
        <v>81</v>
      </c>
      <c r="I16528" s="90">
        <v>58250780</v>
      </c>
      <c r="J16528" s="91">
        <v>18</v>
      </c>
      <c r="K16528" s="90" t="s">
        <v>86</v>
      </c>
      <c r="L16528" s="91" t="s">
        <v>77</v>
      </c>
      <c r="M16528" s="90">
        <v>2003</v>
      </c>
      <c r="N16528" s="91">
        <v>0</v>
      </c>
      <c r="O16528" s="92">
        <v>5132738.9986720635</v>
      </c>
      <c r="P16528" s="93">
        <v>6336714.8131753858</v>
      </c>
    </row>
    <row r="16529" spans="1:16" x14ac:dyDescent="0.2">
      <c r="A16529" s="87">
        <v>43771</v>
      </c>
      <c r="B16529" s="88">
        <v>43771</v>
      </c>
      <c r="C16529" s="87" t="s">
        <v>73</v>
      </c>
      <c r="D16529" s="89">
        <v>2382567</v>
      </c>
      <c r="E16529" s="90">
        <v>0</v>
      </c>
      <c r="F16529" s="91">
        <v>36</v>
      </c>
      <c r="G16529" s="90" t="s">
        <v>74</v>
      </c>
      <c r="H16529" s="91" t="s">
        <v>81</v>
      </c>
      <c r="I16529" s="90">
        <v>71092377</v>
      </c>
      <c r="J16529" s="91">
        <v>4</v>
      </c>
      <c r="K16529" s="90" t="s">
        <v>84</v>
      </c>
      <c r="L16529" s="91" t="s">
        <v>80</v>
      </c>
      <c r="M16529" s="90">
        <v>2000</v>
      </c>
      <c r="N16529" s="91">
        <v>0</v>
      </c>
      <c r="O16529" s="92">
        <v>5165293.183480219</v>
      </c>
      <c r="P16529" s="93">
        <v>6376905.1647903938</v>
      </c>
    </row>
    <row r="16530" spans="1:16" x14ac:dyDescent="0.2">
      <c r="A16530" s="87">
        <v>43516</v>
      </c>
      <c r="B16530" s="88">
        <v>44155</v>
      </c>
      <c r="C16530" s="87" t="s">
        <v>73</v>
      </c>
      <c r="D16530" s="89">
        <v>2606013</v>
      </c>
      <c r="E16530" s="90">
        <v>0</v>
      </c>
      <c r="F16530" s="91">
        <v>61</v>
      </c>
      <c r="G16530" s="90" t="s">
        <v>74</v>
      </c>
      <c r="H16530" s="91" t="s">
        <v>75</v>
      </c>
      <c r="I16530" s="90">
        <v>22160329</v>
      </c>
      <c r="J16530" s="91">
        <v>18</v>
      </c>
      <c r="K16530" s="90" t="s">
        <v>79</v>
      </c>
      <c r="L16530" s="91" t="s">
        <v>77</v>
      </c>
      <c r="M16530" s="90">
        <v>2010</v>
      </c>
      <c r="N16530" s="91">
        <v>639</v>
      </c>
      <c r="O16530" s="92">
        <v>5236127.8667757269</v>
      </c>
      <c r="P16530" s="93">
        <v>6464355.3910811441</v>
      </c>
    </row>
    <row r="16531" spans="1:16" x14ac:dyDescent="0.2">
      <c r="A16531" s="87">
        <v>44107</v>
      </c>
      <c r="B16531" s="88">
        <v>44168</v>
      </c>
      <c r="C16531" s="87" t="s">
        <v>73</v>
      </c>
      <c r="D16531" s="89">
        <v>913859</v>
      </c>
      <c r="E16531" s="90">
        <v>0</v>
      </c>
      <c r="F16531" s="91">
        <v>62</v>
      </c>
      <c r="G16531" s="90" t="s">
        <v>78</v>
      </c>
      <c r="H16531" s="91" t="s">
        <v>75</v>
      </c>
      <c r="I16531" s="90">
        <v>79061510</v>
      </c>
      <c r="J16531" s="91">
        <v>12</v>
      </c>
      <c r="K16531" s="90" t="s">
        <v>76</v>
      </c>
      <c r="L16531" s="91" t="s">
        <v>82</v>
      </c>
      <c r="M16531" s="90">
        <v>2014</v>
      </c>
      <c r="N16531" s="91">
        <v>61</v>
      </c>
      <c r="O16531" s="92">
        <v>5100983.39672253</v>
      </c>
      <c r="P16531" s="93">
        <v>6297510.3663241109</v>
      </c>
    </row>
    <row r="16532" spans="1:16" x14ac:dyDescent="0.2">
      <c r="A16532" s="87">
        <v>44837</v>
      </c>
      <c r="B16532" s="88">
        <v>44988</v>
      </c>
      <c r="C16532" s="87" t="s">
        <v>73</v>
      </c>
      <c r="D16532" s="89">
        <v>2628197</v>
      </c>
      <c r="E16532" s="90">
        <v>0</v>
      </c>
      <c r="F16532" s="91">
        <v>56</v>
      </c>
      <c r="G16532" s="90" t="s">
        <v>74</v>
      </c>
      <c r="H16532" s="91" t="s">
        <v>75</v>
      </c>
      <c r="I16532" s="90">
        <v>38624457</v>
      </c>
      <c r="J16532" s="91">
        <v>3</v>
      </c>
      <c r="K16532" s="90" t="s">
        <v>79</v>
      </c>
      <c r="L16532" s="91" t="s">
        <v>87</v>
      </c>
      <c r="M16532" s="90">
        <v>2008</v>
      </c>
      <c r="N16532" s="91">
        <v>151</v>
      </c>
      <c r="O16532" s="92">
        <v>5265718.5501502696</v>
      </c>
      <c r="P16532" s="93">
        <v>6500887.0989509486</v>
      </c>
    </row>
    <row r="16533" spans="1:16" x14ac:dyDescent="0.2">
      <c r="A16533" s="87">
        <v>43528</v>
      </c>
      <c r="B16533" s="88">
        <v>43528</v>
      </c>
      <c r="C16533" s="87" t="s">
        <v>73</v>
      </c>
      <c r="D16533" s="89">
        <v>37317927</v>
      </c>
      <c r="E16533" s="90">
        <v>0</v>
      </c>
      <c r="F16533" s="91">
        <v>21</v>
      </c>
      <c r="G16533" s="90" t="s">
        <v>78</v>
      </c>
      <c r="H16533" s="91" t="s">
        <v>75</v>
      </c>
      <c r="I16533" s="90">
        <v>78274697</v>
      </c>
      <c r="J16533" s="91">
        <v>5</v>
      </c>
      <c r="K16533" s="90" t="s">
        <v>76</v>
      </c>
      <c r="L16533" s="91" t="s">
        <v>87</v>
      </c>
      <c r="M16533" s="90">
        <v>2019</v>
      </c>
      <c r="N16533" s="91">
        <v>0</v>
      </c>
      <c r="O16533" s="92">
        <v>5138962.9724520138</v>
      </c>
      <c r="P16533" s="93">
        <v>6344398.731422239</v>
      </c>
    </row>
    <row r="16534" spans="1:16" x14ac:dyDescent="0.2">
      <c r="A16534" s="87">
        <v>43434</v>
      </c>
      <c r="B16534" s="88">
        <v>43434</v>
      </c>
      <c r="C16534" s="87" t="s">
        <v>73</v>
      </c>
      <c r="D16534" s="89">
        <v>37588572</v>
      </c>
      <c r="E16534" s="90">
        <v>0</v>
      </c>
      <c r="F16534" s="91">
        <v>56</v>
      </c>
      <c r="G16534" s="90" t="s">
        <v>74</v>
      </c>
      <c r="H16534" s="91" t="s">
        <v>75</v>
      </c>
      <c r="I16534" s="90">
        <v>70206186</v>
      </c>
      <c r="J16534" s="91">
        <v>0</v>
      </c>
      <c r="K16534" s="90" t="s">
        <v>79</v>
      </c>
      <c r="L16534" s="91" t="s">
        <v>82</v>
      </c>
      <c r="M16534" s="90">
        <v>2022</v>
      </c>
      <c r="N16534" s="91">
        <v>0</v>
      </c>
      <c r="O16534" s="92">
        <v>5188094.7910572244</v>
      </c>
      <c r="P16534" s="93">
        <v>6405055.2976015108</v>
      </c>
    </row>
    <row r="16535" spans="1:16" x14ac:dyDescent="0.2">
      <c r="A16535" s="87">
        <v>45420</v>
      </c>
      <c r="B16535" s="88">
        <v>45420</v>
      </c>
      <c r="C16535" s="87" t="s">
        <v>73</v>
      </c>
      <c r="D16535" s="89">
        <v>2328566</v>
      </c>
      <c r="E16535" s="90">
        <v>0</v>
      </c>
      <c r="F16535" s="91">
        <v>69</v>
      </c>
      <c r="G16535" s="90" t="s">
        <v>74</v>
      </c>
      <c r="H16535" s="91" t="s">
        <v>75</v>
      </c>
      <c r="I16535" s="90">
        <v>100617840</v>
      </c>
      <c r="J16535" s="91">
        <v>18</v>
      </c>
      <c r="K16535" s="90" t="s">
        <v>79</v>
      </c>
      <c r="L16535" s="91" t="s">
        <v>87</v>
      </c>
      <c r="M16535" s="90">
        <v>2002</v>
      </c>
      <c r="N16535" s="91">
        <v>0</v>
      </c>
      <c r="O16535" s="92">
        <v>5007174.7178745205</v>
      </c>
      <c r="P16535" s="93">
        <v>6181697.1825611349</v>
      </c>
    </row>
    <row r="16536" spans="1:16" x14ac:dyDescent="0.2">
      <c r="A16536" s="87">
        <v>43627</v>
      </c>
      <c r="B16536" s="88">
        <v>43627</v>
      </c>
      <c r="C16536" s="87" t="s">
        <v>73</v>
      </c>
      <c r="D16536" s="89">
        <v>1575378</v>
      </c>
      <c r="E16536" s="90">
        <v>0</v>
      </c>
      <c r="F16536" s="91">
        <v>40</v>
      </c>
      <c r="G16536" s="90" t="s">
        <v>78</v>
      </c>
      <c r="H16536" s="91" t="s">
        <v>75</v>
      </c>
      <c r="I16536" s="90">
        <v>38704277</v>
      </c>
      <c r="J16536" s="91">
        <v>1</v>
      </c>
      <c r="K16536" s="90" t="s">
        <v>79</v>
      </c>
      <c r="L16536" s="91" t="s">
        <v>85</v>
      </c>
      <c r="M16536" s="90">
        <v>2014</v>
      </c>
      <c r="N16536" s="91">
        <v>0</v>
      </c>
      <c r="O16536" s="92">
        <v>5276413.9654853744</v>
      </c>
      <c r="P16536" s="93">
        <v>6514091.3154140413</v>
      </c>
    </row>
    <row r="16537" spans="1:16" x14ac:dyDescent="0.2">
      <c r="A16537" s="87">
        <v>44296</v>
      </c>
      <c r="B16537" s="88">
        <v>44387</v>
      </c>
      <c r="C16537" s="87" t="s">
        <v>73</v>
      </c>
      <c r="D16537" s="89">
        <v>1543137</v>
      </c>
      <c r="E16537" s="90">
        <v>0</v>
      </c>
      <c r="F16537" s="91">
        <v>45</v>
      </c>
      <c r="G16537" s="90" t="s">
        <v>78</v>
      </c>
      <c r="H16537" s="91" t="s">
        <v>75</v>
      </c>
      <c r="I16537" s="90">
        <v>87418963</v>
      </c>
      <c r="J16537" s="91">
        <v>7</v>
      </c>
      <c r="K16537" s="90" t="s">
        <v>83</v>
      </c>
      <c r="L16537" s="91" t="s">
        <v>82</v>
      </c>
      <c r="M16537" s="90">
        <v>2014</v>
      </c>
      <c r="N16537" s="91">
        <v>91</v>
      </c>
      <c r="O16537" s="92">
        <v>5101265.4290156448</v>
      </c>
      <c r="P16537" s="93">
        <v>6297858.554340302</v>
      </c>
    </row>
    <row r="16538" spans="1:16" x14ac:dyDescent="0.2">
      <c r="A16538" s="87">
        <v>44854</v>
      </c>
      <c r="B16538" s="88">
        <v>45097</v>
      </c>
      <c r="C16538" s="87" t="s">
        <v>73</v>
      </c>
      <c r="D16538" s="89">
        <v>36115868</v>
      </c>
      <c r="E16538" s="90">
        <v>0</v>
      </c>
      <c r="F16538" s="91">
        <v>36</v>
      </c>
      <c r="G16538" s="90" t="s">
        <v>78</v>
      </c>
      <c r="H16538" s="91" t="s">
        <v>75</v>
      </c>
      <c r="I16538" s="90">
        <v>103906667</v>
      </c>
      <c r="J16538" s="91">
        <v>6</v>
      </c>
      <c r="K16538" s="90" t="s">
        <v>76</v>
      </c>
      <c r="L16538" s="91" t="s">
        <v>82</v>
      </c>
      <c r="M16538" s="90">
        <v>2019</v>
      </c>
      <c r="N16538" s="91">
        <v>243</v>
      </c>
      <c r="O16538" s="92">
        <v>5056594.2363710981</v>
      </c>
      <c r="P16538" s="93">
        <v>6242708.9337914791</v>
      </c>
    </row>
    <row r="16539" spans="1:16" x14ac:dyDescent="0.2">
      <c r="A16539" s="87">
        <v>44773</v>
      </c>
      <c r="B16539" s="88">
        <v>44985</v>
      </c>
      <c r="C16539" s="87" t="s">
        <v>73</v>
      </c>
      <c r="D16539" s="89">
        <v>2732174</v>
      </c>
      <c r="E16539" s="90">
        <v>0</v>
      </c>
      <c r="F16539" s="91">
        <v>38</v>
      </c>
      <c r="G16539" s="90" t="s">
        <v>78</v>
      </c>
      <c r="H16539" s="91" t="s">
        <v>75</v>
      </c>
      <c r="I16539" s="90">
        <v>27765376</v>
      </c>
      <c r="J16539" s="91">
        <v>8</v>
      </c>
      <c r="K16539" s="90" t="s">
        <v>79</v>
      </c>
      <c r="L16539" s="91" t="s">
        <v>77</v>
      </c>
      <c r="M16539" s="90">
        <v>2014</v>
      </c>
      <c r="N16539" s="91">
        <v>212</v>
      </c>
      <c r="O16539" s="92">
        <v>5272341.7831766447</v>
      </c>
      <c r="P16539" s="93">
        <v>6509063.9298477089</v>
      </c>
    </row>
    <row r="16540" spans="1:16" x14ac:dyDescent="0.2">
      <c r="A16540" s="87">
        <v>45469</v>
      </c>
      <c r="B16540" s="88">
        <v>45469</v>
      </c>
      <c r="C16540" s="87" t="s">
        <v>73</v>
      </c>
      <c r="D16540" s="89">
        <v>1860137</v>
      </c>
      <c r="E16540" s="90">
        <v>0</v>
      </c>
      <c r="F16540" s="91">
        <v>22</v>
      </c>
      <c r="G16540" s="90" t="s">
        <v>78</v>
      </c>
      <c r="H16540" s="91" t="s">
        <v>75</v>
      </c>
      <c r="I16540" s="90">
        <v>26448519</v>
      </c>
      <c r="J16540" s="91">
        <v>6</v>
      </c>
      <c r="K16540" s="90" t="s">
        <v>79</v>
      </c>
      <c r="L16540" s="91" t="s">
        <v>77</v>
      </c>
      <c r="M16540" s="90">
        <v>2007</v>
      </c>
      <c r="N16540" s="91">
        <v>0</v>
      </c>
      <c r="O16540" s="92">
        <v>5287517.6746633239</v>
      </c>
      <c r="P16540" s="93">
        <v>6527799.5983497826</v>
      </c>
    </row>
    <row r="16541" spans="1:16" x14ac:dyDescent="0.2">
      <c r="A16541" s="87">
        <v>44656</v>
      </c>
      <c r="B16541" s="88">
        <v>44747</v>
      </c>
      <c r="C16541" s="87" t="s">
        <v>73</v>
      </c>
      <c r="D16541" s="89">
        <v>2983127</v>
      </c>
      <c r="E16541" s="90">
        <v>0</v>
      </c>
      <c r="F16541" s="91">
        <v>67</v>
      </c>
      <c r="G16541" s="90" t="s">
        <v>74</v>
      </c>
      <c r="H16541" s="91" t="s">
        <v>75</v>
      </c>
      <c r="I16541" s="90">
        <v>83825069</v>
      </c>
      <c r="J16541" s="91">
        <v>10</v>
      </c>
      <c r="K16541" s="90" t="s">
        <v>79</v>
      </c>
      <c r="L16541" s="91" t="s">
        <v>87</v>
      </c>
      <c r="M16541" s="90">
        <v>2015</v>
      </c>
      <c r="N16541" s="91">
        <v>91</v>
      </c>
      <c r="O16541" s="92">
        <v>5096785.3532164805</v>
      </c>
      <c r="P16541" s="93">
        <v>6292327.5965635544</v>
      </c>
    </row>
    <row r="16542" spans="1:16" x14ac:dyDescent="0.2">
      <c r="A16542" s="87">
        <v>45129</v>
      </c>
      <c r="B16542" s="88">
        <v>45344</v>
      </c>
      <c r="C16542" s="87" t="s">
        <v>73</v>
      </c>
      <c r="D16542" s="89">
        <v>1995775</v>
      </c>
      <c r="E16542" s="90">
        <v>0</v>
      </c>
      <c r="F16542" s="91">
        <v>52</v>
      </c>
      <c r="G16542" s="90" t="s">
        <v>78</v>
      </c>
      <c r="H16542" s="91" t="s">
        <v>75</v>
      </c>
      <c r="I16542" s="90">
        <v>111896929</v>
      </c>
      <c r="J16542" s="91">
        <v>14</v>
      </c>
      <c r="K16542" s="90" t="s">
        <v>79</v>
      </c>
      <c r="L16542" s="91" t="s">
        <v>85</v>
      </c>
      <c r="M16542" s="90">
        <v>2019</v>
      </c>
      <c r="N16542" s="91">
        <v>215</v>
      </c>
      <c r="O16542" s="92">
        <v>4992719.5152376676</v>
      </c>
      <c r="P16542" s="93">
        <v>6163851.2533798357</v>
      </c>
    </row>
    <row r="16543" spans="1:16" x14ac:dyDescent="0.2">
      <c r="A16543" s="87">
        <v>44755</v>
      </c>
      <c r="B16543" s="88">
        <v>44878</v>
      </c>
      <c r="C16543" s="87" t="s">
        <v>73</v>
      </c>
      <c r="D16543" s="89">
        <v>2770725</v>
      </c>
      <c r="E16543" s="90">
        <v>0</v>
      </c>
      <c r="F16543" s="91">
        <v>18</v>
      </c>
      <c r="G16543" s="90" t="s">
        <v>78</v>
      </c>
      <c r="H16543" s="91" t="s">
        <v>75</v>
      </c>
      <c r="I16543" s="90">
        <v>77462372</v>
      </c>
      <c r="J16543" s="91">
        <v>18</v>
      </c>
      <c r="K16543" s="90" t="s">
        <v>83</v>
      </c>
      <c r="L16543" s="91" t="s">
        <v>82</v>
      </c>
      <c r="M16543" s="90">
        <v>2010</v>
      </c>
      <c r="N16543" s="91">
        <v>123</v>
      </c>
      <c r="O16543" s="92">
        <v>5075113.3251880454</v>
      </c>
      <c r="P16543" s="93">
        <v>6265572.0064049941</v>
      </c>
    </row>
    <row r="16544" spans="1:16" x14ac:dyDescent="0.2">
      <c r="A16544" s="87">
        <v>43554</v>
      </c>
      <c r="B16544" s="88">
        <v>43707</v>
      </c>
      <c r="C16544" s="87" t="s">
        <v>73</v>
      </c>
      <c r="D16544" s="89">
        <v>2175909</v>
      </c>
      <c r="E16544" s="90">
        <v>0</v>
      </c>
      <c r="F16544" s="91">
        <v>31</v>
      </c>
      <c r="G16544" s="90" t="s">
        <v>78</v>
      </c>
      <c r="H16544" s="91" t="s">
        <v>75</v>
      </c>
      <c r="I16544" s="90">
        <v>91479216</v>
      </c>
      <c r="J16544" s="91">
        <v>12</v>
      </c>
      <c r="K16544" s="90" t="s">
        <v>86</v>
      </c>
      <c r="L16544" s="91" t="s">
        <v>87</v>
      </c>
      <c r="M16544" s="90">
        <v>2009</v>
      </c>
      <c r="N16544" s="91">
        <v>153</v>
      </c>
      <c r="O16544" s="92">
        <v>5063666.2789120954</v>
      </c>
      <c r="P16544" s="93">
        <v>6251439.8505087597</v>
      </c>
    </row>
    <row r="16545" spans="1:16" x14ac:dyDescent="0.2">
      <c r="A16545" s="87">
        <v>43846</v>
      </c>
      <c r="B16545" s="88">
        <v>43906</v>
      </c>
      <c r="C16545" s="87" t="s">
        <v>73</v>
      </c>
      <c r="D16545" s="89">
        <v>2340932</v>
      </c>
      <c r="E16545" s="90">
        <v>0</v>
      </c>
      <c r="F16545" s="91">
        <v>40</v>
      </c>
      <c r="G16545" s="90" t="s">
        <v>74</v>
      </c>
      <c r="H16545" s="91" t="s">
        <v>81</v>
      </c>
      <c r="I16545" s="90">
        <v>43342613</v>
      </c>
      <c r="J16545" s="91">
        <v>1</v>
      </c>
      <c r="K16545" s="90" t="s">
        <v>79</v>
      </c>
      <c r="L16545" s="91" t="s">
        <v>80</v>
      </c>
      <c r="M16545" s="90">
        <v>2005</v>
      </c>
      <c r="N16545" s="91">
        <v>60</v>
      </c>
      <c r="O16545" s="92">
        <v>5262331.6981024574</v>
      </c>
      <c r="P16545" s="93">
        <v>6496705.8001264902</v>
      </c>
    </row>
    <row r="16546" spans="1:16" x14ac:dyDescent="0.2">
      <c r="A16546" s="87">
        <v>45004</v>
      </c>
      <c r="B16546" s="88">
        <v>45004</v>
      </c>
      <c r="C16546" s="87" t="s">
        <v>73</v>
      </c>
      <c r="D16546" s="89">
        <v>902179</v>
      </c>
      <c r="E16546" s="90">
        <v>0</v>
      </c>
      <c r="F16546" s="91">
        <v>58</v>
      </c>
      <c r="G16546" s="90" t="s">
        <v>74</v>
      </c>
      <c r="H16546" s="91" t="s">
        <v>81</v>
      </c>
      <c r="I16546" s="90">
        <v>83205585</v>
      </c>
      <c r="J16546" s="91">
        <v>13</v>
      </c>
      <c r="K16546" s="90" t="s">
        <v>79</v>
      </c>
      <c r="L16546" s="91" t="s">
        <v>85</v>
      </c>
      <c r="M16546" s="90">
        <v>2000</v>
      </c>
      <c r="N16546" s="91">
        <v>0</v>
      </c>
      <c r="O16546" s="92">
        <v>5083998.8166454136</v>
      </c>
      <c r="P16546" s="93">
        <v>6276541.7489449549</v>
      </c>
    </row>
    <row r="16547" spans="1:16" x14ac:dyDescent="0.2">
      <c r="A16547" s="87">
        <v>44029</v>
      </c>
      <c r="B16547" s="88">
        <v>44152</v>
      </c>
      <c r="C16547" s="87" t="s">
        <v>73</v>
      </c>
      <c r="D16547" s="89">
        <v>1418461</v>
      </c>
      <c r="E16547" s="90">
        <v>0</v>
      </c>
      <c r="F16547" s="91">
        <v>31</v>
      </c>
      <c r="G16547" s="90" t="s">
        <v>78</v>
      </c>
      <c r="H16547" s="91" t="s">
        <v>75</v>
      </c>
      <c r="I16547" s="90">
        <v>116982113</v>
      </c>
      <c r="J16547" s="91">
        <v>7</v>
      </c>
      <c r="K16547" s="90" t="s">
        <v>83</v>
      </c>
      <c r="L16547" s="91" t="s">
        <v>87</v>
      </c>
      <c r="M16547" s="90">
        <v>2005</v>
      </c>
      <c r="N16547" s="91">
        <v>123</v>
      </c>
      <c r="O16547" s="92">
        <v>5013469.4627412418</v>
      </c>
      <c r="P16547" s="93">
        <v>6189468.4725200525</v>
      </c>
    </row>
    <row r="16548" spans="1:16" x14ac:dyDescent="0.2">
      <c r="A16548" s="87">
        <v>43948</v>
      </c>
      <c r="B16548" s="88">
        <v>44192</v>
      </c>
      <c r="C16548" s="87" t="s">
        <v>73</v>
      </c>
      <c r="D16548" s="89">
        <v>1787572</v>
      </c>
      <c r="E16548" s="90">
        <v>0</v>
      </c>
      <c r="F16548" s="91">
        <v>44</v>
      </c>
      <c r="G16548" s="90" t="s">
        <v>74</v>
      </c>
      <c r="H16548" s="91" t="s">
        <v>75</v>
      </c>
      <c r="I16548" s="90">
        <v>79610595</v>
      </c>
      <c r="J16548" s="91">
        <v>6</v>
      </c>
      <c r="K16548" s="90" t="s">
        <v>76</v>
      </c>
      <c r="L16548" s="91" t="s">
        <v>82</v>
      </c>
      <c r="M16548" s="90">
        <v>2017</v>
      </c>
      <c r="N16548" s="91">
        <v>244</v>
      </c>
      <c r="O16548" s="92">
        <v>5128595.5008243108</v>
      </c>
      <c r="P16548" s="93">
        <v>6331599.3837337168</v>
      </c>
    </row>
    <row r="16549" spans="1:16" x14ac:dyDescent="0.2">
      <c r="A16549" s="87">
        <v>43968</v>
      </c>
      <c r="B16549" s="88">
        <v>44244</v>
      </c>
      <c r="C16549" s="87" t="s">
        <v>73</v>
      </c>
      <c r="D16549" s="89">
        <v>1378785</v>
      </c>
      <c r="E16549" s="90">
        <v>0</v>
      </c>
      <c r="F16549" s="91">
        <v>54</v>
      </c>
      <c r="G16549" s="90" t="s">
        <v>78</v>
      </c>
      <c r="H16549" s="91" t="s">
        <v>75</v>
      </c>
      <c r="I16549" s="90">
        <v>87573979</v>
      </c>
      <c r="J16549" s="91">
        <v>4</v>
      </c>
      <c r="K16549" s="90" t="s">
        <v>83</v>
      </c>
      <c r="L16549" s="91" t="s">
        <v>82</v>
      </c>
      <c r="M16549" s="90">
        <v>2020</v>
      </c>
      <c r="N16549" s="91">
        <v>276</v>
      </c>
      <c r="O16549" s="92">
        <v>5114902.8745871643</v>
      </c>
      <c r="P16549" s="93">
        <v>6314694.906897733</v>
      </c>
    </row>
    <row r="16550" spans="1:16" x14ac:dyDescent="0.2">
      <c r="A16550" s="87">
        <v>43874</v>
      </c>
      <c r="B16550" s="88">
        <v>44087</v>
      </c>
      <c r="C16550" s="87" t="s">
        <v>73</v>
      </c>
      <c r="D16550" s="89">
        <v>1787059</v>
      </c>
      <c r="E16550" s="90">
        <v>0</v>
      </c>
      <c r="F16550" s="91">
        <v>42</v>
      </c>
      <c r="G16550" s="90" t="s">
        <v>78</v>
      </c>
      <c r="H16550" s="91" t="s">
        <v>75</v>
      </c>
      <c r="I16550" s="90">
        <v>74968406</v>
      </c>
      <c r="J16550" s="91">
        <v>13</v>
      </c>
      <c r="K16550" s="90" t="s">
        <v>86</v>
      </c>
      <c r="L16550" s="91" t="s">
        <v>87</v>
      </c>
      <c r="M16550" s="90">
        <v>2010</v>
      </c>
      <c r="N16550" s="91">
        <v>213</v>
      </c>
      <c r="O16550" s="92">
        <v>5107220.4517680211</v>
      </c>
      <c r="P16550" s="93">
        <v>6305210.4342815084</v>
      </c>
    </row>
    <row r="16551" spans="1:16" x14ac:dyDescent="0.2">
      <c r="A16551" s="87">
        <v>45231</v>
      </c>
      <c r="B16551" s="88">
        <v>45352</v>
      </c>
      <c r="C16551" s="87" t="s">
        <v>73</v>
      </c>
      <c r="D16551" s="89">
        <v>2821696</v>
      </c>
      <c r="E16551" s="90">
        <v>0</v>
      </c>
      <c r="F16551" s="91">
        <v>53</v>
      </c>
      <c r="G16551" s="90" t="s">
        <v>78</v>
      </c>
      <c r="H16551" s="91" t="s">
        <v>75</v>
      </c>
      <c r="I16551" s="90">
        <v>85699150</v>
      </c>
      <c r="J16551" s="91">
        <v>15</v>
      </c>
      <c r="K16551" s="90" t="s">
        <v>84</v>
      </c>
      <c r="L16551" s="91" t="s">
        <v>82</v>
      </c>
      <c r="M16551" s="90">
        <v>2003</v>
      </c>
      <c r="N16551" s="91">
        <v>121</v>
      </c>
      <c r="O16551" s="92">
        <v>5065844.3572998252</v>
      </c>
      <c r="P16551" s="93">
        <v>6254128.8361726236</v>
      </c>
    </row>
    <row r="16552" spans="1:16" x14ac:dyDescent="0.2">
      <c r="A16552" s="87">
        <v>43643</v>
      </c>
      <c r="B16552" s="88">
        <v>43857</v>
      </c>
      <c r="C16552" s="87" t="s">
        <v>73</v>
      </c>
      <c r="D16552" s="89">
        <v>974121</v>
      </c>
      <c r="E16552" s="90">
        <v>0</v>
      </c>
      <c r="F16552" s="91">
        <v>53</v>
      </c>
      <c r="G16552" s="90" t="s">
        <v>78</v>
      </c>
      <c r="H16552" s="91" t="s">
        <v>81</v>
      </c>
      <c r="I16552" s="90">
        <v>92333137</v>
      </c>
      <c r="J16552" s="91">
        <v>17</v>
      </c>
      <c r="K16552" s="90" t="s">
        <v>83</v>
      </c>
      <c r="L16552" s="91" t="s">
        <v>85</v>
      </c>
      <c r="M16552" s="90">
        <v>2023</v>
      </c>
      <c r="N16552" s="91">
        <v>214</v>
      </c>
      <c r="O16552" s="92">
        <v>5035575.4045137353</v>
      </c>
      <c r="P16552" s="93">
        <v>6216759.7586589335</v>
      </c>
    </row>
    <row r="16553" spans="1:16" x14ac:dyDescent="0.2">
      <c r="A16553" s="87">
        <v>43422</v>
      </c>
      <c r="B16553" s="88">
        <v>43664</v>
      </c>
      <c r="C16553" s="87" t="s">
        <v>73</v>
      </c>
      <c r="D16553" s="89">
        <v>1549824</v>
      </c>
      <c r="E16553" s="90">
        <v>0</v>
      </c>
      <c r="F16553" s="91">
        <v>38</v>
      </c>
      <c r="G16553" s="90" t="s">
        <v>74</v>
      </c>
      <c r="H16553" s="91" t="s">
        <v>75</v>
      </c>
      <c r="I16553" s="90">
        <v>46927670</v>
      </c>
      <c r="J16553" s="91">
        <v>18</v>
      </c>
      <c r="K16553" s="90" t="s">
        <v>76</v>
      </c>
      <c r="L16553" s="91" t="s">
        <v>87</v>
      </c>
      <c r="M16553" s="90">
        <v>2001</v>
      </c>
      <c r="N16553" s="91">
        <v>242</v>
      </c>
      <c r="O16553" s="92">
        <v>5164944.3147657048</v>
      </c>
      <c r="P16553" s="93">
        <v>6376474.4626737088</v>
      </c>
    </row>
    <row r="16554" spans="1:16" x14ac:dyDescent="0.2">
      <c r="A16554" s="87">
        <v>43886</v>
      </c>
      <c r="B16554" s="88">
        <v>44160</v>
      </c>
      <c r="C16554" s="87" t="s">
        <v>73</v>
      </c>
      <c r="D16554" s="89">
        <v>38862599</v>
      </c>
      <c r="E16554" s="90">
        <v>0</v>
      </c>
      <c r="F16554" s="91">
        <v>72</v>
      </c>
      <c r="G16554" s="90" t="s">
        <v>74</v>
      </c>
      <c r="H16554" s="91" t="s">
        <v>75</v>
      </c>
      <c r="I16554" s="90">
        <v>63885646</v>
      </c>
      <c r="J16554" s="91">
        <v>5</v>
      </c>
      <c r="K16554" s="90" t="s">
        <v>84</v>
      </c>
      <c r="L16554" s="91" t="s">
        <v>85</v>
      </c>
      <c r="M16554" s="90">
        <v>2008</v>
      </c>
      <c r="N16554" s="91">
        <v>274</v>
      </c>
      <c r="O16554" s="92">
        <v>5180075.9487322969</v>
      </c>
      <c r="P16554" s="93">
        <v>6395155.4922620943</v>
      </c>
    </row>
    <row r="16555" spans="1:16" x14ac:dyDescent="0.2">
      <c r="A16555" s="87">
        <v>43640</v>
      </c>
      <c r="B16555" s="88">
        <v>43670</v>
      </c>
      <c r="C16555" s="87" t="s">
        <v>73</v>
      </c>
      <c r="D16555" s="89">
        <v>2015142</v>
      </c>
      <c r="E16555" s="90">
        <v>0</v>
      </c>
      <c r="F16555" s="91">
        <v>25</v>
      </c>
      <c r="G16555" s="90" t="s">
        <v>74</v>
      </c>
      <c r="H16555" s="91" t="s">
        <v>75</v>
      </c>
      <c r="I16555" s="90">
        <v>93320857</v>
      </c>
      <c r="J16555" s="91">
        <v>11</v>
      </c>
      <c r="K16555" s="90" t="s">
        <v>76</v>
      </c>
      <c r="L16555" s="91" t="s">
        <v>77</v>
      </c>
      <c r="M16555" s="90">
        <v>2002</v>
      </c>
      <c r="N16555" s="91">
        <v>30</v>
      </c>
      <c r="O16555" s="92">
        <v>5063939.7718359958</v>
      </c>
      <c r="P16555" s="93">
        <v>6251777.4960938217</v>
      </c>
    </row>
    <row r="16556" spans="1:16" x14ac:dyDescent="0.2">
      <c r="A16556" s="87">
        <v>44889</v>
      </c>
      <c r="B16556" s="88">
        <v>44889</v>
      </c>
      <c r="C16556" s="87" t="s">
        <v>73</v>
      </c>
      <c r="D16556" s="89">
        <v>752032</v>
      </c>
      <c r="E16556" s="90">
        <v>0</v>
      </c>
      <c r="F16556" s="91">
        <v>31</v>
      </c>
      <c r="G16556" s="90" t="s">
        <v>74</v>
      </c>
      <c r="H16556" s="91" t="s">
        <v>81</v>
      </c>
      <c r="I16556" s="90">
        <v>58180496</v>
      </c>
      <c r="J16556" s="91">
        <v>1</v>
      </c>
      <c r="K16556" s="90" t="s">
        <v>83</v>
      </c>
      <c r="L16556" s="91" t="s">
        <v>77</v>
      </c>
      <c r="M16556" s="90">
        <v>2014</v>
      </c>
      <c r="N16556" s="91">
        <v>0</v>
      </c>
      <c r="O16556" s="92">
        <v>5218691.8240058739</v>
      </c>
      <c r="P16556" s="93">
        <v>6442829.4123529298</v>
      </c>
    </row>
    <row r="16557" spans="1:16" x14ac:dyDescent="0.2">
      <c r="A16557" s="87">
        <v>43549</v>
      </c>
      <c r="B16557" s="88">
        <v>44129</v>
      </c>
      <c r="C16557" s="87" t="s">
        <v>73</v>
      </c>
      <c r="D16557" s="89">
        <v>1963508</v>
      </c>
      <c r="E16557" s="90">
        <v>0</v>
      </c>
      <c r="F16557" s="91">
        <v>73</v>
      </c>
      <c r="G16557" s="90" t="s">
        <v>78</v>
      </c>
      <c r="H16557" s="91" t="s">
        <v>75</v>
      </c>
      <c r="I16557" s="90">
        <v>63261711</v>
      </c>
      <c r="J16557" s="91">
        <v>14</v>
      </c>
      <c r="K16557" s="90" t="s">
        <v>83</v>
      </c>
      <c r="L16557" s="91" t="s">
        <v>77</v>
      </c>
      <c r="M16557" s="90">
        <v>2002</v>
      </c>
      <c r="N16557" s="91">
        <v>580</v>
      </c>
      <c r="O16557" s="92">
        <v>5134819.8151342534</v>
      </c>
      <c r="P16557" s="93">
        <v>6339283.7223879667</v>
      </c>
    </row>
    <row r="16558" spans="1:16" x14ac:dyDescent="0.2">
      <c r="A16558" s="87">
        <v>43590</v>
      </c>
      <c r="B16558" s="88">
        <v>43713</v>
      </c>
      <c r="C16558" s="87" t="s">
        <v>73</v>
      </c>
      <c r="D16558" s="89">
        <v>2643549</v>
      </c>
      <c r="E16558" s="90">
        <v>0</v>
      </c>
      <c r="F16558" s="91">
        <v>67</v>
      </c>
      <c r="G16558" s="90" t="s">
        <v>78</v>
      </c>
      <c r="H16558" s="91" t="s">
        <v>75</v>
      </c>
      <c r="I16558" s="90">
        <v>71534935</v>
      </c>
      <c r="J16558" s="91">
        <v>16</v>
      </c>
      <c r="K16558" s="90" t="s">
        <v>83</v>
      </c>
      <c r="L16558" s="91" t="s">
        <v>85</v>
      </c>
      <c r="M16558" s="90">
        <v>2013</v>
      </c>
      <c r="N16558" s="91">
        <v>123</v>
      </c>
      <c r="O16558" s="92">
        <v>5102768.2045743261</v>
      </c>
      <c r="P16558" s="93">
        <v>6299713.8328078091</v>
      </c>
    </row>
    <row r="16559" spans="1:16" x14ac:dyDescent="0.2">
      <c r="A16559" s="87">
        <v>45006</v>
      </c>
      <c r="B16559" s="88">
        <v>45190</v>
      </c>
      <c r="C16559" s="87" t="s">
        <v>73</v>
      </c>
      <c r="D16559" s="89">
        <v>631546</v>
      </c>
      <c r="E16559" s="90">
        <v>0</v>
      </c>
      <c r="F16559" s="91">
        <v>53</v>
      </c>
      <c r="G16559" s="90" t="s">
        <v>74</v>
      </c>
      <c r="H16559" s="91" t="s">
        <v>75</v>
      </c>
      <c r="I16559" s="90">
        <v>55571527</v>
      </c>
      <c r="J16559" s="91">
        <v>2</v>
      </c>
      <c r="K16559" s="90" t="s">
        <v>83</v>
      </c>
      <c r="L16559" s="91" t="s">
        <v>87</v>
      </c>
      <c r="M16559" s="90">
        <v>2013</v>
      </c>
      <c r="N16559" s="91">
        <v>184</v>
      </c>
      <c r="O16559" s="92">
        <v>5220351.36890723</v>
      </c>
      <c r="P16559" s="93">
        <v>6444878.2332188021</v>
      </c>
    </row>
    <row r="16560" spans="1:16" x14ac:dyDescent="0.2">
      <c r="A16560" s="87">
        <v>43564</v>
      </c>
      <c r="B16560" s="88">
        <v>43655</v>
      </c>
      <c r="C16560" s="87" t="s">
        <v>73</v>
      </c>
      <c r="D16560" s="89">
        <v>1335390</v>
      </c>
      <c r="E16560" s="90">
        <v>0</v>
      </c>
      <c r="F16560" s="91">
        <v>37</v>
      </c>
      <c r="G16560" s="90" t="s">
        <v>78</v>
      </c>
      <c r="H16560" s="91" t="s">
        <v>75</v>
      </c>
      <c r="I16560" s="90">
        <v>63273729</v>
      </c>
      <c r="J16560" s="91">
        <v>6</v>
      </c>
      <c r="K16560" s="90" t="s">
        <v>86</v>
      </c>
      <c r="L16560" s="91" t="s">
        <v>82</v>
      </c>
      <c r="M16560" s="90">
        <v>2002</v>
      </c>
      <c r="N16560" s="91">
        <v>91</v>
      </c>
      <c r="O16560" s="92">
        <v>5177869.0386851663</v>
      </c>
      <c r="P16560" s="93">
        <v>6392430.9119569948</v>
      </c>
    </row>
    <row r="16561" spans="1:16" x14ac:dyDescent="0.2">
      <c r="A16561" s="87">
        <v>43414</v>
      </c>
      <c r="B16561" s="88">
        <v>43565</v>
      </c>
      <c r="C16561" s="87" t="s">
        <v>73</v>
      </c>
      <c r="D16561" s="89">
        <v>1889997</v>
      </c>
      <c r="E16561" s="90">
        <v>0</v>
      </c>
      <c r="F16561" s="91">
        <v>53</v>
      </c>
      <c r="G16561" s="90" t="s">
        <v>74</v>
      </c>
      <c r="H16561" s="91" t="s">
        <v>75</v>
      </c>
      <c r="I16561" s="90">
        <v>76252318</v>
      </c>
      <c r="J16561" s="91">
        <v>15</v>
      </c>
      <c r="K16561" s="90" t="s">
        <v>83</v>
      </c>
      <c r="L16561" s="91" t="s">
        <v>82</v>
      </c>
      <c r="M16561" s="90">
        <v>2014</v>
      </c>
      <c r="N16561" s="91">
        <v>151</v>
      </c>
      <c r="O16561" s="92">
        <v>5093674.4024879942</v>
      </c>
      <c r="P16561" s="93">
        <v>6288486.916651844</v>
      </c>
    </row>
    <row r="16562" spans="1:16" x14ac:dyDescent="0.2">
      <c r="A16562" s="87">
        <v>45056</v>
      </c>
      <c r="B16562" s="88">
        <v>45545</v>
      </c>
      <c r="C16562" s="87" t="s">
        <v>73</v>
      </c>
      <c r="D16562" s="89">
        <v>896670</v>
      </c>
      <c r="E16562" s="90">
        <v>0</v>
      </c>
      <c r="F16562" s="91">
        <v>46</v>
      </c>
      <c r="G16562" s="90" t="s">
        <v>74</v>
      </c>
      <c r="H16562" s="91" t="s">
        <v>75</v>
      </c>
      <c r="I16562" s="90">
        <v>92428064</v>
      </c>
      <c r="J16562" s="91">
        <v>10</v>
      </c>
      <c r="K16562" s="90" t="s">
        <v>84</v>
      </c>
      <c r="L16562" s="91" t="s">
        <v>85</v>
      </c>
      <c r="M16562" s="90">
        <v>2004</v>
      </c>
      <c r="N16562" s="91">
        <v>489</v>
      </c>
      <c r="O16562" s="92">
        <v>5069062.841045212</v>
      </c>
      <c r="P16562" s="93">
        <v>6258102.2728953231</v>
      </c>
    </row>
    <row r="16563" spans="1:16" x14ac:dyDescent="0.2">
      <c r="A16563" s="87">
        <v>43485</v>
      </c>
      <c r="B16563" s="88">
        <v>43575</v>
      </c>
      <c r="C16563" s="87" t="s">
        <v>73</v>
      </c>
      <c r="D16563" s="89">
        <v>2519035</v>
      </c>
      <c r="E16563" s="90">
        <v>0</v>
      </c>
      <c r="F16563" s="91">
        <v>70</v>
      </c>
      <c r="G16563" s="90" t="s">
        <v>74</v>
      </c>
      <c r="H16563" s="91" t="s">
        <v>75</v>
      </c>
      <c r="I16563" s="90">
        <v>26181021</v>
      </c>
      <c r="J16563" s="91">
        <v>18</v>
      </c>
      <c r="K16563" s="90" t="s">
        <v>83</v>
      </c>
      <c r="L16563" s="91" t="s">
        <v>87</v>
      </c>
      <c r="M16563" s="90">
        <v>2001</v>
      </c>
      <c r="N16563" s="91">
        <v>90</v>
      </c>
      <c r="O16563" s="92">
        <v>5227281.6412195871</v>
      </c>
      <c r="P16563" s="93">
        <v>6453434.1249624528</v>
      </c>
    </row>
    <row r="16564" spans="1:16" x14ac:dyDescent="0.2">
      <c r="A16564" s="87">
        <v>43395</v>
      </c>
      <c r="B16564" s="88">
        <v>43607</v>
      </c>
      <c r="C16564" s="87" t="s">
        <v>73</v>
      </c>
      <c r="D16564" s="89">
        <v>979442</v>
      </c>
      <c r="E16564" s="90">
        <v>0</v>
      </c>
      <c r="F16564" s="91">
        <v>60</v>
      </c>
      <c r="G16564" s="90" t="s">
        <v>78</v>
      </c>
      <c r="H16564" s="91" t="s">
        <v>75</v>
      </c>
      <c r="I16564" s="90">
        <v>118712748</v>
      </c>
      <c r="J16564" s="91">
        <v>9</v>
      </c>
      <c r="K16564" s="90" t="s">
        <v>83</v>
      </c>
      <c r="L16564" s="91" t="s">
        <v>77</v>
      </c>
      <c r="M16564" s="90">
        <v>2022</v>
      </c>
      <c r="N16564" s="91">
        <v>212</v>
      </c>
      <c r="O16564" s="92">
        <v>4997755.0608316567</v>
      </c>
      <c r="P16564" s="93">
        <v>6170067.9763353784</v>
      </c>
    </row>
    <row r="16565" spans="1:16" x14ac:dyDescent="0.2">
      <c r="A16565" s="87">
        <v>44339</v>
      </c>
      <c r="B16565" s="88">
        <v>44584</v>
      </c>
      <c r="C16565" s="87" t="s">
        <v>73</v>
      </c>
      <c r="D16565" s="89">
        <v>36621056</v>
      </c>
      <c r="E16565" s="90">
        <v>0</v>
      </c>
      <c r="F16565" s="91">
        <v>18</v>
      </c>
      <c r="G16565" s="90" t="s">
        <v>78</v>
      </c>
      <c r="H16565" s="91" t="s">
        <v>81</v>
      </c>
      <c r="I16565" s="90">
        <v>52849172</v>
      </c>
      <c r="J16565" s="91">
        <v>6</v>
      </c>
      <c r="K16565" s="90" t="s">
        <v>79</v>
      </c>
      <c r="L16565" s="91" t="s">
        <v>87</v>
      </c>
      <c r="M16565" s="90">
        <v>2005</v>
      </c>
      <c r="N16565" s="91">
        <v>245</v>
      </c>
      <c r="O16565" s="92">
        <v>5207903.3856856553</v>
      </c>
      <c r="P16565" s="93">
        <v>6429510.3526983391</v>
      </c>
    </row>
    <row r="16566" spans="1:16" x14ac:dyDescent="0.2">
      <c r="A16566" s="87">
        <v>43862</v>
      </c>
      <c r="B16566" s="88">
        <v>43891</v>
      </c>
      <c r="C16566" s="87" t="s">
        <v>73</v>
      </c>
      <c r="D16566" s="89">
        <v>37730324</v>
      </c>
      <c r="E16566" s="90">
        <v>0</v>
      </c>
      <c r="F16566" s="91">
        <v>53</v>
      </c>
      <c r="G16566" s="90" t="s">
        <v>74</v>
      </c>
      <c r="H16566" s="91" t="s">
        <v>75</v>
      </c>
      <c r="I16566" s="90">
        <v>57859437</v>
      </c>
      <c r="J16566" s="91">
        <v>0</v>
      </c>
      <c r="K16566" s="90" t="s">
        <v>84</v>
      </c>
      <c r="L16566" s="91" t="s">
        <v>82</v>
      </c>
      <c r="M16566" s="90">
        <v>2011</v>
      </c>
      <c r="N16566" s="91">
        <v>29</v>
      </c>
      <c r="O16566" s="92">
        <v>5224524.9824013393</v>
      </c>
      <c r="P16566" s="93">
        <v>6450030.8424707893</v>
      </c>
    </row>
    <row r="16567" spans="1:16" x14ac:dyDescent="0.2">
      <c r="A16567" s="87">
        <v>44199</v>
      </c>
      <c r="B16567" s="88">
        <v>44472</v>
      </c>
      <c r="C16567" s="87" t="s">
        <v>73</v>
      </c>
      <c r="D16567" s="89">
        <v>31535933</v>
      </c>
      <c r="E16567" s="90">
        <v>0</v>
      </c>
      <c r="F16567" s="91">
        <v>42</v>
      </c>
      <c r="G16567" s="90" t="s">
        <v>74</v>
      </c>
      <c r="H16567" s="91" t="s">
        <v>75</v>
      </c>
      <c r="I16567" s="90">
        <v>34852810</v>
      </c>
      <c r="J16567" s="91">
        <v>10</v>
      </c>
      <c r="K16567" s="90" t="s">
        <v>83</v>
      </c>
      <c r="L16567" s="91" t="s">
        <v>82</v>
      </c>
      <c r="M16567" s="90">
        <v>2013</v>
      </c>
      <c r="N16567" s="91">
        <v>273</v>
      </c>
      <c r="O16567" s="92">
        <v>5240907.8818812864</v>
      </c>
      <c r="P16567" s="93">
        <v>6470256.6442978838</v>
      </c>
    </row>
    <row r="16568" spans="1:16" x14ac:dyDescent="0.2">
      <c r="A16568" s="87">
        <v>44838</v>
      </c>
      <c r="B16568" s="88">
        <v>44869</v>
      </c>
      <c r="C16568" s="87" t="s">
        <v>73</v>
      </c>
      <c r="D16568" s="89">
        <v>2518921</v>
      </c>
      <c r="E16568" s="90">
        <v>0</v>
      </c>
      <c r="F16568" s="91">
        <v>29</v>
      </c>
      <c r="G16568" s="90" t="s">
        <v>78</v>
      </c>
      <c r="H16568" s="91" t="s">
        <v>75</v>
      </c>
      <c r="I16568" s="90">
        <v>34029265</v>
      </c>
      <c r="J16568" s="91">
        <v>6</v>
      </c>
      <c r="K16568" s="90" t="s">
        <v>84</v>
      </c>
      <c r="L16568" s="91" t="s">
        <v>85</v>
      </c>
      <c r="M16568" s="90">
        <v>2018</v>
      </c>
      <c r="N16568" s="91">
        <v>31</v>
      </c>
      <c r="O16568" s="92">
        <v>5264877.0829695789</v>
      </c>
      <c r="P16568" s="93">
        <v>6499848.2505797269</v>
      </c>
    </row>
    <row r="16569" spans="1:16" x14ac:dyDescent="0.2">
      <c r="A16569" s="87">
        <v>45290</v>
      </c>
      <c r="B16569" s="88">
        <v>45565</v>
      </c>
      <c r="C16569" s="87" t="s">
        <v>73</v>
      </c>
      <c r="D16569" s="89">
        <v>763123</v>
      </c>
      <c r="E16569" s="90">
        <v>0</v>
      </c>
      <c r="F16569" s="91">
        <v>61</v>
      </c>
      <c r="G16569" s="90" t="s">
        <v>78</v>
      </c>
      <c r="H16569" s="91" t="s">
        <v>75</v>
      </c>
      <c r="I16569" s="90">
        <v>38680600</v>
      </c>
      <c r="J16569" s="91">
        <v>4</v>
      </c>
      <c r="K16569" s="90" t="s">
        <v>79</v>
      </c>
      <c r="L16569" s="91" t="s">
        <v>85</v>
      </c>
      <c r="M16569" s="90">
        <v>2013</v>
      </c>
      <c r="N16569" s="91">
        <v>275</v>
      </c>
      <c r="O16569" s="92">
        <v>5259814.9568892382</v>
      </c>
      <c r="P16569" s="93">
        <v>6493598.712208936</v>
      </c>
    </row>
    <row r="16570" spans="1:16" x14ac:dyDescent="0.2">
      <c r="A16570" s="87">
        <v>44323</v>
      </c>
      <c r="B16570" s="88">
        <v>44354</v>
      </c>
      <c r="C16570" s="87" t="s">
        <v>73</v>
      </c>
      <c r="D16570" s="89">
        <v>1753424</v>
      </c>
      <c r="E16570" s="90">
        <v>0</v>
      </c>
      <c r="F16570" s="91">
        <v>72</v>
      </c>
      <c r="G16570" s="90" t="s">
        <v>74</v>
      </c>
      <c r="H16570" s="91" t="s">
        <v>75</v>
      </c>
      <c r="I16570" s="90">
        <v>26857394</v>
      </c>
      <c r="J16570" s="91">
        <v>14</v>
      </c>
      <c r="K16570" s="90" t="s">
        <v>86</v>
      </c>
      <c r="L16570" s="91" t="s">
        <v>85</v>
      </c>
      <c r="M16570" s="90">
        <v>2011</v>
      </c>
      <c r="N16570" s="91">
        <v>31</v>
      </c>
      <c r="O16570" s="92">
        <v>5245782.1668388257</v>
      </c>
      <c r="P16570" s="93">
        <v>6476274.2800479326</v>
      </c>
    </row>
    <row r="16571" spans="1:16" x14ac:dyDescent="0.2">
      <c r="A16571" s="87">
        <v>43328</v>
      </c>
      <c r="B16571" s="88">
        <v>44363</v>
      </c>
      <c r="C16571" s="87" t="s">
        <v>73</v>
      </c>
      <c r="D16571" s="89">
        <v>1939218</v>
      </c>
      <c r="E16571" s="90">
        <v>0</v>
      </c>
      <c r="F16571" s="91">
        <v>57</v>
      </c>
      <c r="G16571" s="90" t="s">
        <v>78</v>
      </c>
      <c r="H16571" s="91" t="s">
        <v>75</v>
      </c>
      <c r="I16571" s="90">
        <v>35029453</v>
      </c>
      <c r="J16571" s="91">
        <v>16</v>
      </c>
      <c r="K16571" s="90" t="s">
        <v>86</v>
      </c>
      <c r="L16571" s="91" t="s">
        <v>85</v>
      </c>
      <c r="M16571" s="90">
        <v>2008</v>
      </c>
      <c r="N16571" s="91">
        <v>1035</v>
      </c>
      <c r="O16571" s="92">
        <v>5205860.4997606101</v>
      </c>
      <c r="P16571" s="93">
        <v>6426988.2713093944</v>
      </c>
    </row>
    <row r="16572" spans="1:16" x14ac:dyDescent="0.2">
      <c r="A16572" s="87">
        <v>43511</v>
      </c>
      <c r="B16572" s="88">
        <v>43511</v>
      </c>
      <c r="C16572" s="87" t="s">
        <v>73</v>
      </c>
      <c r="D16572" s="89">
        <v>2614491</v>
      </c>
      <c r="E16572" s="90">
        <v>0</v>
      </c>
      <c r="F16572" s="91">
        <v>38</v>
      </c>
      <c r="G16572" s="90" t="s">
        <v>74</v>
      </c>
      <c r="H16572" s="91" t="s">
        <v>81</v>
      </c>
      <c r="I16572" s="90">
        <v>110293959</v>
      </c>
      <c r="J16572" s="91">
        <v>0</v>
      </c>
      <c r="K16572" s="90" t="s">
        <v>83</v>
      </c>
      <c r="L16572" s="91" t="s">
        <v>77</v>
      </c>
      <c r="M16572" s="90">
        <v>2002</v>
      </c>
      <c r="N16572" s="91">
        <v>0</v>
      </c>
      <c r="O16572" s="92">
        <v>5069285.6882891729</v>
      </c>
      <c r="P16572" s="93">
        <v>6258377.392949596</v>
      </c>
    </row>
    <row r="16573" spans="1:16" x14ac:dyDescent="0.2">
      <c r="A16573" s="87">
        <v>43791</v>
      </c>
      <c r="B16573" s="88">
        <v>44065</v>
      </c>
      <c r="C16573" s="87" t="s">
        <v>73</v>
      </c>
      <c r="D16573" s="89">
        <v>1662630</v>
      </c>
      <c r="E16573" s="90">
        <v>0</v>
      </c>
      <c r="F16573" s="91">
        <v>39</v>
      </c>
      <c r="G16573" s="90" t="s">
        <v>78</v>
      </c>
      <c r="H16573" s="91" t="s">
        <v>75</v>
      </c>
      <c r="I16573" s="90">
        <v>41925299</v>
      </c>
      <c r="J16573" s="91">
        <v>12</v>
      </c>
      <c r="K16573" s="90" t="s">
        <v>86</v>
      </c>
      <c r="L16573" s="91" t="s">
        <v>77</v>
      </c>
      <c r="M16573" s="90">
        <v>2006</v>
      </c>
      <c r="N16573" s="91">
        <v>274</v>
      </c>
      <c r="O16573" s="92">
        <v>5209853.7921987046</v>
      </c>
      <c r="P16573" s="93">
        <v>6431918.2619737089</v>
      </c>
    </row>
    <row r="16574" spans="1:16" x14ac:dyDescent="0.2">
      <c r="A16574" s="87">
        <v>43978</v>
      </c>
      <c r="B16574" s="88">
        <v>44131</v>
      </c>
      <c r="C16574" s="87" t="s">
        <v>73</v>
      </c>
      <c r="D16574" s="89">
        <v>2183251</v>
      </c>
      <c r="E16574" s="90">
        <v>0</v>
      </c>
      <c r="F16574" s="91">
        <v>72</v>
      </c>
      <c r="G16574" s="90" t="s">
        <v>74</v>
      </c>
      <c r="H16574" s="91" t="s">
        <v>75</v>
      </c>
      <c r="I16574" s="90">
        <v>87377703</v>
      </c>
      <c r="J16574" s="91">
        <v>19</v>
      </c>
      <c r="K16574" s="90" t="s">
        <v>84</v>
      </c>
      <c r="L16574" s="91" t="s">
        <v>85</v>
      </c>
      <c r="M16574" s="90">
        <v>2004</v>
      </c>
      <c r="N16574" s="91">
        <v>153</v>
      </c>
      <c r="O16574" s="92">
        <v>5040515.4639563067</v>
      </c>
      <c r="P16574" s="93">
        <v>6222858.597476921</v>
      </c>
    </row>
    <row r="16575" spans="1:16" x14ac:dyDescent="0.2">
      <c r="A16575" s="87">
        <v>43887</v>
      </c>
      <c r="B16575" s="88">
        <v>43977</v>
      </c>
      <c r="C16575" s="87" t="s">
        <v>73</v>
      </c>
      <c r="D16575" s="89">
        <v>2540492</v>
      </c>
      <c r="E16575" s="90">
        <v>0</v>
      </c>
      <c r="F16575" s="91">
        <v>18</v>
      </c>
      <c r="G16575" s="90" t="s">
        <v>78</v>
      </c>
      <c r="H16575" s="91" t="s">
        <v>75</v>
      </c>
      <c r="I16575" s="90">
        <v>58501145</v>
      </c>
      <c r="J16575" s="91">
        <v>0</v>
      </c>
      <c r="K16575" s="90" t="s">
        <v>79</v>
      </c>
      <c r="L16575" s="91" t="s">
        <v>77</v>
      </c>
      <c r="M16575" s="90">
        <v>2013</v>
      </c>
      <c r="N16575" s="91">
        <v>90</v>
      </c>
      <c r="O16575" s="92">
        <v>5222282.0261416202</v>
      </c>
      <c r="P16575" s="93">
        <v>6447261.7606686661</v>
      </c>
    </row>
    <row r="16576" spans="1:16" x14ac:dyDescent="0.2">
      <c r="A16576" s="87">
        <v>45210</v>
      </c>
      <c r="B16576" s="88">
        <v>45484</v>
      </c>
      <c r="C16576" s="87" t="s">
        <v>73</v>
      </c>
      <c r="D16576" s="89">
        <v>2933805</v>
      </c>
      <c r="E16576" s="90">
        <v>0</v>
      </c>
      <c r="F16576" s="91">
        <v>31</v>
      </c>
      <c r="G16576" s="90" t="s">
        <v>78</v>
      </c>
      <c r="H16576" s="91" t="s">
        <v>75</v>
      </c>
      <c r="I16576" s="90">
        <v>104538039</v>
      </c>
      <c r="J16576" s="91">
        <v>19</v>
      </c>
      <c r="K16576" s="90" t="s">
        <v>76</v>
      </c>
      <c r="L16576" s="91" t="s">
        <v>87</v>
      </c>
      <c r="M16576" s="90">
        <v>2019</v>
      </c>
      <c r="N16576" s="91">
        <v>274</v>
      </c>
      <c r="O16576" s="92">
        <v>4988980.3314683363</v>
      </c>
      <c r="P16576" s="93">
        <v>6159234.9771214034</v>
      </c>
    </row>
    <row r="16577" spans="1:16" x14ac:dyDescent="0.2">
      <c r="A16577" s="87">
        <v>44451</v>
      </c>
      <c r="B16577" s="88">
        <v>44663</v>
      </c>
      <c r="C16577" s="87" t="s">
        <v>73</v>
      </c>
      <c r="D16577" s="89">
        <v>720907</v>
      </c>
      <c r="E16577" s="90">
        <v>0</v>
      </c>
      <c r="F16577" s="91">
        <v>43</v>
      </c>
      <c r="G16577" s="90" t="s">
        <v>78</v>
      </c>
      <c r="H16577" s="91" t="s">
        <v>75</v>
      </c>
      <c r="I16577" s="90">
        <v>119644041</v>
      </c>
      <c r="J16577" s="91">
        <v>7</v>
      </c>
      <c r="K16577" s="90" t="s">
        <v>76</v>
      </c>
      <c r="L16577" s="91" t="s">
        <v>85</v>
      </c>
      <c r="M16577" s="90">
        <v>2018</v>
      </c>
      <c r="N16577" s="91">
        <v>212</v>
      </c>
      <c r="O16577" s="92">
        <v>5005082.5561692324</v>
      </c>
      <c r="P16577" s="93">
        <v>6179114.2668755949</v>
      </c>
    </row>
    <row r="16578" spans="1:16" x14ac:dyDescent="0.2">
      <c r="A16578" s="87">
        <v>44840</v>
      </c>
      <c r="B16578" s="88">
        <v>45541</v>
      </c>
      <c r="C16578" s="87" t="s">
        <v>73</v>
      </c>
      <c r="D16578" s="89">
        <v>1710956</v>
      </c>
      <c r="E16578" s="90">
        <v>0</v>
      </c>
      <c r="F16578" s="91">
        <v>48</v>
      </c>
      <c r="G16578" s="90" t="s">
        <v>74</v>
      </c>
      <c r="H16578" s="91" t="s">
        <v>75</v>
      </c>
      <c r="I16578" s="90">
        <v>35275771</v>
      </c>
      <c r="J16578" s="91">
        <v>19</v>
      </c>
      <c r="K16578" s="90" t="s">
        <v>79</v>
      </c>
      <c r="L16578" s="91" t="s">
        <v>80</v>
      </c>
      <c r="M16578" s="90">
        <v>2003</v>
      </c>
      <c r="N16578" s="91">
        <v>701</v>
      </c>
      <c r="O16578" s="92">
        <v>5191866.8158104308</v>
      </c>
      <c r="P16578" s="93">
        <v>6409712.1182844816</v>
      </c>
    </row>
    <row r="16579" spans="1:16" x14ac:dyDescent="0.2">
      <c r="A16579" s="87">
        <v>45087</v>
      </c>
      <c r="B16579" s="88">
        <v>45179</v>
      </c>
      <c r="C16579" s="87" t="s">
        <v>73</v>
      </c>
      <c r="D16579" s="89">
        <v>851901</v>
      </c>
      <c r="E16579" s="90">
        <v>0</v>
      </c>
      <c r="F16579" s="91">
        <v>57</v>
      </c>
      <c r="G16579" s="90" t="s">
        <v>74</v>
      </c>
      <c r="H16579" s="91" t="s">
        <v>81</v>
      </c>
      <c r="I16579" s="90">
        <v>94815976</v>
      </c>
      <c r="J16579" s="91">
        <v>18</v>
      </c>
      <c r="K16579" s="90" t="s">
        <v>76</v>
      </c>
      <c r="L16579" s="91" t="s">
        <v>87</v>
      </c>
      <c r="M16579" s="90">
        <v>2010</v>
      </c>
      <c r="N16579" s="91">
        <v>92</v>
      </c>
      <c r="O16579" s="92">
        <v>5023855.3804975273</v>
      </c>
      <c r="P16579" s="93">
        <v>6202290.5932068238</v>
      </c>
    </row>
    <row r="16580" spans="1:16" x14ac:dyDescent="0.2">
      <c r="A16580" s="87">
        <v>43979</v>
      </c>
      <c r="B16580" s="88">
        <v>44832</v>
      </c>
      <c r="C16580" s="87" t="s">
        <v>73</v>
      </c>
      <c r="D16580" s="89">
        <v>2749024</v>
      </c>
      <c r="E16580" s="90">
        <v>0</v>
      </c>
      <c r="F16580" s="91">
        <v>64</v>
      </c>
      <c r="G16580" s="90" t="s">
        <v>74</v>
      </c>
      <c r="H16580" s="91" t="s">
        <v>75</v>
      </c>
      <c r="I16580" s="90">
        <v>38018755</v>
      </c>
      <c r="J16580" s="91">
        <v>5</v>
      </c>
      <c r="K16580" s="90" t="s">
        <v>86</v>
      </c>
      <c r="L16580" s="91" t="s">
        <v>77</v>
      </c>
      <c r="M16580" s="90">
        <v>2001</v>
      </c>
      <c r="N16580" s="91">
        <v>853</v>
      </c>
      <c r="O16580" s="92">
        <v>5253500.5234585144</v>
      </c>
      <c r="P16580" s="93">
        <v>6485803.1153808814</v>
      </c>
    </row>
    <row r="16581" spans="1:16" x14ac:dyDescent="0.2">
      <c r="A16581" s="87">
        <v>44708</v>
      </c>
      <c r="B16581" s="88">
        <v>44953</v>
      </c>
      <c r="C16581" s="87" t="s">
        <v>73</v>
      </c>
      <c r="D16581" s="89">
        <v>2350712</v>
      </c>
      <c r="E16581" s="90">
        <v>0</v>
      </c>
      <c r="F16581" s="91">
        <v>45</v>
      </c>
      <c r="G16581" s="90" t="s">
        <v>74</v>
      </c>
      <c r="H16581" s="91" t="s">
        <v>81</v>
      </c>
      <c r="I16581" s="90">
        <v>107936480</v>
      </c>
      <c r="J16581" s="91">
        <v>8</v>
      </c>
      <c r="K16581" s="90" t="s">
        <v>84</v>
      </c>
      <c r="L16581" s="91" t="s">
        <v>87</v>
      </c>
      <c r="M16581" s="90">
        <v>2015</v>
      </c>
      <c r="N16581" s="91">
        <v>245</v>
      </c>
      <c r="O16581" s="92">
        <v>5034552.2071883427</v>
      </c>
      <c r="P16581" s="93">
        <v>6215496.5520843733</v>
      </c>
    </row>
    <row r="16582" spans="1:16" x14ac:dyDescent="0.2">
      <c r="A16582" s="87">
        <v>44714</v>
      </c>
      <c r="B16582" s="88">
        <v>44867</v>
      </c>
      <c r="C16582" s="87" t="s">
        <v>73</v>
      </c>
      <c r="D16582" s="89">
        <v>1460052</v>
      </c>
      <c r="E16582" s="90">
        <v>0</v>
      </c>
      <c r="F16582" s="91">
        <v>37</v>
      </c>
      <c r="G16582" s="90" t="s">
        <v>78</v>
      </c>
      <c r="H16582" s="91" t="s">
        <v>75</v>
      </c>
      <c r="I16582" s="90">
        <v>113140250</v>
      </c>
      <c r="J16582" s="91">
        <v>7</v>
      </c>
      <c r="K16582" s="90" t="s">
        <v>84</v>
      </c>
      <c r="L16582" s="91" t="s">
        <v>77</v>
      </c>
      <c r="M16582" s="90">
        <v>2012</v>
      </c>
      <c r="N16582" s="91">
        <v>153</v>
      </c>
      <c r="O16582" s="92">
        <v>5024687.925691287</v>
      </c>
      <c r="P16582" s="93">
        <v>6203318.4267793661</v>
      </c>
    </row>
    <row r="16583" spans="1:16" x14ac:dyDescent="0.2">
      <c r="A16583" s="87">
        <v>45504</v>
      </c>
      <c r="B16583" s="88">
        <v>45504</v>
      </c>
      <c r="C16583" s="87" t="s">
        <v>73</v>
      </c>
      <c r="D16583" s="89">
        <v>2349685</v>
      </c>
      <c r="E16583" s="90">
        <v>0</v>
      </c>
      <c r="F16583" s="91">
        <v>58</v>
      </c>
      <c r="G16583" s="90" t="s">
        <v>74</v>
      </c>
      <c r="H16583" s="91" t="s">
        <v>75</v>
      </c>
      <c r="I16583" s="90">
        <v>112470118</v>
      </c>
      <c r="J16583" s="91">
        <v>3</v>
      </c>
      <c r="K16583" s="90" t="s">
        <v>76</v>
      </c>
      <c r="L16583" s="91" t="s">
        <v>85</v>
      </c>
      <c r="M16583" s="90">
        <v>2007</v>
      </c>
      <c r="N16583" s="91">
        <v>0</v>
      </c>
      <c r="O16583" s="92">
        <v>5047704.7668068586</v>
      </c>
      <c r="P16583" s="93">
        <v>6231734.2800084669</v>
      </c>
    </row>
    <row r="16584" spans="1:16" x14ac:dyDescent="0.2">
      <c r="A16584" s="87">
        <v>43171</v>
      </c>
      <c r="B16584" s="88">
        <v>43446</v>
      </c>
      <c r="C16584" s="87" t="s">
        <v>73</v>
      </c>
      <c r="D16584" s="89">
        <v>2601016</v>
      </c>
      <c r="E16584" s="90">
        <v>0</v>
      </c>
      <c r="F16584" s="91">
        <v>31</v>
      </c>
      <c r="G16584" s="90" t="s">
        <v>78</v>
      </c>
      <c r="H16584" s="91" t="s">
        <v>81</v>
      </c>
      <c r="I16584" s="90">
        <v>21917643</v>
      </c>
      <c r="J16584" s="91">
        <v>18</v>
      </c>
      <c r="K16584" s="90" t="s">
        <v>86</v>
      </c>
      <c r="L16584" s="91" t="s">
        <v>80</v>
      </c>
      <c r="M16584" s="90">
        <v>2014</v>
      </c>
      <c r="N16584" s="91">
        <v>275</v>
      </c>
      <c r="O16584" s="92">
        <v>5238882.6015908057</v>
      </c>
      <c r="P16584" s="93">
        <v>6467756.2982602539</v>
      </c>
    </row>
    <row r="16585" spans="1:16" x14ac:dyDescent="0.2">
      <c r="A16585" s="87">
        <v>43406</v>
      </c>
      <c r="B16585" s="88">
        <v>43740</v>
      </c>
      <c r="C16585" s="87" t="s">
        <v>73</v>
      </c>
      <c r="D16585" s="89">
        <v>1464431</v>
      </c>
      <c r="E16585" s="90">
        <v>0</v>
      </c>
      <c r="F16585" s="91">
        <v>72</v>
      </c>
      <c r="G16585" s="90" t="s">
        <v>78</v>
      </c>
      <c r="H16585" s="91" t="s">
        <v>75</v>
      </c>
      <c r="I16585" s="90">
        <v>102111144</v>
      </c>
      <c r="J16585" s="91">
        <v>3</v>
      </c>
      <c r="K16585" s="90" t="s">
        <v>76</v>
      </c>
      <c r="L16585" s="91" t="s">
        <v>80</v>
      </c>
      <c r="M16585" s="90">
        <v>2021</v>
      </c>
      <c r="N16585" s="91">
        <v>334</v>
      </c>
      <c r="O16585" s="92">
        <v>5076538.187619416</v>
      </c>
      <c r="P16585" s="93">
        <v>6267331.0958264396</v>
      </c>
    </row>
    <row r="16586" spans="1:16" x14ac:dyDescent="0.2">
      <c r="A16586" s="87">
        <v>43862</v>
      </c>
      <c r="B16586" s="88">
        <v>44136</v>
      </c>
      <c r="C16586" s="87" t="s">
        <v>73</v>
      </c>
      <c r="D16586" s="89">
        <v>2286411</v>
      </c>
      <c r="E16586" s="90">
        <v>0</v>
      </c>
      <c r="F16586" s="91">
        <v>55</v>
      </c>
      <c r="G16586" s="90" t="s">
        <v>78</v>
      </c>
      <c r="H16586" s="91" t="s">
        <v>81</v>
      </c>
      <c r="I16586" s="90">
        <v>80960544</v>
      </c>
      <c r="J16586" s="91">
        <v>8</v>
      </c>
      <c r="K16586" s="90" t="s">
        <v>83</v>
      </c>
      <c r="L16586" s="91" t="s">
        <v>87</v>
      </c>
      <c r="M16586" s="90">
        <v>2020</v>
      </c>
      <c r="N16586" s="91">
        <v>274</v>
      </c>
      <c r="O16586" s="92">
        <v>5114339.2739991006</v>
      </c>
      <c r="P16586" s="93">
        <v>6313999.1037025927</v>
      </c>
    </row>
    <row r="16587" spans="1:16" x14ac:dyDescent="0.2">
      <c r="A16587" s="87">
        <v>43688</v>
      </c>
      <c r="B16587" s="88">
        <v>44662</v>
      </c>
      <c r="C16587" s="87" t="s">
        <v>73</v>
      </c>
      <c r="D16587" s="89">
        <v>679724</v>
      </c>
      <c r="E16587" s="90">
        <v>0</v>
      </c>
      <c r="F16587" s="91">
        <v>63</v>
      </c>
      <c r="G16587" s="90" t="s">
        <v>74</v>
      </c>
      <c r="H16587" s="91" t="s">
        <v>75</v>
      </c>
      <c r="I16587" s="90">
        <v>85097070</v>
      </c>
      <c r="J16587" s="91">
        <v>10</v>
      </c>
      <c r="K16587" s="90" t="s">
        <v>86</v>
      </c>
      <c r="L16587" s="91" t="s">
        <v>87</v>
      </c>
      <c r="M16587" s="90">
        <v>2014</v>
      </c>
      <c r="N16587" s="91">
        <v>974</v>
      </c>
      <c r="O16587" s="92">
        <v>5088077.775403522</v>
      </c>
      <c r="P16587" s="93">
        <v>6281577.5004981747</v>
      </c>
    </row>
    <row r="16588" spans="1:16" x14ac:dyDescent="0.2">
      <c r="A16588" s="87">
        <v>44709</v>
      </c>
      <c r="B16588" s="88">
        <v>44985</v>
      </c>
      <c r="C16588" s="87" t="s">
        <v>73</v>
      </c>
      <c r="D16588" s="89">
        <v>1870186</v>
      </c>
      <c r="E16588" s="90">
        <v>0</v>
      </c>
      <c r="F16588" s="91">
        <v>56</v>
      </c>
      <c r="G16588" s="90" t="s">
        <v>78</v>
      </c>
      <c r="H16588" s="91" t="s">
        <v>75</v>
      </c>
      <c r="I16588" s="90">
        <v>87125517</v>
      </c>
      <c r="J16588" s="91">
        <v>1</v>
      </c>
      <c r="K16588" s="90" t="s">
        <v>83</v>
      </c>
      <c r="L16588" s="91" t="s">
        <v>77</v>
      </c>
      <c r="M16588" s="90">
        <v>2023</v>
      </c>
      <c r="N16588" s="91">
        <v>276</v>
      </c>
      <c r="O16588" s="92">
        <v>5131363.3786687646</v>
      </c>
      <c r="P16588" s="93">
        <v>6335016.5168750174</v>
      </c>
    </row>
    <row r="16589" spans="1:16" x14ac:dyDescent="0.2">
      <c r="A16589" s="87">
        <v>43202</v>
      </c>
      <c r="B16589" s="88">
        <v>43567</v>
      </c>
      <c r="C16589" s="87" t="s">
        <v>73</v>
      </c>
      <c r="D16589" s="89">
        <v>2688708</v>
      </c>
      <c r="E16589" s="90">
        <v>0</v>
      </c>
      <c r="F16589" s="91">
        <v>62</v>
      </c>
      <c r="G16589" s="90" t="s">
        <v>78</v>
      </c>
      <c r="H16589" s="91" t="s">
        <v>75</v>
      </c>
      <c r="I16589" s="90">
        <v>37119983</v>
      </c>
      <c r="J16589" s="91">
        <v>9</v>
      </c>
      <c r="K16589" s="90" t="s">
        <v>83</v>
      </c>
      <c r="L16589" s="91" t="s">
        <v>82</v>
      </c>
      <c r="M16589" s="90">
        <v>2015</v>
      </c>
      <c r="N16589" s="91">
        <v>365</v>
      </c>
      <c r="O16589" s="92">
        <v>5238717.9397833869</v>
      </c>
      <c r="P16589" s="93">
        <v>6467553.0120782554</v>
      </c>
    </row>
    <row r="16590" spans="1:16" x14ac:dyDescent="0.2">
      <c r="A16590" s="87">
        <v>44730</v>
      </c>
      <c r="B16590" s="88">
        <v>44822</v>
      </c>
      <c r="C16590" s="87" t="s">
        <v>73</v>
      </c>
      <c r="D16590" s="89">
        <v>635019</v>
      </c>
      <c r="E16590" s="90">
        <v>0</v>
      </c>
      <c r="F16590" s="91">
        <v>32</v>
      </c>
      <c r="G16590" s="90" t="s">
        <v>74</v>
      </c>
      <c r="H16590" s="91" t="s">
        <v>81</v>
      </c>
      <c r="I16590" s="90">
        <v>88309550</v>
      </c>
      <c r="J16590" s="91">
        <v>18</v>
      </c>
      <c r="K16590" s="90" t="s">
        <v>83</v>
      </c>
      <c r="L16590" s="91" t="s">
        <v>77</v>
      </c>
      <c r="M16590" s="90">
        <v>2005</v>
      </c>
      <c r="N16590" s="91">
        <v>92</v>
      </c>
      <c r="O16590" s="92">
        <v>5043138.6326573994</v>
      </c>
      <c r="P16590" s="93">
        <v>6226097.0773548139</v>
      </c>
    </row>
    <row r="16591" spans="1:16" x14ac:dyDescent="0.2">
      <c r="A16591" s="87">
        <v>44705</v>
      </c>
      <c r="B16591" s="88">
        <v>44950</v>
      </c>
      <c r="C16591" s="87" t="s">
        <v>73</v>
      </c>
      <c r="D16591" s="89">
        <v>2039076</v>
      </c>
      <c r="E16591" s="90">
        <v>0</v>
      </c>
      <c r="F16591" s="91">
        <v>67</v>
      </c>
      <c r="G16591" s="90" t="s">
        <v>78</v>
      </c>
      <c r="H16591" s="91" t="s">
        <v>75</v>
      </c>
      <c r="I16591" s="90">
        <v>77235107</v>
      </c>
      <c r="J16591" s="91">
        <v>15</v>
      </c>
      <c r="K16591" s="90" t="s">
        <v>76</v>
      </c>
      <c r="L16591" s="91" t="s">
        <v>87</v>
      </c>
      <c r="M16591" s="90">
        <v>2016</v>
      </c>
      <c r="N16591" s="91">
        <v>245</v>
      </c>
      <c r="O16591" s="92">
        <v>5090236.040901009</v>
      </c>
      <c r="P16591" s="93">
        <v>6284242.0258037141</v>
      </c>
    </row>
    <row r="16592" spans="1:16" x14ac:dyDescent="0.2">
      <c r="A16592" s="87">
        <v>43293</v>
      </c>
      <c r="B16592" s="88">
        <v>43355</v>
      </c>
      <c r="C16592" s="87" t="s">
        <v>73</v>
      </c>
      <c r="D16592" s="89">
        <v>2779196</v>
      </c>
      <c r="E16592" s="90">
        <v>0</v>
      </c>
      <c r="F16592" s="91">
        <v>47</v>
      </c>
      <c r="G16592" s="90" t="s">
        <v>74</v>
      </c>
      <c r="H16592" s="91" t="s">
        <v>75</v>
      </c>
      <c r="I16592" s="90">
        <v>50951155</v>
      </c>
      <c r="J16592" s="91">
        <v>2</v>
      </c>
      <c r="K16592" s="90" t="s">
        <v>76</v>
      </c>
      <c r="L16592" s="91" t="s">
        <v>85</v>
      </c>
      <c r="M16592" s="90">
        <v>2007</v>
      </c>
      <c r="N16592" s="91">
        <v>62</v>
      </c>
      <c r="O16592" s="92">
        <v>5234727.0986618763</v>
      </c>
      <c r="P16592" s="93">
        <v>6462626.0477307113</v>
      </c>
    </row>
    <row r="16593" spans="1:16" x14ac:dyDescent="0.2">
      <c r="A16593" s="87">
        <v>44186</v>
      </c>
      <c r="B16593" s="88">
        <v>44186</v>
      </c>
      <c r="C16593" s="87" t="s">
        <v>73</v>
      </c>
      <c r="D16593" s="89">
        <v>2584956</v>
      </c>
      <c r="E16593" s="90">
        <v>0</v>
      </c>
      <c r="F16593" s="91">
        <v>20</v>
      </c>
      <c r="G16593" s="90" t="s">
        <v>78</v>
      </c>
      <c r="H16593" s="91" t="s">
        <v>75</v>
      </c>
      <c r="I16593" s="90">
        <v>93344707</v>
      </c>
      <c r="J16593" s="91">
        <v>3</v>
      </c>
      <c r="K16593" s="90" t="s">
        <v>86</v>
      </c>
      <c r="L16593" s="91" t="s">
        <v>77</v>
      </c>
      <c r="M16593" s="90">
        <v>2003</v>
      </c>
      <c r="N16593" s="91">
        <v>0</v>
      </c>
      <c r="O16593" s="92">
        <v>5104387.210128922</v>
      </c>
      <c r="P16593" s="93">
        <v>6301712.6050974336</v>
      </c>
    </row>
    <row r="16594" spans="1:16" x14ac:dyDescent="0.2">
      <c r="A16594" s="87">
        <v>43400</v>
      </c>
      <c r="B16594" s="88">
        <v>43673</v>
      </c>
      <c r="C16594" s="87" t="s">
        <v>73</v>
      </c>
      <c r="D16594" s="89">
        <v>2695309</v>
      </c>
      <c r="E16594" s="90">
        <v>0</v>
      </c>
      <c r="F16594" s="91">
        <v>61</v>
      </c>
      <c r="G16594" s="90" t="s">
        <v>78</v>
      </c>
      <c r="H16594" s="91" t="s">
        <v>75</v>
      </c>
      <c r="I16594" s="90">
        <v>69355115</v>
      </c>
      <c r="J16594" s="91">
        <v>14</v>
      </c>
      <c r="K16594" s="90" t="s">
        <v>76</v>
      </c>
      <c r="L16594" s="91" t="s">
        <v>85</v>
      </c>
      <c r="M16594" s="90">
        <v>2020</v>
      </c>
      <c r="N16594" s="91">
        <v>273</v>
      </c>
      <c r="O16594" s="92">
        <v>5118477.3838970112</v>
      </c>
      <c r="P16594" s="93">
        <v>6319107.8813543348</v>
      </c>
    </row>
    <row r="16595" spans="1:16" x14ac:dyDescent="0.2">
      <c r="A16595" s="87">
        <v>43554</v>
      </c>
      <c r="B16595" s="88">
        <v>43585</v>
      </c>
      <c r="C16595" s="87" t="s">
        <v>73</v>
      </c>
      <c r="D16595" s="89">
        <v>1791034</v>
      </c>
      <c r="E16595" s="90">
        <v>0</v>
      </c>
      <c r="F16595" s="91">
        <v>50</v>
      </c>
      <c r="G16595" s="90" t="s">
        <v>78</v>
      </c>
      <c r="H16595" s="91" t="s">
        <v>75</v>
      </c>
      <c r="I16595" s="90">
        <v>97108986</v>
      </c>
      <c r="J16595" s="91">
        <v>19</v>
      </c>
      <c r="K16595" s="90" t="s">
        <v>86</v>
      </c>
      <c r="L16595" s="91" t="s">
        <v>82</v>
      </c>
      <c r="M16595" s="90">
        <v>2003</v>
      </c>
      <c r="N16595" s="91">
        <v>31</v>
      </c>
      <c r="O16595" s="92">
        <v>5012356.8465476269</v>
      </c>
      <c r="P16595" s="93">
        <v>6188094.8722810214</v>
      </c>
    </row>
    <row r="16596" spans="1:16" x14ac:dyDescent="0.2">
      <c r="A16596" s="87">
        <v>43719</v>
      </c>
      <c r="B16596" s="88">
        <v>43780</v>
      </c>
      <c r="C16596" s="87" t="s">
        <v>73</v>
      </c>
      <c r="D16596" s="89">
        <v>812246</v>
      </c>
      <c r="E16596" s="90">
        <v>0</v>
      </c>
      <c r="F16596" s="91">
        <v>31</v>
      </c>
      <c r="G16596" s="90" t="s">
        <v>74</v>
      </c>
      <c r="H16596" s="91" t="s">
        <v>81</v>
      </c>
      <c r="I16596" s="90">
        <v>68239999</v>
      </c>
      <c r="J16596" s="91">
        <v>4</v>
      </c>
      <c r="K16596" s="90" t="s">
        <v>86</v>
      </c>
      <c r="L16596" s="91" t="s">
        <v>85</v>
      </c>
      <c r="M16596" s="90">
        <v>2002</v>
      </c>
      <c r="N16596" s="91">
        <v>61</v>
      </c>
      <c r="O16596" s="92">
        <v>5173405.7344384836</v>
      </c>
      <c r="P16596" s="93">
        <v>6386920.6598005965</v>
      </c>
    </row>
    <row r="16597" spans="1:16" x14ac:dyDescent="0.2">
      <c r="A16597" s="87">
        <v>43737</v>
      </c>
      <c r="B16597" s="88">
        <v>43767</v>
      </c>
      <c r="C16597" s="87" t="s">
        <v>73</v>
      </c>
      <c r="D16597" s="89">
        <v>38364703</v>
      </c>
      <c r="E16597" s="90">
        <v>0</v>
      </c>
      <c r="F16597" s="91">
        <v>36</v>
      </c>
      <c r="G16597" s="90" t="s">
        <v>74</v>
      </c>
      <c r="H16597" s="91" t="s">
        <v>75</v>
      </c>
      <c r="I16597" s="90">
        <v>95677782</v>
      </c>
      <c r="J16597" s="91">
        <v>2</v>
      </c>
      <c r="K16597" s="90" t="s">
        <v>86</v>
      </c>
      <c r="L16597" s="91" t="s">
        <v>77</v>
      </c>
      <c r="M16597" s="90">
        <v>2015</v>
      </c>
      <c r="N16597" s="91">
        <v>30</v>
      </c>
      <c r="O16597" s="92">
        <v>5102348.6553922873</v>
      </c>
      <c r="P16597" s="93">
        <v>6299195.8708546748</v>
      </c>
    </row>
    <row r="16598" spans="1:16" x14ac:dyDescent="0.2">
      <c r="A16598" s="87">
        <v>43879</v>
      </c>
      <c r="B16598" s="88">
        <v>43879</v>
      </c>
      <c r="C16598" s="87" t="s">
        <v>73</v>
      </c>
      <c r="D16598" s="89">
        <v>1973822</v>
      </c>
      <c r="E16598" s="90">
        <v>0</v>
      </c>
      <c r="F16598" s="91">
        <v>64</v>
      </c>
      <c r="G16598" s="90" t="s">
        <v>74</v>
      </c>
      <c r="H16598" s="91" t="s">
        <v>75</v>
      </c>
      <c r="I16598" s="90">
        <v>79665362</v>
      </c>
      <c r="J16598" s="91">
        <v>15</v>
      </c>
      <c r="K16598" s="90" t="s">
        <v>76</v>
      </c>
      <c r="L16598" s="91" t="s">
        <v>80</v>
      </c>
      <c r="M16598" s="90">
        <v>2009</v>
      </c>
      <c r="N16598" s="91">
        <v>0</v>
      </c>
      <c r="O16598" s="92">
        <v>5084403.4702721778</v>
      </c>
      <c r="P16598" s="93">
        <v>6277041.321323676</v>
      </c>
    </row>
    <row r="16599" spans="1:16" x14ac:dyDescent="0.2">
      <c r="A16599" s="87">
        <v>44580</v>
      </c>
      <c r="B16599" s="88">
        <v>44611</v>
      </c>
      <c r="C16599" s="87" t="s">
        <v>73</v>
      </c>
      <c r="D16599" s="89">
        <v>2236866</v>
      </c>
      <c r="E16599" s="90">
        <v>0</v>
      </c>
      <c r="F16599" s="91">
        <v>53</v>
      </c>
      <c r="G16599" s="90" t="s">
        <v>78</v>
      </c>
      <c r="H16599" s="91" t="s">
        <v>75</v>
      </c>
      <c r="I16599" s="90">
        <v>32897914</v>
      </c>
      <c r="J16599" s="91">
        <v>18</v>
      </c>
      <c r="K16599" s="90" t="s">
        <v>84</v>
      </c>
      <c r="L16599" s="91" t="s">
        <v>77</v>
      </c>
      <c r="M16599" s="90">
        <v>2003</v>
      </c>
      <c r="N16599" s="91">
        <v>31</v>
      </c>
      <c r="O16599" s="92">
        <v>5207704.5496949796</v>
      </c>
      <c r="P16599" s="93">
        <v>6429264.8761666408</v>
      </c>
    </row>
    <row r="16600" spans="1:16" x14ac:dyDescent="0.2">
      <c r="A16600" s="87">
        <v>45350</v>
      </c>
      <c r="B16600" s="88">
        <v>45440</v>
      </c>
      <c r="C16600" s="87" t="s">
        <v>73</v>
      </c>
      <c r="D16600" s="89">
        <v>1459949</v>
      </c>
      <c r="E16600" s="90">
        <v>0</v>
      </c>
      <c r="F16600" s="91">
        <v>53</v>
      </c>
      <c r="G16600" s="90" t="s">
        <v>78</v>
      </c>
      <c r="H16600" s="91" t="s">
        <v>81</v>
      </c>
      <c r="I16600" s="90">
        <v>57920102</v>
      </c>
      <c r="J16600" s="91">
        <v>11</v>
      </c>
      <c r="K16600" s="90" t="s">
        <v>76</v>
      </c>
      <c r="L16600" s="91" t="s">
        <v>80</v>
      </c>
      <c r="M16600" s="90">
        <v>2022</v>
      </c>
      <c r="N16600" s="91">
        <v>90</v>
      </c>
      <c r="O16600" s="92">
        <v>5168522.3271998642</v>
      </c>
      <c r="P16600" s="93">
        <v>6380891.7619751403</v>
      </c>
    </row>
    <row r="16601" spans="1:16" x14ac:dyDescent="0.2">
      <c r="A16601" s="87">
        <v>45450</v>
      </c>
      <c r="B16601" s="88">
        <v>45542</v>
      </c>
      <c r="C16601" s="87" t="s">
        <v>73</v>
      </c>
      <c r="D16601" s="89">
        <v>1708513</v>
      </c>
      <c r="E16601" s="90">
        <v>0</v>
      </c>
      <c r="F16601" s="91">
        <v>35</v>
      </c>
      <c r="G16601" s="90" t="s">
        <v>78</v>
      </c>
      <c r="H16601" s="91" t="s">
        <v>75</v>
      </c>
      <c r="I16601" s="90">
        <v>51436131</v>
      </c>
      <c r="J16601" s="91">
        <v>12</v>
      </c>
      <c r="K16601" s="90" t="s">
        <v>83</v>
      </c>
      <c r="L16601" s="91" t="s">
        <v>80</v>
      </c>
      <c r="M16601" s="90">
        <v>2013</v>
      </c>
      <c r="N16601" s="91">
        <v>92</v>
      </c>
      <c r="O16601" s="92">
        <v>5182684.0495072417</v>
      </c>
      <c r="P16601" s="93">
        <v>6398375.3697620267</v>
      </c>
    </row>
    <row r="16602" spans="1:16" x14ac:dyDescent="0.2">
      <c r="A16602" s="87">
        <v>45145</v>
      </c>
      <c r="B16602" s="88">
        <v>45329</v>
      </c>
      <c r="C16602" s="87" t="s">
        <v>73</v>
      </c>
      <c r="D16602" s="89">
        <v>2461997</v>
      </c>
      <c r="E16602" s="90">
        <v>0</v>
      </c>
      <c r="F16602" s="91">
        <v>20</v>
      </c>
      <c r="G16602" s="90" t="s">
        <v>74</v>
      </c>
      <c r="H16602" s="91" t="s">
        <v>75</v>
      </c>
      <c r="I16602" s="90">
        <v>88324867</v>
      </c>
      <c r="J16602" s="91">
        <v>10</v>
      </c>
      <c r="K16602" s="90" t="s">
        <v>76</v>
      </c>
      <c r="L16602" s="91" t="s">
        <v>87</v>
      </c>
      <c r="M16602" s="90">
        <v>2023</v>
      </c>
      <c r="N16602" s="91">
        <v>184</v>
      </c>
      <c r="O16602" s="92">
        <v>5082929.1389410309</v>
      </c>
      <c r="P16602" s="93">
        <v>6275221.1591864573</v>
      </c>
    </row>
    <row r="16603" spans="1:16" x14ac:dyDescent="0.2">
      <c r="A16603" s="87">
        <v>44748</v>
      </c>
      <c r="B16603" s="88">
        <v>44748</v>
      </c>
      <c r="C16603" s="87" t="s">
        <v>73</v>
      </c>
      <c r="D16603" s="89">
        <v>2810858</v>
      </c>
      <c r="E16603" s="90">
        <v>0</v>
      </c>
      <c r="F16603" s="91">
        <v>70</v>
      </c>
      <c r="G16603" s="90" t="s">
        <v>78</v>
      </c>
      <c r="H16603" s="91" t="s">
        <v>75</v>
      </c>
      <c r="I16603" s="90">
        <v>93039411</v>
      </c>
      <c r="J16603" s="91">
        <v>18</v>
      </c>
      <c r="K16603" s="90" t="s">
        <v>76</v>
      </c>
      <c r="L16603" s="91" t="s">
        <v>77</v>
      </c>
      <c r="M16603" s="90">
        <v>2003</v>
      </c>
      <c r="N16603" s="91">
        <v>0</v>
      </c>
      <c r="O16603" s="92">
        <v>5029635.0912627187</v>
      </c>
      <c r="P16603" s="93">
        <v>6209426.0385959484</v>
      </c>
    </row>
    <row r="16604" spans="1:16" x14ac:dyDescent="0.2">
      <c r="A16604" s="87">
        <v>43437</v>
      </c>
      <c r="B16604" s="88">
        <v>43649</v>
      </c>
      <c r="C16604" s="87" t="s">
        <v>73</v>
      </c>
      <c r="D16604" s="89">
        <v>737505</v>
      </c>
      <c r="E16604" s="90">
        <v>0</v>
      </c>
      <c r="F16604" s="91">
        <v>47</v>
      </c>
      <c r="G16604" s="90" t="s">
        <v>74</v>
      </c>
      <c r="H16604" s="91" t="s">
        <v>75</v>
      </c>
      <c r="I16604" s="90">
        <v>99269843</v>
      </c>
      <c r="J16604" s="91">
        <v>18</v>
      </c>
      <c r="K16604" s="90" t="s">
        <v>83</v>
      </c>
      <c r="L16604" s="91" t="s">
        <v>82</v>
      </c>
      <c r="M16604" s="90">
        <v>2021</v>
      </c>
      <c r="N16604" s="91">
        <v>212</v>
      </c>
      <c r="O16604" s="92">
        <v>5009984.3095984766</v>
      </c>
      <c r="P16604" s="93">
        <v>6185165.8143191068</v>
      </c>
    </row>
    <row r="16605" spans="1:16" x14ac:dyDescent="0.2">
      <c r="A16605" s="87">
        <v>45180</v>
      </c>
      <c r="B16605" s="88">
        <v>45333</v>
      </c>
      <c r="C16605" s="87" t="s">
        <v>73</v>
      </c>
      <c r="D16605" s="89">
        <v>1495341</v>
      </c>
      <c r="E16605" s="90">
        <v>0</v>
      </c>
      <c r="F16605" s="91">
        <v>56</v>
      </c>
      <c r="G16605" s="90" t="s">
        <v>78</v>
      </c>
      <c r="H16605" s="91" t="s">
        <v>81</v>
      </c>
      <c r="I16605" s="90">
        <v>119684477</v>
      </c>
      <c r="J16605" s="91">
        <v>7</v>
      </c>
      <c r="K16605" s="90" t="s">
        <v>83</v>
      </c>
      <c r="L16605" s="91" t="s">
        <v>87</v>
      </c>
      <c r="M16605" s="90">
        <v>2013</v>
      </c>
      <c r="N16605" s="91">
        <v>153</v>
      </c>
      <c r="O16605" s="92">
        <v>5005292.641793116</v>
      </c>
      <c r="P16605" s="93">
        <v>6179373.6318433527</v>
      </c>
    </row>
    <row r="16606" spans="1:16" x14ac:dyDescent="0.2">
      <c r="A16606" s="87">
        <v>45095</v>
      </c>
      <c r="B16606" s="88">
        <v>45156</v>
      </c>
      <c r="C16606" s="87" t="s">
        <v>73</v>
      </c>
      <c r="D16606" s="89">
        <v>2234516</v>
      </c>
      <c r="E16606" s="90">
        <v>0</v>
      </c>
      <c r="F16606" s="91">
        <v>49</v>
      </c>
      <c r="G16606" s="90" t="s">
        <v>74</v>
      </c>
      <c r="H16606" s="91" t="s">
        <v>75</v>
      </c>
      <c r="I16606" s="90">
        <v>104135839</v>
      </c>
      <c r="J16606" s="91">
        <v>3</v>
      </c>
      <c r="K16606" s="90" t="s">
        <v>84</v>
      </c>
      <c r="L16606" s="91" t="s">
        <v>77</v>
      </c>
      <c r="M16606" s="90">
        <v>2000</v>
      </c>
      <c r="N16606" s="91">
        <v>61</v>
      </c>
      <c r="O16606" s="92">
        <v>5072064.1603940036</v>
      </c>
      <c r="P16606" s="93">
        <v>6261807.6054246956</v>
      </c>
    </row>
    <row r="16607" spans="1:16" x14ac:dyDescent="0.2">
      <c r="A16607" s="87">
        <v>45108</v>
      </c>
      <c r="B16607" s="88">
        <v>45352</v>
      </c>
      <c r="C16607" s="87" t="s">
        <v>73</v>
      </c>
      <c r="D16607" s="89">
        <v>1779364</v>
      </c>
      <c r="E16607" s="90">
        <v>0</v>
      </c>
      <c r="F16607" s="91">
        <v>26</v>
      </c>
      <c r="G16607" s="90" t="s">
        <v>78</v>
      </c>
      <c r="H16607" s="91" t="s">
        <v>75</v>
      </c>
      <c r="I16607" s="90">
        <v>97090294</v>
      </c>
      <c r="J16607" s="91">
        <v>0</v>
      </c>
      <c r="K16607" s="90" t="s">
        <v>83</v>
      </c>
      <c r="L16607" s="91" t="s">
        <v>85</v>
      </c>
      <c r="M16607" s="90">
        <v>2012</v>
      </c>
      <c r="N16607" s="91">
        <v>244</v>
      </c>
      <c r="O16607" s="92">
        <v>5107053.2667780546</v>
      </c>
      <c r="P16607" s="93">
        <v>6305004.033059326</v>
      </c>
    </row>
    <row r="16608" spans="1:16" x14ac:dyDescent="0.2">
      <c r="A16608" s="87">
        <v>44883</v>
      </c>
      <c r="B16608" s="88">
        <v>45003</v>
      </c>
      <c r="C16608" s="87" t="s">
        <v>73</v>
      </c>
      <c r="D16608" s="89">
        <v>2929061</v>
      </c>
      <c r="E16608" s="90">
        <v>0</v>
      </c>
      <c r="F16608" s="91">
        <v>47</v>
      </c>
      <c r="G16608" s="90" t="s">
        <v>78</v>
      </c>
      <c r="H16608" s="91" t="s">
        <v>75</v>
      </c>
      <c r="I16608" s="90">
        <v>90562073</v>
      </c>
      <c r="J16608" s="91">
        <v>15</v>
      </c>
      <c r="K16608" s="90" t="s">
        <v>84</v>
      </c>
      <c r="L16608" s="91" t="s">
        <v>85</v>
      </c>
      <c r="M16608" s="90">
        <v>2003</v>
      </c>
      <c r="N16608" s="91">
        <v>120</v>
      </c>
      <c r="O16608" s="92">
        <v>5051437.5867250282</v>
      </c>
      <c r="P16608" s="93">
        <v>6236342.6996605285</v>
      </c>
    </row>
    <row r="16609" spans="1:16" x14ac:dyDescent="0.2">
      <c r="A16609" s="87">
        <v>44172</v>
      </c>
      <c r="B16609" s="88">
        <v>44568</v>
      </c>
      <c r="C16609" s="87" t="s">
        <v>73</v>
      </c>
      <c r="D16609" s="89">
        <v>2836205</v>
      </c>
      <c r="E16609" s="90">
        <v>0</v>
      </c>
      <c r="F16609" s="91">
        <v>54</v>
      </c>
      <c r="G16609" s="90" t="s">
        <v>78</v>
      </c>
      <c r="H16609" s="91" t="s">
        <v>75</v>
      </c>
      <c r="I16609" s="90">
        <v>63260788</v>
      </c>
      <c r="J16609" s="91">
        <v>9</v>
      </c>
      <c r="K16609" s="90" t="s">
        <v>86</v>
      </c>
      <c r="L16609" s="91" t="s">
        <v>80</v>
      </c>
      <c r="M16609" s="90">
        <v>2000</v>
      </c>
      <c r="N16609" s="91">
        <v>396</v>
      </c>
      <c r="O16609" s="92">
        <v>5161070.452168732</v>
      </c>
      <c r="P16609" s="93">
        <v>6371691.9162576934</v>
      </c>
    </row>
    <row r="16610" spans="1:16" x14ac:dyDescent="0.2">
      <c r="A16610" s="87">
        <v>44374</v>
      </c>
      <c r="B16610" s="88">
        <v>44647</v>
      </c>
      <c r="C16610" s="87" t="s">
        <v>73</v>
      </c>
      <c r="D16610" s="89">
        <v>2026205</v>
      </c>
      <c r="E16610" s="90">
        <v>0</v>
      </c>
      <c r="F16610" s="91">
        <v>30</v>
      </c>
      <c r="G16610" s="90" t="s">
        <v>78</v>
      </c>
      <c r="H16610" s="91" t="s">
        <v>75</v>
      </c>
      <c r="I16610" s="90">
        <v>82100802</v>
      </c>
      <c r="J16610" s="91">
        <v>6</v>
      </c>
      <c r="K16610" s="90" t="s">
        <v>79</v>
      </c>
      <c r="L16610" s="91" t="s">
        <v>82</v>
      </c>
      <c r="M16610" s="90">
        <v>2007</v>
      </c>
      <c r="N16610" s="91">
        <v>273</v>
      </c>
      <c r="O16610" s="92">
        <v>5121053.0466894908</v>
      </c>
      <c r="P16610" s="93">
        <v>6322287.7119623339</v>
      </c>
    </row>
    <row r="16611" spans="1:16" x14ac:dyDescent="0.2">
      <c r="A16611" s="87">
        <v>44350</v>
      </c>
      <c r="B16611" s="88">
        <v>44623</v>
      </c>
      <c r="C16611" s="87" t="s">
        <v>73</v>
      </c>
      <c r="D16611" s="89">
        <v>2330760</v>
      </c>
      <c r="E16611" s="90">
        <v>0</v>
      </c>
      <c r="F16611" s="91">
        <v>44</v>
      </c>
      <c r="G16611" s="90" t="s">
        <v>74</v>
      </c>
      <c r="H16611" s="91" t="s">
        <v>81</v>
      </c>
      <c r="I16611" s="90">
        <v>110320495</v>
      </c>
      <c r="J16611" s="91">
        <v>12</v>
      </c>
      <c r="K16611" s="90" t="s">
        <v>79</v>
      </c>
      <c r="L16611" s="91" t="s">
        <v>77</v>
      </c>
      <c r="M16611" s="90">
        <v>2003</v>
      </c>
      <c r="N16611" s="91">
        <v>273</v>
      </c>
      <c r="O16611" s="92">
        <v>5007154.8869636739</v>
      </c>
      <c r="P16611" s="93">
        <v>6181672.6999551523</v>
      </c>
    </row>
    <row r="16612" spans="1:16" x14ac:dyDescent="0.2">
      <c r="A16612" s="87">
        <v>44396</v>
      </c>
      <c r="B16612" s="88">
        <v>44519</v>
      </c>
      <c r="C16612" s="87" t="s">
        <v>73</v>
      </c>
      <c r="D16612" s="89">
        <v>1325265</v>
      </c>
      <c r="E16612" s="90">
        <v>0</v>
      </c>
      <c r="F16612" s="91">
        <v>38</v>
      </c>
      <c r="G16612" s="90" t="s">
        <v>78</v>
      </c>
      <c r="H16612" s="91" t="s">
        <v>75</v>
      </c>
      <c r="I16612" s="90">
        <v>80813376</v>
      </c>
      <c r="J16612" s="91">
        <v>13</v>
      </c>
      <c r="K16612" s="90" t="s">
        <v>84</v>
      </c>
      <c r="L16612" s="91" t="s">
        <v>85</v>
      </c>
      <c r="M16612" s="90">
        <v>2022</v>
      </c>
      <c r="N16612" s="91">
        <v>123</v>
      </c>
      <c r="O16612" s="92">
        <v>5090400.8508913694</v>
      </c>
      <c r="P16612" s="93">
        <v>6284445.4949276159</v>
      </c>
    </row>
    <row r="16613" spans="1:16" x14ac:dyDescent="0.2">
      <c r="A16613" s="87">
        <v>43428</v>
      </c>
      <c r="B16613" s="88">
        <v>43609</v>
      </c>
      <c r="C16613" s="87" t="s">
        <v>73</v>
      </c>
      <c r="D16613" s="89">
        <v>2548368</v>
      </c>
      <c r="E16613" s="90">
        <v>0</v>
      </c>
      <c r="F16613" s="91">
        <v>55</v>
      </c>
      <c r="G16613" s="90" t="s">
        <v>78</v>
      </c>
      <c r="H16613" s="91" t="s">
        <v>75</v>
      </c>
      <c r="I16613" s="90">
        <v>70569236</v>
      </c>
      <c r="J16613" s="91">
        <v>16</v>
      </c>
      <c r="K16613" s="90" t="s">
        <v>79</v>
      </c>
      <c r="L16613" s="91" t="s">
        <v>82</v>
      </c>
      <c r="M16613" s="90">
        <v>2007</v>
      </c>
      <c r="N16613" s="91">
        <v>181</v>
      </c>
      <c r="O16613" s="92">
        <v>5105305.9352696249</v>
      </c>
      <c r="P16613" s="93">
        <v>6302846.8336662035</v>
      </c>
    </row>
    <row r="16614" spans="1:16" x14ac:dyDescent="0.2">
      <c r="A16614" s="87">
        <v>43897</v>
      </c>
      <c r="B16614" s="88">
        <v>43897</v>
      </c>
      <c r="C16614" s="87" t="s">
        <v>73</v>
      </c>
      <c r="D16614" s="89">
        <v>2676195</v>
      </c>
      <c r="E16614" s="90">
        <v>0</v>
      </c>
      <c r="F16614" s="91">
        <v>40</v>
      </c>
      <c r="G16614" s="90" t="s">
        <v>78</v>
      </c>
      <c r="H16614" s="91" t="s">
        <v>75</v>
      </c>
      <c r="I16614" s="90">
        <v>33920648</v>
      </c>
      <c r="J16614" s="91">
        <v>9</v>
      </c>
      <c r="K16614" s="90" t="s">
        <v>83</v>
      </c>
      <c r="L16614" s="91" t="s">
        <v>77</v>
      </c>
      <c r="M16614" s="90">
        <v>2001</v>
      </c>
      <c r="N16614" s="91">
        <v>0</v>
      </c>
      <c r="O16614" s="92">
        <v>5250240.9587554494</v>
      </c>
      <c r="P16614" s="93">
        <v>6481778.9614264807</v>
      </c>
    </row>
    <row r="16615" spans="1:16" x14ac:dyDescent="0.2">
      <c r="A16615" s="87">
        <v>44304</v>
      </c>
      <c r="B16615" s="88">
        <v>44579</v>
      </c>
      <c r="C16615" s="87" t="s">
        <v>73</v>
      </c>
      <c r="D16615" s="89">
        <v>2189615</v>
      </c>
      <c r="E16615" s="90">
        <v>0</v>
      </c>
      <c r="F16615" s="91">
        <v>36</v>
      </c>
      <c r="G16615" s="90" t="s">
        <v>78</v>
      </c>
      <c r="H16615" s="91" t="s">
        <v>75</v>
      </c>
      <c r="I16615" s="90">
        <v>21624139</v>
      </c>
      <c r="J16615" s="91">
        <v>17</v>
      </c>
      <c r="K16615" s="90" t="s">
        <v>84</v>
      </c>
      <c r="L16615" s="91" t="s">
        <v>80</v>
      </c>
      <c r="M16615" s="90">
        <v>2023</v>
      </c>
      <c r="N16615" s="91">
        <v>275</v>
      </c>
      <c r="O16615" s="92">
        <v>5244796.2619641712</v>
      </c>
      <c r="P16615" s="93">
        <v>6475057.1135360133</v>
      </c>
    </row>
    <row r="16616" spans="1:16" x14ac:dyDescent="0.2">
      <c r="A16616" s="87">
        <v>43765</v>
      </c>
      <c r="B16616" s="88">
        <v>44009</v>
      </c>
      <c r="C16616" s="87" t="s">
        <v>73</v>
      </c>
      <c r="D16616" s="89">
        <v>966708</v>
      </c>
      <c r="E16616" s="90">
        <v>0</v>
      </c>
      <c r="F16616" s="91">
        <v>19</v>
      </c>
      <c r="G16616" s="90" t="s">
        <v>74</v>
      </c>
      <c r="H16616" s="91" t="s">
        <v>75</v>
      </c>
      <c r="I16616" s="90">
        <v>35280144</v>
      </c>
      <c r="J16616" s="91">
        <v>12</v>
      </c>
      <c r="K16616" s="90" t="s">
        <v>76</v>
      </c>
      <c r="L16616" s="91" t="s">
        <v>85</v>
      </c>
      <c r="M16616" s="90">
        <v>2012</v>
      </c>
      <c r="N16616" s="91">
        <v>244</v>
      </c>
      <c r="O16616" s="92">
        <v>5229715.9582297811</v>
      </c>
      <c r="P16616" s="93">
        <v>6456439.4546046676</v>
      </c>
    </row>
    <row r="16617" spans="1:16" x14ac:dyDescent="0.2">
      <c r="A16617" s="87">
        <v>44063</v>
      </c>
      <c r="B16617" s="88">
        <v>44155</v>
      </c>
      <c r="C16617" s="87" t="s">
        <v>73</v>
      </c>
      <c r="D16617" s="89">
        <v>34256484</v>
      </c>
      <c r="E16617" s="90">
        <v>0</v>
      </c>
      <c r="F16617" s="91">
        <v>37</v>
      </c>
      <c r="G16617" s="90" t="s">
        <v>78</v>
      </c>
      <c r="H16617" s="91" t="s">
        <v>81</v>
      </c>
      <c r="I16617" s="90">
        <v>91069684</v>
      </c>
      <c r="J16617" s="91">
        <v>8</v>
      </c>
      <c r="K16617" s="90" t="s">
        <v>79</v>
      </c>
      <c r="L16617" s="91" t="s">
        <v>77</v>
      </c>
      <c r="M16617" s="90">
        <v>2012</v>
      </c>
      <c r="N16617" s="91">
        <v>92</v>
      </c>
      <c r="O16617" s="92">
        <v>5085396.3114119107</v>
      </c>
      <c r="P16617" s="93">
        <v>6278267.0511258151</v>
      </c>
    </row>
    <row r="16618" spans="1:16" x14ac:dyDescent="0.2">
      <c r="A16618" s="87">
        <v>44730</v>
      </c>
      <c r="B16618" s="88">
        <v>44913</v>
      </c>
      <c r="C16618" s="87" t="s">
        <v>73</v>
      </c>
      <c r="D16618" s="89">
        <v>37061573</v>
      </c>
      <c r="E16618" s="90">
        <v>0</v>
      </c>
      <c r="F16618" s="91">
        <v>69</v>
      </c>
      <c r="G16618" s="90" t="s">
        <v>74</v>
      </c>
      <c r="H16618" s="91" t="s">
        <v>75</v>
      </c>
      <c r="I16618" s="90">
        <v>39597121</v>
      </c>
      <c r="J16618" s="91">
        <v>18</v>
      </c>
      <c r="K16618" s="90" t="s">
        <v>84</v>
      </c>
      <c r="L16618" s="91" t="s">
        <v>80</v>
      </c>
      <c r="M16618" s="90">
        <v>2005</v>
      </c>
      <c r="N16618" s="91">
        <v>183</v>
      </c>
      <c r="O16618" s="92">
        <v>5186999.9669758584</v>
      </c>
      <c r="P16618" s="93">
        <v>6403703.6629331568</v>
      </c>
    </row>
    <row r="16619" spans="1:16" x14ac:dyDescent="0.2">
      <c r="A16619" s="87">
        <v>44494</v>
      </c>
      <c r="B16619" s="88">
        <v>44737</v>
      </c>
      <c r="C16619" s="87" t="s">
        <v>73</v>
      </c>
      <c r="D16619" s="89">
        <v>1872735</v>
      </c>
      <c r="E16619" s="90">
        <v>0</v>
      </c>
      <c r="F16619" s="91">
        <v>55</v>
      </c>
      <c r="G16619" s="90" t="s">
        <v>74</v>
      </c>
      <c r="H16619" s="91" t="s">
        <v>81</v>
      </c>
      <c r="I16619" s="90">
        <v>99533217</v>
      </c>
      <c r="J16619" s="91">
        <v>7</v>
      </c>
      <c r="K16619" s="90" t="s">
        <v>83</v>
      </c>
      <c r="L16619" s="91" t="s">
        <v>80</v>
      </c>
      <c r="M16619" s="90">
        <v>2003</v>
      </c>
      <c r="N16619" s="91">
        <v>243</v>
      </c>
      <c r="O16619" s="92">
        <v>5064512.1404849831</v>
      </c>
      <c r="P16619" s="93">
        <v>6252484.1240555346</v>
      </c>
    </row>
    <row r="16620" spans="1:16" x14ac:dyDescent="0.2">
      <c r="A16620" s="87">
        <v>44369</v>
      </c>
      <c r="B16620" s="88">
        <v>44491</v>
      </c>
      <c r="C16620" s="87" t="s">
        <v>73</v>
      </c>
      <c r="D16620" s="89">
        <v>2366989</v>
      </c>
      <c r="E16620" s="90">
        <v>0</v>
      </c>
      <c r="F16620" s="91">
        <v>51</v>
      </c>
      <c r="G16620" s="90" t="s">
        <v>74</v>
      </c>
      <c r="H16620" s="91" t="s">
        <v>75</v>
      </c>
      <c r="I16620" s="90">
        <v>87975232</v>
      </c>
      <c r="J16620" s="91">
        <v>3</v>
      </c>
      <c r="K16620" s="90" t="s">
        <v>76</v>
      </c>
      <c r="L16620" s="91" t="s">
        <v>85</v>
      </c>
      <c r="M16620" s="90">
        <v>2008</v>
      </c>
      <c r="N16620" s="91">
        <v>122</v>
      </c>
      <c r="O16620" s="92">
        <v>5119618.6316335909</v>
      </c>
      <c r="P16620" s="93">
        <v>6320516.8291772734</v>
      </c>
    </row>
    <row r="16621" spans="1:16" x14ac:dyDescent="0.2">
      <c r="A16621" s="87">
        <v>44284</v>
      </c>
      <c r="B16621" s="88">
        <v>44559</v>
      </c>
      <c r="C16621" s="87" t="s">
        <v>73</v>
      </c>
      <c r="D16621" s="89">
        <v>1478825</v>
      </c>
      <c r="E16621" s="90">
        <v>0</v>
      </c>
      <c r="F16621" s="91">
        <v>53</v>
      </c>
      <c r="G16621" s="90" t="s">
        <v>78</v>
      </c>
      <c r="H16621" s="91" t="s">
        <v>81</v>
      </c>
      <c r="I16621" s="90">
        <v>105543382</v>
      </c>
      <c r="J16621" s="91">
        <v>0</v>
      </c>
      <c r="K16621" s="90" t="s">
        <v>83</v>
      </c>
      <c r="L16621" s="91" t="s">
        <v>82</v>
      </c>
      <c r="M16621" s="90">
        <v>2020</v>
      </c>
      <c r="N16621" s="91">
        <v>275</v>
      </c>
      <c r="O16621" s="92">
        <v>5081827.2939925026</v>
      </c>
      <c r="P16621" s="93">
        <v>6273860.8567808671</v>
      </c>
    </row>
    <row r="16622" spans="1:16" x14ac:dyDescent="0.2">
      <c r="A16622" s="87">
        <v>43473</v>
      </c>
      <c r="B16622" s="88">
        <v>43746</v>
      </c>
      <c r="C16622" s="87" t="s">
        <v>73</v>
      </c>
      <c r="D16622" s="89">
        <v>2097097</v>
      </c>
      <c r="E16622" s="90">
        <v>0</v>
      </c>
      <c r="F16622" s="91">
        <v>32</v>
      </c>
      <c r="G16622" s="90" t="s">
        <v>74</v>
      </c>
      <c r="H16622" s="91" t="s">
        <v>81</v>
      </c>
      <c r="I16622" s="90">
        <v>115957137</v>
      </c>
      <c r="J16622" s="91">
        <v>2</v>
      </c>
      <c r="K16622" s="90" t="s">
        <v>76</v>
      </c>
      <c r="L16622" s="91" t="s">
        <v>87</v>
      </c>
      <c r="M16622" s="90">
        <v>2006</v>
      </c>
      <c r="N16622" s="91">
        <v>273</v>
      </c>
      <c r="O16622" s="92">
        <v>5040887.3893611673</v>
      </c>
      <c r="P16622" s="93">
        <v>6223317.7646434158</v>
      </c>
    </row>
    <row r="16623" spans="1:16" x14ac:dyDescent="0.2">
      <c r="A16623" s="87">
        <v>43385</v>
      </c>
      <c r="B16623" s="88">
        <v>43446</v>
      </c>
      <c r="C16623" s="87" t="s">
        <v>73</v>
      </c>
      <c r="D16623" s="89">
        <v>1207965</v>
      </c>
      <c r="E16623" s="90">
        <v>0</v>
      </c>
      <c r="F16623" s="91">
        <v>55</v>
      </c>
      <c r="G16623" s="90" t="s">
        <v>78</v>
      </c>
      <c r="H16623" s="91" t="s">
        <v>75</v>
      </c>
      <c r="I16623" s="90">
        <v>28644116</v>
      </c>
      <c r="J16623" s="91">
        <v>0</v>
      </c>
      <c r="K16623" s="90" t="s">
        <v>83</v>
      </c>
      <c r="L16623" s="91" t="s">
        <v>87</v>
      </c>
      <c r="M16623" s="90">
        <v>2000</v>
      </c>
      <c r="N16623" s="91">
        <v>61</v>
      </c>
      <c r="O16623" s="92">
        <v>5310932.1927810227</v>
      </c>
      <c r="P16623" s="93">
        <v>6556706.4108407684</v>
      </c>
    </row>
    <row r="16624" spans="1:16" x14ac:dyDescent="0.2">
      <c r="A16624" s="87">
        <v>43907</v>
      </c>
      <c r="B16624" s="88">
        <v>43999</v>
      </c>
      <c r="C16624" s="87" t="s">
        <v>73</v>
      </c>
      <c r="D16624" s="89">
        <v>2145479</v>
      </c>
      <c r="E16624" s="90">
        <v>0</v>
      </c>
      <c r="F16624" s="91">
        <v>44</v>
      </c>
      <c r="G16624" s="90" t="s">
        <v>78</v>
      </c>
      <c r="H16624" s="91" t="s">
        <v>75</v>
      </c>
      <c r="I16624" s="90">
        <v>118706734</v>
      </c>
      <c r="J16624" s="91">
        <v>16</v>
      </c>
      <c r="K16624" s="90" t="s">
        <v>83</v>
      </c>
      <c r="L16624" s="91" t="s">
        <v>77</v>
      </c>
      <c r="M16624" s="90">
        <v>2004</v>
      </c>
      <c r="N16624" s="91">
        <v>92</v>
      </c>
      <c r="O16624" s="92">
        <v>4963137.3539078943</v>
      </c>
      <c r="P16624" s="93">
        <v>6127330.0665529557</v>
      </c>
    </row>
    <row r="16625" spans="1:16" x14ac:dyDescent="0.2">
      <c r="A16625" s="87">
        <v>43747</v>
      </c>
      <c r="B16625" s="88">
        <v>43899</v>
      </c>
      <c r="C16625" s="87" t="s">
        <v>73</v>
      </c>
      <c r="D16625" s="89">
        <v>1605119</v>
      </c>
      <c r="E16625" s="90">
        <v>0</v>
      </c>
      <c r="F16625" s="91">
        <v>47</v>
      </c>
      <c r="G16625" s="90" t="s">
        <v>74</v>
      </c>
      <c r="H16625" s="91" t="s">
        <v>81</v>
      </c>
      <c r="I16625" s="90">
        <v>98290878</v>
      </c>
      <c r="J16625" s="91">
        <v>9</v>
      </c>
      <c r="K16625" s="90" t="s">
        <v>76</v>
      </c>
      <c r="L16625" s="91" t="s">
        <v>87</v>
      </c>
      <c r="M16625" s="90">
        <v>2018</v>
      </c>
      <c r="N16625" s="91">
        <v>152</v>
      </c>
      <c r="O16625" s="92">
        <v>5058615.3698146641</v>
      </c>
      <c r="P16625" s="93">
        <v>6245204.1602650173</v>
      </c>
    </row>
    <row r="16626" spans="1:16" x14ac:dyDescent="0.2">
      <c r="A16626" s="87">
        <v>44705</v>
      </c>
      <c r="B16626" s="88">
        <v>44766</v>
      </c>
      <c r="C16626" s="87" t="s">
        <v>73</v>
      </c>
      <c r="D16626" s="89">
        <v>33050175</v>
      </c>
      <c r="E16626" s="90">
        <v>0</v>
      </c>
      <c r="F16626" s="91">
        <v>46</v>
      </c>
      <c r="G16626" s="90" t="s">
        <v>78</v>
      </c>
      <c r="H16626" s="91" t="s">
        <v>75</v>
      </c>
      <c r="I16626" s="90">
        <v>39599663</v>
      </c>
      <c r="J16626" s="91">
        <v>19</v>
      </c>
      <c r="K16626" s="90" t="s">
        <v>79</v>
      </c>
      <c r="L16626" s="91" t="s">
        <v>85</v>
      </c>
      <c r="M16626" s="90">
        <v>2002</v>
      </c>
      <c r="N16626" s="91">
        <v>61</v>
      </c>
      <c r="O16626" s="92">
        <v>5182630.8591896007</v>
      </c>
      <c r="P16626" s="93">
        <v>6398309.7027032115</v>
      </c>
    </row>
    <row r="16627" spans="1:16" x14ac:dyDescent="0.2">
      <c r="A16627" s="87">
        <v>45284</v>
      </c>
      <c r="B16627" s="88">
        <v>45559</v>
      </c>
      <c r="C16627" s="87" t="s">
        <v>73</v>
      </c>
      <c r="D16627" s="89">
        <v>2337888</v>
      </c>
      <c r="E16627" s="90">
        <v>0</v>
      </c>
      <c r="F16627" s="91">
        <v>73</v>
      </c>
      <c r="G16627" s="90" t="s">
        <v>74</v>
      </c>
      <c r="H16627" s="91" t="s">
        <v>81</v>
      </c>
      <c r="I16627" s="90">
        <v>25096439</v>
      </c>
      <c r="J16627" s="91">
        <v>8</v>
      </c>
      <c r="K16627" s="90" t="s">
        <v>79</v>
      </c>
      <c r="L16627" s="91" t="s">
        <v>80</v>
      </c>
      <c r="M16627" s="90">
        <v>2010</v>
      </c>
      <c r="N16627" s="91">
        <v>275</v>
      </c>
      <c r="O16627" s="92">
        <v>5279899.481646345</v>
      </c>
      <c r="P16627" s="93">
        <v>6518394.4217856107</v>
      </c>
    </row>
    <row r="16628" spans="1:16" x14ac:dyDescent="0.2">
      <c r="A16628" s="87">
        <v>43196</v>
      </c>
      <c r="B16628" s="88">
        <v>43410</v>
      </c>
      <c r="C16628" s="87" t="s">
        <v>73</v>
      </c>
      <c r="D16628" s="89">
        <v>2457233</v>
      </c>
      <c r="E16628" s="90">
        <v>0</v>
      </c>
      <c r="F16628" s="91">
        <v>57</v>
      </c>
      <c r="G16628" s="90" t="s">
        <v>78</v>
      </c>
      <c r="H16628" s="91" t="s">
        <v>75</v>
      </c>
      <c r="I16628" s="90">
        <v>53846636</v>
      </c>
      <c r="J16628" s="91">
        <v>3</v>
      </c>
      <c r="K16628" s="90" t="s">
        <v>84</v>
      </c>
      <c r="L16628" s="91" t="s">
        <v>87</v>
      </c>
      <c r="M16628" s="90">
        <v>2021</v>
      </c>
      <c r="N16628" s="91">
        <v>214</v>
      </c>
      <c r="O16628" s="92">
        <v>5220251.9152533067</v>
      </c>
      <c r="P16628" s="93">
        <v>6444755.4509300077</v>
      </c>
    </row>
    <row r="16629" spans="1:16" x14ac:dyDescent="0.2">
      <c r="A16629" s="87">
        <v>43374</v>
      </c>
      <c r="B16629" s="88">
        <v>43497</v>
      </c>
      <c r="C16629" s="87" t="s">
        <v>73</v>
      </c>
      <c r="D16629" s="89">
        <v>2231581</v>
      </c>
      <c r="E16629" s="90">
        <v>0</v>
      </c>
      <c r="F16629" s="91">
        <v>34</v>
      </c>
      <c r="G16629" s="90" t="s">
        <v>78</v>
      </c>
      <c r="H16629" s="91" t="s">
        <v>75</v>
      </c>
      <c r="I16629" s="90">
        <v>112904514</v>
      </c>
      <c r="J16629" s="91">
        <v>18</v>
      </c>
      <c r="K16629" s="90" t="s">
        <v>86</v>
      </c>
      <c r="L16629" s="91" t="s">
        <v>85</v>
      </c>
      <c r="M16629" s="90">
        <v>2022</v>
      </c>
      <c r="N16629" s="91">
        <v>123</v>
      </c>
      <c r="O16629" s="92">
        <v>4970072.5914162323</v>
      </c>
      <c r="P16629" s="93">
        <v>6135892.088168188</v>
      </c>
    </row>
    <row r="16630" spans="1:16" x14ac:dyDescent="0.2">
      <c r="A16630" s="87">
        <v>44301</v>
      </c>
      <c r="B16630" s="88">
        <v>44301</v>
      </c>
      <c r="C16630" s="87" t="s">
        <v>73</v>
      </c>
      <c r="D16630" s="89">
        <v>1483087</v>
      </c>
      <c r="E16630" s="90">
        <v>0</v>
      </c>
      <c r="F16630" s="91">
        <v>26</v>
      </c>
      <c r="G16630" s="90" t="s">
        <v>74</v>
      </c>
      <c r="H16630" s="91" t="s">
        <v>75</v>
      </c>
      <c r="I16630" s="90">
        <v>30986496</v>
      </c>
      <c r="J16630" s="91">
        <v>14</v>
      </c>
      <c r="K16630" s="90" t="s">
        <v>86</v>
      </c>
      <c r="L16630" s="91" t="s">
        <v>82</v>
      </c>
      <c r="M16630" s="90">
        <v>2021</v>
      </c>
      <c r="N16630" s="91">
        <v>0</v>
      </c>
      <c r="O16630" s="92">
        <v>5233717.9986939467</v>
      </c>
      <c r="P16630" s="93">
        <v>6461380.2453011684</v>
      </c>
    </row>
    <row r="16631" spans="1:16" x14ac:dyDescent="0.2">
      <c r="A16631" s="87">
        <v>44873</v>
      </c>
      <c r="B16631" s="88">
        <v>44993</v>
      </c>
      <c r="C16631" s="87" t="s">
        <v>73</v>
      </c>
      <c r="D16631" s="89">
        <v>31843643</v>
      </c>
      <c r="E16631" s="90">
        <v>0</v>
      </c>
      <c r="F16631" s="91">
        <v>51</v>
      </c>
      <c r="G16631" s="90" t="s">
        <v>78</v>
      </c>
      <c r="H16631" s="91" t="s">
        <v>75</v>
      </c>
      <c r="I16631" s="90">
        <v>27338608</v>
      </c>
      <c r="J16631" s="91">
        <v>5</v>
      </c>
      <c r="K16631" s="90" t="s">
        <v>79</v>
      </c>
      <c r="L16631" s="91" t="s">
        <v>87</v>
      </c>
      <c r="M16631" s="90">
        <v>2022</v>
      </c>
      <c r="N16631" s="91">
        <v>120</v>
      </c>
      <c r="O16631" s="92">
        <v>5289252.4543160684</v>
      </c>
      <c r="P16631" s="93">
        <v>6529941.301624774</v>
      </c>
    </row>
    <row r="16632" spans="1:16" x14ac:dyDescent="0.2">
      <c r="A16632" s="87">
        <v>43884</v>
      </c>
      <c r="B16632" s="88">
        <v>44309</v>
      </c>
      <c r="C16632" s="87" t="s">
        <v>73</v>
      </c>
      <c r="D16632" s="89">
        <v>1969054</v>
      </c>
      <c r="E16632" s="90">
        <v>0</v>
      </c>
      <c r="F16632" s="91">
        <v>21</v>
      </c>
      <c r="G16632" s="90" t="s">
        <v>78</v>
      </c>
      <c r="H16632" s="91" t="s">
        <v>75</v>
      </c>
      <c r="I16632" s="90">
        <v>67660873</v>
      </c>
      <c r="J16632" s="91">
        <v>10</v>
      </c>
      <c r="K16632" s="90" t="s">
        <v>76</v>
      </c>
      <c r="L16632" s="91" t="s">
        <v>77</v>
      </c>
      <c r="M16632" s="90">
        <v>2002</v>
      </c>
      <c r="N16632" s="91">
        <v>425</v>
      </c>
      <c r="O16632" s="92">
        <v>5142823.8509284044</v>
      </c>
      <c r="P16632" s="93">
        <v>6349165.248059758</v>
      </c>
    </row>
    <row r="16633" spans="1:16" x14ac:dyDescent="0.2">
      <c r="A16633" s="87">
        <v>44401</v>
      </c>
      <c r="B16633" s="88">
        <v>44675</v>
      </c>
      <c r="C16633" s="87" t="s">
        <v>73</v>
      </c>
      <c r="D16633" s="89">
        <v>887095</v>
      </c>
      <c r="E16633" s="90">
        <v>0</v>
      </c>
      <c r="F16633" s="91">
        <v>39</v>
      </c>
      <c r="G16633" s="90" t="s">
        <v>74</v>
      </c>
      <c r="H16633" s="91" t="s">
        <v>75</v>
      </c>
      <c r="I16633" s="90">
        <v>97624468</v>
      </c>
      <c r="J16633" s="91">
        <v>13</v>
      </c>
      <c r="K16633" s="90" t="s">
        <v>79</v>
      </c>
      <c r="L16633" s="91" t="s">
        <v>82</v>
      </c>
      <c r="M16633" s="90">
        <v>2012</v>
      </c>
      <c r="N16633" s="91">
        <v>274</v>
      </c>
      <c r="O16633" s="92">
        <v>5039733.0219188547</v>
      </c>
      <c r="P16633" s="93">
        <v>6221892.6196529064</v>
      </c>
    </row>
    <row r="16634" spans="1:16" x14ac:dyDescent="0.2">
      <c r="A16634" s="87">
        <v>43232</v>
      </c>
      <c r="B16634" s="88">
        <v>43232</v>
      </c>
      <c r="C16634" s="87" t="s">
        <v>73</v>
      </c>
      <c r="D16634" s="89">
        <v>853023</v>
      </c>
      <c r="E16634" s="90">
        <v>0</v>
      </c>
      <c r="F16634" s="91">
        <v>24</v>
      </c>
      <c r="G16634" s="90" t="s">
        <v>74</v>
      </c>
      <c r="H16634" s="91" t="s">
        <v>75</v>
      </c>
      <c r="I16634" s="90">
        <v>34179376</v>
      </c>
      <c r="J16634" s="91">
        <v>14</v>
      </c>
      <c r="K16634" s="90" t="s">
        <v>83</v>
      </c>
      <c r="L16634" s="91" t="s">
        <v>82</v>
      </c>
      <c r="M16634" s="90">
        <v>2006</v>
      </c>
      <c r="N16634" s="91">
        <v>0</v>
      </c>
      <c r="O16634" s="92">
        <v>5224255.1829858739</v>
      </c>
      <c r="P16634" s="93">
        <v>6449697.756772683</v>
      </c>
    </row>
    <row r="16635" spans="1:16" x14ac:dyDescent="0.2">
      <c r="A16635" s="87">
        <v>44491</v>
      </c>
      <c r="B16635" s="88">
        <v>44795</v>
      </c>
      <c r="C16635" s="87" t="s">
        <v>73</v>
      </c>
      <c r="D16635" s="89">
        <v>2688301</v>
      </c>
      <c r="E16635" s="90">
        <v>0</v>
      </c>
      <c r="F16635" s="91">
        <v>74</v>
      </c>
      <c r="G16635" s="90" t="s">
        <v>78</v>
      </c>
      <c r="H16635" s="91" t="s">
        <v>75</v>
      </c>
      <c r="I16635" s="90">
        <v>80876970</v>
      </c>
      <c r="J16635" s="91">
        <v>3</v>
      </c>
      <c r="K16635" s="90" t="s">
        <v>76</v>
      </c>
      <c r="L16635" s="91" t="s">
        <v>85</v>
      </c>
      <c r="M16635" s="90">
        <v>2009</v>
      </c>
      <c r="N16635" s="91">
        <v>304</v>
      </c>
      <c r="O16635" s="92">
        <v>5139638.1822436657</v>
      </c>
      <c r="P16635" s="93">
        <v>6345232.3237576112</v>
      </c>
    </row>
    <row r="16636" spans="1:16" x14ac:dyDescent="0.2">
      <c r="A16636" s="87">
        <v>45521</v>
      </c>
      <c r="B16636" s="88">
        <v>45582</v>
      </c>
      <c r="C16636" s="87" t="s">
        <v>73</v>
      </c>
      <c r="D16636" s="89">
        <v>1274573</v>
      </c>
      <c r="E16636" s="90">
        <v>0</v>
      </c>
      <c r="F16636" s="91">
        <v>62</v>
      </c>
      <c r="G16636" s="90" t="s">
        <v>78</v>
      </c>
      <c r="H16636" s="91" t="s">
        <v>75</v>
      </c>
      <c r="I16636" s="90">
        <v>97496183</v>
      </c>
      <c r="J16636" s="91">
        <v>5</v>
      </c>
      <c r="K16636" s="90" t="s">
        <v>76</v>
      </c>
      <c r="L16636" s="91" t="s">
        <v>77</v>
      </c>
      <c r="M16636" s="90">
        <v>2014</v>
      </c>
      <c r="N16636" s="91">
        <v>61</v>
      </c>
      <c r="O16636" s="92">
        <v>5081654.6785939811</v>
      </c>
      <c r="P16636" s="93">
        <v>6273647.7513505938</v>
      </c>
    </row>
    <row r="16637" spans="1:16" x14ac:dyDescent="0.2">
      <c r="A16637" s="87">
        <v>44250</v>
      </c>
      <c r="B16637" s="88">
        <v>45314</v>
      </c>
      <c r="C16637" s="87" t="s">
        <v>73</v>
      </c>
      <c r="D16637" s="89">
        <v>991082</v>
      </c>
      <c r="E16637" s="90">
        <v>0</v>
      </c>
      <c r="F16637" s="91">
        <v>72</v>
      </c>
      <c r="G16637" s="90" t="s">
        <v>78</v>
      </c>
      <c r="H16637" s="91" t="s">
        <v>75</v>
      </c>
      <c r="I16637" s="90">
        <v>53751266</v>
      </c>
      <c r="J16637" s="91">
        <v>15</v>
      </c>
      <c r="K16637" s="90" t="s">
        <v>83</v>
      </c>
      <c r="L16637" s="91" t="s">
        <v>85</v>
      </c>
      <c r="M16637" s="90">
        <v>2023</v>
      </c>
      <c r="N16637" s="91">
        <v>1064</v>
      </c>
      <c r="O16637" s="92">
        <v>5155255.837665353</v>
      </c>
      <c r="P16637" s="93">
        <v>6364513.3798337691</v>
      </c>
    </row>
    <row r="16638" spans="1:16" x14ac:dyDescent="0.2">
      <c r="A16638" s="87">
        <v>44911</v>
      </c>
      <c r="B16638" s="88">
        <v>45489</v>
      </c>
      <c r="C16638" s="87" t="s">
        <v>73</v>
      </c>
      <c r="D16638" s="89">
        <v>1796195</v>
      </c>
      <c r="E16638" s="90">
        <v>0</v>
      </c>
      <c r="F16638" s="91">
        <v>18</v>
      </c>
      <c r="G16638" s="90" t="s">
        <v>78</v>
      </c>
      <c r="H16638" s="91" t="s">
        <v>75</v>
      </c>
      <c r="I16638" s="90">
        <v>68116618</v>
      </c>
      <c r="J16638" s="91">
        <v>12</v>
      </c>
      <c r="K16638" s="90" t="s">
        <v>76</v>
      </c>
      <c r="L16638" s="91" t="s">
        <v>85</v>
      </c>
      <c r="M16638" s="90">
        <v>2005</v>
      </c>
      <c r="N16638" s="91">
        <v>578</v>
      </c>
      <c r="O16638" s="92">
        <v>5130529.9846862582</v>
      </c>
      <c r="P16638" s="93">
        <v>6333987.6354151331</v>
      </c>
    </row>
    <row r="16639" spans="1:16" x14ac:dyDescent="0.2">
      <c r="A16639" s="87">
        <v>43908</v>
      </c>
      <c r="B16639" s="88">
        <v>44183</v>
      </c>
      <c r="C16639" s="87" t="s">
        <v>73</v>
      </c>
      <c r="D16639" s="89">
        <v>2633247</v>
      </c>
      <c r="E16639" s="90">
        <v>0</v>
      </c>
      <c r="F16639" s="91">
        <v>21</v>
      </c>
      <c r="G16639" s="90" t="s">
        <v>78</v>
      </c>
      <c r="H16639" s="91" t="s">
        <v>75</v>
      </c>
      <c r="I16639" s="90">
        <v>105468615</v>
      </c>
      <c r="J16639" s="91">
        <v>11</v>
      </c>
      <c r="K16639" s="90" t="s">
        <v>83</v>
      </c>
      <c r="L16639" s="91" t="s">
        <v>80</v>
      </c>
      <c r="M16639" s="90">
        <v>2006</v>
      </c>
      <c r="N16639" s="91">
        <v>275</v>
      </c>
      <c r="O16639" s="92">
        <v>5026567.1326201446</v>
      </c>
      <c r="P16639" s="93">
        <v>6205638.4353335118</v>
      </c>
    </row>
    <row r="16640" spans="1:16" x14ac:dyDescent="0.2">
      <c r="A16640" s="87">
        <v>43844</v>
      </c>
      <c r="B16640" s="88">
        <v>44088</v>
      </c>
      <c r="C16640" s="87" t="s">
        <v>73</v>
      </c>
      <c r="D16640" s="89">
        <v>33632252</v>
      </c>
      <c r="E16640" s="90">
        <v>0</v>
      </c>
      <c r="F16640" s="91">
        <v>28</v>
      </c>
      <c r="G16640" s="90" t="s">
        <v>74</v>
      </c>
      <c r="H16640" s="91" t="s">
        <v>75</v>
      </c>
      <c r="I16640" s="90">
        <v>69041400</v>
      </c>
      <c r="J16640" s="91">
        <v>3</v>
      </c>
      <c r="K16640" s="90" t="s">
        <v>79</v>
      </c>
      <c r="L16640" s="91" t="s">
        <v>77</v>
      </c>
      <c r="M16640" s="90">
        <v>2017</v>
      </c>
      <c r="N16640" s="91">
        <v>244</v>
      </c>
      <c r="O16640" s="92">
        <v>5175051.0661702277</v>
      </c>
      <c r="P16640" s="93">
        <v>6388951.9335434902</v>
      </c>
    </row>
    <row r="16641" spans="1:16" x14ac:dyDescent="0.2">
      <c r="A16641" s="87">
        <v>43151</v>
      </c>
      <c r="B16641" s="88">
        <v>43240</v>
      </c>
      <c r="C16641" s="87" t="s">
        <v>73</v>
      </c>
      <c r="D16641" s="89">
        <v>2598799</v>
      </c>
      <c r="E16641" s="90">
        <v>0</v>
      </c>
      <c r="F16641" s="91">
        <v>36</v>
      </c>
      <c r="G16641" s="90" t="s">
        <v>74</v>
      </c>
      <c r="H16641" s="91" t="s">
        <v>75</v>
      </c>
      <c r="I16641" s="90">
        <v>108702905</v>
      </c>
      <c r="J16641" s="91">
        <v>4</v>
      </c>
      <c r="K16641" s="90" t="s">
        <v>86</v>
      </c>
      <c r="L16641" s="91" t="s">
        <v>87</v>
      </c>
      <c r="M16641" s="90">
        <v>2009</v>
      </c>
      <c r="N16641" s="91">
        <v>89</v>
      </c>
      <c r="O16641" s="92">
        <v>5053328.2655030983</v>
      </c>
      <c r="P16641" s="93">
        <v>6238676.8709914787</v>
      </c>
    </row>
    <row r="16642" spans="1:16" x14ac:dyDescent="0.2">
      <c r="A16642" s="87">
        <v>44282</v>
      </c>
      <c r="B16642" s="88">
        <v>44496</v>
      </c>
      <c r="C16642" s="87" t="s">
        <v>73</v>
      </c>
      <c r="D16642" s="89">
        <v>2999611</v>
      </c>
      <c r="E16642" s="90">
        <v>0</v>
      </c>
      <c r="F16642" s="91">
        <v>46</v>
      </c>
      <c r="G16642" s="90" t="s">
        <v>78</v>
      </c>
      <c r="H16642" s="91" t="s">
        <v>75</v>
      </c>
      <c r="I16642" s="90">
        <v>75681446</v>
      </c>
      <c r="J16642" s="91">
        <v>1</v>
      </c>
      <c r="K16642" s="90" t="s">
        <v>79</v>
      </c>
      <c r="L16642" s="91" t="s">
        <v>82</v>
      </c>
      <c r="M16642" s="90">
        <v>2020</v>
      </c>
      <c r="N16642" s="91">
        <v>214</v>
      </c>
      <c r="O16642" s="92">
        <v>5165627.1514951559</v>
      </c>
      <c r="P16642" s="93">
        <v>6377317.4709816733</v>
      </c>
    </row>
    <row r="16643" spans="1:16" x14ac:dyDescent="0.2">
      <c r="A16643" s="87">
        <v>43156</v>
      </c>
      <c r="B16643" s="88">
        <v>43398</v>
      </c>
      <c r="C16643" s="87" t="s">
        <v>73</v>
      </c>
      <c r="D16643" s="89">
        <v>1554388</v>
      </c>
      <c r="E16643" s="90">
        <v>0</v>
      </c>
      <c r="F16643" s="91">
        <v>53</v>
      </c>
      <c r="G16643" s="90" t="s">
        <v>74</v>
      </c>
      <c r="H16643" s="91" t="s">
        <v>75</v>
      </c>
      <c r="I16643" s="90">
        <v>110181314</v>
      </c>
      <c r="J16643" s="91">
        <v>13</v>
      </c>
      <c r="K16643" s="90" t="s">
        <v>76</v>
      </c>
      <c r="L16643" s="91" t="s">
        <v>82</v>
      </c>
      <c r="M16643" s="90">
        <v>2020</v>
      </c>
      <c r="N16643" s="91">
        <v>242</v>
      </c>
      <c r="O16643" s="92">
        <v>5002696.9369502543</v>
      </c>
      <c r="P16643" s="93">
        <v>6176169.0579632763</v>
      </c>
    </row>
    <row r="16644" spans="1:16" x14ac:dyDescent="0.2">
      <c r="A16644" s="87">
        <v>43844</v>
      </c>
      <c r="B16644" s="88">
        <v>43935</v>
      </c>
      <c r="C16644" s="87" t="s">
        <v>73</v>
      </c>
      <c r="D16644" s="89">
        <v>1961479</v>
      </c>
      <c r="E16644" s="90">
        <v>0</v>
      </c>
      <c r="F16644" s="91">
        <v>28</v>
      </c>
      <c r="G16644" s="90" t="s">
        <v>78</v>
      </c>
      <c r="H16644" s="91" t="s">
        <v>75</v>
      </c>
      <c r="I16644" s="90">
        <v>88007750</v>
      </c>
      <c r="J16644" s="91">
        <v>4</v>
      </c>
      <c r="K16644" s="90" t="s">
        <v>76</v>
      </c>
      <c r="L16644" s="91" t="s">
        <v>80</v>
      </c>
      <c r="M16644" s="90">
        <v>2001</v>
      </c>
      <c r="N16644" s="91">
        <v>91</v>
      </c>
      <c r="O16644" s="92">
        <v>5114651.8131395951</v>
      </c>
      <c r="P16644" s="93">
        <v>6314384.9544933271</v>
      </c>
    </row>
    <row r="16645" spans="1:16" x14ac:dyDescent="0.2">
      <c r="A16645" s="87">
        <v>43543</v>
      </c>
      <c r="B16645" s="88">
        <v>44427</v>
      </c>
      <c r="C16645" s="87" t="s">
        <v>73</v>
      </c>
      <c r="D16645" s="89">
        <v>1516108</v>
      </c>
      <c r="E16645" s="90">
        <v>0</v>
      </c>
      <c r="F16645" s="91">
        <v>72</v>
      </c>
      <c r="G16645" s="90" t="s">
        <v>74</v>
      </c>
      <c r="H16645" s="91" t="s">
        <v>75</v>
      </c>
      <c r="I16645" s="90">
        <v>23473396</v>
      </c>
      <c r="J16645" s="91">
        <v>9</v>
      </c>
      <c r="K16645" s="90" t="s">
        <v>76</v>
      </c>
      <c r="L16645" s="91" t="s">
        <v>80</v>
      </c>
      <c r="M16645" s="90">
        <v>2019</v>
      </c>
      <c r="N16645" s="91">
        <v>884</v>
      </c>
      <c r="O16645" s="92">
        <v>5276260.4226279259</v>
      </c>
      <c r="P16645" s="93">
        <v>6513901.7563307723</v>
      </c>
    </row>
    <row r="16646" spans="1:16" x14ac:dyDescent="0.2">
      <c r="A16646" s="87">
        <v>45035</v>
      </c>
      <c r="B16646" s="88">
        <v>45188</v>
      </c>
      <c r="C16646" s="87" t="s">
        <v>73</v>
      </c>
      <c r="D16646" s="89">
        <v>1277763</v>
      </c>
      <c r="E16646" s="90">
        <v>0</v>
      </c>
      <c r="F16646" s="91">
        <v>36</v>
      </c>
      <c r="G16646" s="90" t="s">
        <v>74</v>
      </c>
      <c r="H16646" s="91" t="s">
        <v>81</v>
      </c>
      <c r="I16646" s="90">
        <v>81663637</v>
      </c>
      <c r="J16646" s="91">
        <v>0</v>
      </c>
      <c r="K16646" s="90" t="s">
        <v>84</v>
      </c>
      <c r="L16646" s="91" t="s">
        <v>80</v>
      </c>
      <c r="M16646" s="90">
        <v>2008</v>
      </c>
      <c r="N16646" s="91">
        <v>153</v>
      </c>
      <c r="O16646" s="92">
        <v>5153282.4934898354</v>
      </c>
      <c r="P16646" s="93">
        <v>6362077.1524565862</v>
      </c>
    </row>
    <row r="16647" spans="1:16" x14ac:dyDescent="0.2">
      <c r="A16647" s="87">
        <v>45474</v>
      </c>
      <c r="B16647" s="88">
        <v>45566</v>
      </c>
      <c r="C16647" s="87" t="s">
        <v>73</v>
      </c>
      <c r="D16647" s="89">
        <v>1754110</v>
      </c>
      <c r="E16647" s="90">
        <v>0</v>
      </c>
      <c r="F16647" s="91">
        <v>70</v>
      </c>
      <c r="G16647" s="90" t="s">
        <v>74</v>
      </c>
      <c r="H16647" s="91" t="s">
        <v>75</v>
      </c>
      <c r="I16647" s="90">
        <v>27035253</v>
      </c>
      <c r="J16647" s="91">
        <v>4</v>
      </c>
      <c r="K16647" s="90" t="s">
        <v>76</v>
      </c>
      <c r="L16647" s="91" t="s">
        <v>82</v>
      </c>
      <c r="M16647" s="90">
        <v>2011</v>
      </c>
      <c r="N16647" s="91">
        <v>92</v>
      </c>
      <c r="O16647" s="92">
        <v>5295351.8857553303</v>
      </c>
      <c r="P16647" s="93">
        <v>6537471.463895469</v>
      </c>
    </row>
    <row r="16648" spans="1:16" x14ac:dyDescent="0.2">
      <c r="A16648" s="87">
        <v>44762</v>
      </c>
      <c r="B16648" s="88">
        <v>44793</v>
      </c>
      <c r="C16648" s="87" t="s">
        <v>73</v>
      </c>
      <c r="D16648" s="89">
        <v>2668201</v>
      </c>
      <c r="E16648" s="90">
        <v>0</v>
      </c>
      <c r="F16648" s="91">
        <v>56</v>
      </c>
      <c r="G16648" s="90" t="s">
        <v>78</v>
      </c>
      <c r="H16648" s="91" t="s">
        <v>75</v>
      </c>
      <c r="I16648" s="90">
        <v>29976843</v>
      </c>
      <c r="J16648" s="91">
        <v>10</v>
      </c>
      <c r="K16648" s="90" t="s">
        <v>83</v>
      </c>
      <c r="L16648" s="91" t="s">
        <v>77</v>
      </c>
      <c r="M16648" s="90">
        <v>2015</v>
      </c>
      <c r="N16648" s="91">
        <v>31</v>
      </c>
      <c r="O16648" s="92">
        <v>5256712.1622309424</v>
      </c>
      <c r="P16648" s="93">
        <v>6489768.1015196824</v>
      </c>
    </row>
    <row r="16649" spans="1:16" x14ac:dyDescent="0.2">
      <c r="A16649" s="87">
        <v>43180</v>
      </c>
      <c r="B16649" s="88">
        <v>43302</v>
      </c>
      <c r="C16649" s="87" t="s">
        <v>73</v>
      </c>
      <c r="D16649" s="89">
        <v>2592414</v>
      </c>
      <c r="E16649" s="90">
        <v>0</v>
      </c>
      <c r="F16649" s="91">
        <v>50</v>
      </c>
      <c r="G16649" s="90" t="s">
        <v>78</v>
      </c>
      <c r="H16649" s="91" t="s">
        <v>75</v>
      </c>
      <c r="I16649" s="90">
        <v>75314925</v>
      </c>
      <c r="J16649" s="91">
        <v>16</v>
      </c>
      <c r="K16649" s="90" t="s">
        <v>83</v>
      </c>
      <c r="L16649" s="91" t="s">
        <v>77</v>
      </c>
      <c r="M16649" s="90">
        <v>2006</v>
      </c>
      <c r="N16649" s="91">
        <v>122</v>
      </c>
      <c r="O16649" s="92">
        <v>5091570.9487333093</v>
      </c>
      <c r="P16649" s="93">
        <v>6285890.0601645792</v>
      </c>
    </row>
    <row r="16650" spans="1:16" x14ac:dyDescent="0.2">
      <c r="A16650" s="87">
        <v>43477</v>
      </c>
      <c r="B16650" s="88">
        <v>43508</v>
      </c>
      <c r="C16650" s="87" t="s">
        <v>73</v>
      </c>
      <c r="D16650" s="89">
        <v>608848</v>
      </c>
      <c r="E16650" s="90">
        <v>0</v>
      </c>
      <c r="F16650" s="91">
        <v>65</v>
      </c>
      <c r="G16650" s="90" t="s">
        <v>74</v>
      </c>
      <c r="H16650" s="91" t="s">
        <v>75</v>
      </c>
      <c r="I16650" s="90">
        <v>41755235</v>
      </c>
      <c r="J16650" s="91">
        <v>11</v>
      </c>
      <c r="K16650" s="90" t="s">
        <v>83</v>
      </c>
      <c r="L16650" s="91" t="s">
        <v>80</v>
      </c>
      <c r="M16650" s="90">
        <v>2008</v>
      </c>
      <c r="N16650" s="91">
        <v>31</v>
      </c>
      <c r="O16650" s="92">
        <v>5216760.4614138845</v>
      </c>
      <c r="P16650" s="93">
        <v>6440445.014091216</v>
      </c>
    </row>
    <row r="16651" spans="1:16" x14ac:dyDescent="0.2">
      <c r="A16651" s="87">
        <v>43541</v>
      </c>
      <c r="B16651" s="88">
        <v>43816</v>
      </c>
      <c r="C16651" s="87" t="s">
        <v>73</v>
      </c>
      <c r="D16651" s="89">
        <v>676970</v>
      </c>
      <c r="E16651" s="90">
        <v>0</v>
      </c>
      <c r="F16651" s="91">
        <v>35</v>
      </c>
      <c r="G16651" s="90" t="s">
        <v>78</v>
      </c>
      <c r="H16651" s="91" t="s">
        <v>81</v>
      </c>
      <c r="I16651" s="90">
        <v>79885448</v>
      </c>
      <c r="J16651" s="91">
        <v>4</v>
      </c>
      <c r="K16651" s="90" t="s">
        <v>79</v>
      </c>
      <c r="L16651" s="91" t="s">
        <v>80</v>
      </c>
      <c r="M16651" s="90">
        <v>2000</v>
      </c>
      <c r="N16651" s="91">
        <v>275</v>
      </c>
      <c r="O16651" s="92">
        <v>5137695.1519159377</v>
      </c>
      <c r="P16651" s="93">
        <v>6342833.5208838731</v>
      </c>
    </row>
    <row r="16652" spans="1:16" x14ac:dyDescent="0.2">
      <c r="A16652" s="87">
        <v>43226</v>
      </c>
      <c r="B16652" s="88">
        <v>43502</v>
      </c>
      <c r="C16652" s="87" t="s">
        <v>73</v>
      </c>
      <c r="D16652" s="89">
        <v>1934337</v>
      </c>
      <c r="E16652" s="90">
        <v>0</v>
      </c>
      <c r="F16652" s="91">
        <v>24</v>
      </c>
      <c r="G16652" s="90" t="s">
        <v>74</v>
      </c>
      <c r="H16652" s="91" t="s">
        <v>75</v>
      </c>
      <c r="I16652" s="90">
        <v>61514713</v>
      </c>
      <c r="J16652" s="91">
        <v>3</v>
      </c>
      <c r="K16652" s="90" t="s">
        <v>86</v>
      </c>
      <c r="L16652" s="91" t="s">
        <v>87</v>
      </c>
      <c r="M16652" s="90">
        <v>2014</v>
      </c>
      <c r="N16652" s="91">
        <v>276</v>
      </c>
      <c r="O16652" s="92">
        <v>5197179.1472052941</v>
      </c>
      <c r="P16652" s="93">
        <v>6416270.5521053011</v>
      </c>
    </row>
    <row r="16653" spans="1:16" x14ac:dyDescent="0.2">
      <c r="A16653" s="87">
        <v>43319</v>
      </c>
      <c r="B16653" s="88">
        <v>43472</v>
      </c>
      <c r="C16653" s="87" t="s">
        <v>73</v>
      </c>
      <c r="D16653" s="89">
        <v>721081</v>
      </c>
      <c r="E16653" s="90">
        <v>0</v>
      </c>
      <c r="F16653" s="91">
        <v>43</v>
      </c>
      <c r="G16653" s="90" t="s">
        <v>74</v>
      </c>
      <c r="H16653" s="91" t="s">
        <v>75</v>
      </c>
      <c r="I16653" s="90">
        <v>78356961</v>
      </c>
      <c r="J16653" s="91">
        <v>1</v>
      </c>
      <c r="K16653" s="90" t="s">
        <v>84</v>
      </c>
      <c r="L16653" s="91" t="s">
        <v>80</v>
      </c>
      <c r="M16653" s="90">
        <v>2020</v>
      </c>
      <c r="N16653" s="91">
        <v>153</v>
      </c>
      <c r="O16653" s="92">
        <v>5158038.7736892104</v>
      </c>
      <c r="P16653" s="93">
        <v>6367949.1033200128</v>
      </c>
    </row>
    <row r="16654" spans="1:16" x14ac:dyDescent="0.2">
      <c r="A16654" s="87">
        <v>44048</v>
      </c>
      <c r="B16654" s="88">
        <v>44048</v>
      </c>
      <c r="C16654" s="87" t="s">
        <v>73</v>
      </c>
      <c r="D16654" s="89">
        <v>2171734</v>
      </c>
      <c r="E16654" s="90">
        <v>0</v>
      </c>
      <c r="F16654" s="91">
        <v>53</v>
      </c>
      <c r="G16654" s="90" t="s">
        <v>78</v>
      </c>
      <c r="H16654" s="91" t="s">
        <v>75</v>
      </c>
      <c r="I16654" s="90">
        <v>74887564</v>
      </c>
      <c r="J16654" s="91">
        <v>9</v>
      </c>
      <c r="K16654" s="90" t="s">
        <v>84</v>
      </c>
      <c r="L16654" s="91" t="s">
        <v>82</v>
      </c>
      <c r="M16654" s="90">
        <v>2019</v>
      </c>
      <c r="N16654" s="91">
        <v>0</v>
      </c>
      <c r="O16654" s="92">
        <v>5128826.3186073396</v>
      </c>
      <c r="P16654" s="93">
        <v>6331884.343959678</v>
      </c>
    </row>
    <row r="16655" spans="1:16" x14ac:dyDescent="0.2">
      <c r="A16655" s="87">
        <v>43378</v>
      </c>
      <c r="B16655" s="88">
        <v>43895</v>
      </c>
      <c r="C16655" s="87" t="s">
        <v>73</v>
      </c>
      <c r="D16655" s="89">
        <v>1178134</v>
      </c>
      <c r="E16655" s="90">
        <v>0</v>
      </c>
      <c r="F16655" s="91">
        <v>56</v>
      </c>
      <c r="G16655" s="90" t="s">
        <v>74</v>
      </c>
      <c r="H16655" s="91" t="s">
        <v>81</v>
      </c>
      <c r="I16655" s="90">
        <v>63833499</v>
      </c>
      <c r="J16655" s="91">
        <v>5</v>
      </c>
      <c r="K16655" s="90" t="s">
        <v>86</v>
      </c>
      <c r="L16655" s="91" t="s">
        <v>87</v>
      </c>
      <c r="M16655" s="90">
        <v>2016</v>
      </c>
      <c r="N16655" s="91">
        <v>517</v>
      </c>
      <c r="O16655" s="92">
        <v>5178871.6471014395</v>
      </c>
      <c r="P16655" s="93">
        <v>6393668.7001252333</v>
      </c>
    </row>
    <row r="16656" spans="1:16" x14ac:dyDescent="0.2">
      <c r="A16656" s="87">
        <v>43695</v>
      </c>
      <c r="B16656" s="88">
        <v>43726</v>
      </c>
      <c r="C16656" s="87" t="s">
        <v>73</v>
      </c>
      <c r="D16656" s="89">
        <v>2095078</v>
      </c>
      <c r="E16656" s="90">
        <v>0</v>
      </c>
      <c r="F16656" s="91">
        <v>66</v>
      </c>
      <c r="G16656" s="90" t="s">
        <v>78</v>
      </c>
      <c r="H16656" s="91" t="s">
        <v>81</v>
      </c>
      <c r="I16656" s="90">
        <v>34702725</v>
      </c>
      <c r="J16656" s="91">
        <v>9</v>
      </c>
      <c r="K16656" s="90" t="s">
        <v>79</v>
      </c>
      <c r="L16656" s="91" t="s">
        <v>77</v>
      </c>
      <c r="M16656" s="90">
        <v>2016</v>
      </c>
      <c r="N16656" s="91">
        <v>31</v>
      </c>
      <c r="O16656" s="92">
        <v>5247749.7468715273</v>
      </c>
      <c r="P16656" s="93">
        <v>6478703.3911994155</v>
      </c>
    </row>
    <row r="16657" spans="1:16" x14ac:dyDescent="0.2">
      <c r="A16657" s="87">
        <v>44035</v>
      </c>
      <c r="B16657" s="88">
        <v>44584</v>
      </c>
      <c r="C16657" s="87" t="s">
        <v>73</v>
      </c>
      <c r="D16657" s="89">
        <v>796193</v>
      </c>
      <c r="E16657" s="90">
        <v>0</v>
      </c>
      <c r="F16657" s="91">
        <v>44</v>
      </c>
      <c r="G16657" s="90" t="s">
        <v>74</v>
      </c>
      <c r="H16657" s="91" t="s">
        <v>75</v>
      </c>
      <c r="I16657" s="90">
        <v>95785043</v>
      </c>
      <c r="J16657" s="91">
        <v>4</v>
      </c>
      <c r="K16657" s="90" t="s">
        <v>86</v>
      </c>
      <c r="L16657" s="91" t="s">
        <v>87</v>
      </c>
      <c r="M16657" s="90">
        <v>2021</v>
      </c>
      <c r="N16657" s="91">
        <v>549</v>
      </c>
      <c r="O16657" s="92">
        <v>5089040.935208994</v>
      </c>
      <c r="P16657" s="93">
        <v>6282766.5866777701</v>
      </c>
    </row>
    <row r="16658" spans="1:16" x14ac:dyDescent="0.2">
      <c r="A16658" s="87">
        <v>43241</v>
      </c>
      <c r="B16658" s="88">
        <v>43972</v>
      </c>
      <c r="C16658" s="87" t="s">
        <v>73</v>
      </c>
      <c r="D16658" s="89">
        <v>1661024</v>
      </c>
      <c r="E16658" s="90">
        <v>0</v>
      </c>
      <c r="F16658" s="91">
        <v>66</v>
      </c>
      <c r="G16658" s="90" t="s">
        <v>78</v>
      </c>
      <c r="H16658" s="91" t="s">
        <v>75</v>
      </c>
      <c r="I16658" s="90">
        <v>23873432</v>
      </c>
      <c r="J16658" s="91">
        <v>9</v>
      </c>
      <c r="K16658" s="90" t="s">
        <v>76</v>
      </c>
      <c r="L16658" s="91" t="s">
        <v>77</v>
      </c>
      <c r="M16658" s="90">
        <v>2005</v>
      </c>
      <c r="N16658" s="91">
        <v>731</v>
      </c>
      <c r="O16658" s="92">
        <v>5275930.3990802485</v>
      </c>
      <c r="P16658" s="93">
        <v>6513494.3198521584</v>
      </c>
    </row>
    <row r="16659" spans="1:16" x14ac:dyDescent="0.2">
      <c r="A16659" s="87">
        <v>43977</v>
      </c>
      <c r="B16659" s="88">
        <v>43977</v>
      </c>
      <c r="C16659" s="87" t="s">
        <v>73</v>
      </c>
      <c r="D16659" s="89">
        <v>2254928</v>
      </c>
      <c r="E16659" s="90">
        <v>0</v>
      </c>
      <c r="F16659" s="91">
        <v>64</v>
      </c>
      <c r="G16659" s="90" t="s">
        <v>78</v>
      </c>
      <c r="H16659" s="91" t="s">
        <v>81</v>
      </c>
      <c r="I16659" s="90">
        <v>58926215</v>
      </c>
      <c r="J16659" s="91">
        <v>0</v>
      </c>
      <c r="K16659" s="90" t="s">
        <v>79</v>
      </c>
      <c r="L16659" s="91" t="s">
        <v>80</v>
      </c>
      <c r="M16659" s="90">
        <v>2009</v>
      </c>
      <c r="N16659" s="91">
        <v>0</v>
      </c>
      <c r="O16659" s="92">
        <v>5221525.5140300272</v>
      </c>
      <c r="P16659" s="93">
        <v>6446327.7950987983</v>
      </c>
    </row>
    <row r="16660" spans="1:16" x14ac:dyDescent="0.2">
      <c r="A16660" s="87">
        <v>44830</v>
      </c>
      <c r="B16660" s="88">
        <v>44830</v>
      </c>
      <c r="C16660" s="87" t="s">
        <v>73</v>
      </c>
      <c r="D16660" s="89">
        <v>35786294</v>
      </c>
      <c r="E16660" s="90">
        <v>0</v>
      </c>
      <c r="F16660" s="91">
        <v>68</v>
      </c>
      <c r="G16660" s="90" t="s">
        <v>78</v>
      </c>
      <c r="H16660" s="91" t="s">
        <v>75</v>
      </c>
      <c r="I16660" s="90">
        <v>27813114</v>
      </c>
      <c r="J16660" s="91">
        <v>8</v>
      </c>
      <c r="K16660" s="90" t="s">
        <v>76</v>
      </c>
      <c r="L16660" s="91" t="s">
        <v>80</v>
      </c>
      <c r="M16660" s="90">
        <v>2023</v>
      </c>
      <c r="N16660" s="91">
        <v>0</v>
      </c>
      <c r="O16660" s="92">
        <v>5273385.8005108917</v>
      </c>
      <c r="P16660" s="93">
        <v>6510352.8401369033</v>
      </c>
    </row>
    <row r="16661" spans="1:16" x14ac:dyDescent="0.2">
      <c r="A16661" s="87">
        <v>43210</v>
      </c>
      <c r="B16661" s="88">
        <v>43271</v>
      </c>
      <c r="C16661" s="87" t="s">
        <v>73</v>
      </c>
      <c r="D16661" s="89">
        <v>1785532</v>
      </c>
      <c r="E16661" s="90">
        <v>0</v>
      </c>
      <c r="F16661" s="91">
        <v>31</v>
      </c>
      <c r="G16661" s="90" t="s">
        <v>74</v>
      </c>
      <c r="H16661" s="91" t="s">
        <v>81</v>
      </c>
      <c r="I16661" s="90">
        <v>114123102</v>
      </c>
      <c r="J16661" s="91">
        <v>12</v>
      </c>
      <c r="K16661" s="90" t="s">
        <v>76</v>
      </c>
      <c r="L16661" s="91" t="s">
        <v>77</v>
      </c>
      <c r="M16661" s="90">
        <v>2021</v>
      </c>
      <c r="N16661" s="91">
        <v>61</v>
      </c>
      <c r="O16661" s="92">
        <v>4997070.5081931651</v>
      </c>
      <c r="P16661" s="93">
        <v>6169222.8496211907</v>
      </c>
    </row>
    <row r="16662" spans="1:16" x14ac:dyDescent="0.2">
      <c r="A16662" s="87">
        <v>44176</v>
      </c>
      <c r="B16662" s="88">
        <v>44450</v>
      </c>
      <c r="C16662" s="87" t="s">
        <v>73</v>
      </c>
      <c r="D16662" s="89">
        <v>1337751</v>
      </c>
      <c r="E16662" s="90">
        <v>0</v>
      </c>
      <c r="F16662" s="91">
        <v>58</v>
      </c>
      <c r="G16662" s="90" t="s">
        <v>78</v>
      </c>
      <c r="H16662" s="91" t="s">
        <v>81</v>
      </c>
      <c r="I16662" s="90">
        <v>26659118</v>
      </c>
      <c r="J16662" s="91">
        <v>9</v>
      </c>
      <c r="K16662" s="90" t="s">
        <v>83</v>
      </c>
      <c r="L16662" s="91" t="s">
        <v>77</v>
      </c>
      <c r="M16662" s="90">
        <v>2006</v>
      </c>
      <c r="N16662" s="91">
        <v>274</v>
      </c>
      <c r="O16662" s="92">
        <v>5270229.9285968998</v>
      </c>
      <c r="P16662" s="93">
        <v>6506456.7019714806</v>
      </c>
    </row>
    <row r="16663" spans="1:16" x14ac:dyDescent="0.2">
      <c r="A16663" s="87">
        <v>45094</v>
      </c>
      <c r="B16663" s="88">
        <v>45124</v>
      </c>
      <c r="C16663" s="87" t="s">
        <v>73</v>
      </c>
      <c r="D16663" s="89">
        <v>2952133</v>
      </c>
      <c r="E16663" s="90">
        <v>0</v>
      </c>
      <c r="F16663" s="91">
        <v>18</v>
      </c>
      <c r="G16663" s="90" t="s">
        <v>78</v>
      </c>
      <c r="H16663" s="91" t="s">
        <v>75</v>
      </c>
      <c r="I16663" s="90">
        <v>20948990</v>
      </c>
      <c r="J16663" s="91">
        <v>5</v>
      </c>
      <c r="K16663" s="90" t="s">
        <v>83</v>
      </c>
      <c r="L16663" s="91" t="s">
        <v>85</v>
      </c>
      <c r="M16663" s="90">
        <v>2008</v>
      </c>
      <c r="N16663" s="91">
        <v>30</v>
      </c>
      <c r="O16663" s="92">
        <v>5308692.7979121786</v>
      </c>
      <c r="P16663" s="93">
        <v>6553941.7258175053</v>
      </c>
    </row>
    <row r="16664" spans="1:16" x14ac:dyDescent="0.2">
      <c r="A16664" s="87">
        <v>44323</v>
      </c>
      <c r="B16664" s="88">
        <v>44599</v>
      </c>
      <c r="C16664" s="87" t="s">
        <v>73</v>
      </c>
      <c r="D16664" s="89">
        <v>2567177</v>
      </c>
      <c r="E16664" s="90">
        <v>0</v>
      </c>
      <c r="F16664" s="91">
        <v>39</v>
      </c>
      <c r="G16664" s="90" t="s">
        <v>78</v>
      </c>
      <c r="H16664" s="91" t="s">
        <v>75</v>
      </c>
      <c r="I16664" s="90">
        <v>50128396</v>
      </c>
      <c r="J16664" s="91">
        <v>14</v>
      </c>
      <c r="K16664" s="90" t="s">
        <v>83</v>
      </c>
      <c r="L16664" s="91" t="s">
        <v>77</v>
      </c>
      <c r="M16664" s="90">
        <v>2013</v>
      </c>
      <c r="N16664" s="91">
        <v>276</v>
      </c>
      <c r="O16664" s="92">
        <v>5175443.3002520977</v>
      </c>
      <c r="P16664" s="93">
        <v>6389436.1731507378</v>
      </c>
    </row>
    <row r="16665" spans="1:16" x14ac:dyDescent="0.2">
      <c r="A16665" s="87">
        <v>43896</v>
      </c>
      <c r="B16665" s="88">
        <v>43896</v>
      </c>
      <c r="C16665" s="87" t="s">
        <v>73</v>
      </c>
      <c r="D16665" s="89">
        <v>37465443</v>
      </c>
      <c r="E16665" s="90">
        <v>0</v>
      </c>
      <c r="F16665" s="91">
        <v>37</v>
      </c>
      <c r="G16665" s="90" t="s">
        <v>78</v>
      </c>
      <c r="H16665" s="91" t="s">
        <v>75</v>
      </c>
      <c r="I16665" s="90">
        <v>87563846</v>
      </c>
      <c r="J16665" s="91">
        <v>19</v>
      </c>
      <c r="K16665" s="90" t="s">
        <v>84</v>
      </c>
      <c r="L16665" s="91" t="s">
        <v>77</v>
      </c>
      <c r="M16665" s="90">
        <v>2019</v>
      </c>
      <c r="N16665" s="91">
        <v>0</v>
      </c>
      <c r="O16665" s="92">
        <v>5040819.3602678943</v>
      </c>
      <c r="P16665" s="93">
        <v>6223233.7781085111</v>
      </c>
    </row>
    <row r="16666" spans="1:16" x14ac:dyDescent="0.2">
      <c r="A16666" s="87">
        <v>45130</v>
      </c>
      <c r="B16666" s="88">
        <v>45405</v>
      </c>
      <c r="C16666" s="87" t="s">
        <v>73</v>
      </c>
      <c r="D16666" s="89">
        <v>1567588</v>
      </c>
      <c r="E16666" s="90">
        <v>0</v>
      </c>
      <c r="F16666" s="91">
        <v>73</v>
      </c>
      <c r="G16666" s="90" t="s">
        <v>74</v>
      </c>
      <c r="H16666" s="91" t="s">
        <v>75</v>
      </c>
      <c r="I16666" s="90">
        <v>71660421</v>
      </c>
      <c r="J16666" s="91">
        <v>18</v>
      </c>
      <c r="K16666" s="90" t="s">
        <v>76</v>
      </c>
      <c r="L16666" s="91" t="s">
        <v>80</v>
      </c>
      <c r="M16666" s="90">
        <v>2016</v>
      </c>
      <c r="N16666" s="91">
        <v>275</v>
      </c>
      <c r="O16666" s="92">
        <v>5091458.7269003773</v>
      </c>
      <c r="P16666" s="93">
        <v>6285751.5146918232</v>
      </c>
    </row>
    <row r="16667" spans="1:16" x14ac:dyDescent="0.2">
      <c r="A16667" s="87">
        <v>43829</v>
      </c>
      <c r="B16667" s="88">
        <v>43920</v>
      </c>
      <c r="C16667" s="87" t="s">
        <v>73</v>
      </c>
      <c r="D16667" s="89">
        <v>1018147</v>
      </c>
      <c r="E16667" s="90">
        <v>0</v>
      </c>
      <c r="F16667" s="91">
        <v>20</v>
      </c>
      <c r="G16667" s="90" t="s">
        <v>78</v>
      </c>
      <c r="H16667" s="91" t="s">
        <v>75</v>
      </c>
      <c r="I16667" s="90">
        <v>42251486</v>
      </c>
      <c r="J16667" s="91">
        <v>10</v>
      </c>
      <c r="K16667" s="90" t="s">
        <v>84</v>
      </c>
      <c r="L16667" s="91" t="s">
        <v>85</v>
      </c>
      <c r="M16667" s="90">
        <v>2021</v>
      </c>
      <c r="N16667" s="91">
        <v>91</v>
      </c>
      <c r="O16667" s="92">
        <v>5219997.9870308628</v>
      </c>
      <c r="P16667" s="93">
        <v>6444441.9592973609</v>
      </c>
    </row>
    <row r="16668" spans="1:16" x14ac:dyDescent="0.2">
      <c r="A16668" s="87">
        <v>44638</v>
      </c>
      <c r="B16668" s="88">
        <v>45644</v>
      </c>
      <c r="C16668" s="87" t="s">
        <v>73</v>
      </c>
      <c r="D16668" s="89">
        <v>1381619</v>
      </c>
      <c r="E16668" s="90">
        <v>0</v>
      </c>
      <c r="F16668" s="91">
        <v>26</v>
      </c>
      <c r="G16668" s="90" t="s">
        <v>78</v>
      </c>
      <c r="H16668" s="91" t="s">
        <v>81</v>
      </c>
      <c r="I16668" s="90">
        <v>105805323</v>
      </c>
      <c r="J16668" s="91">
        <v>13</v>
      </c>
      <c r="K16668" s="90" t="s">
        <v>84</v>
      </c>
      <c r="L16668" s="91" t="s">
        <v>77</v>
      </c>
      <c r="M16668" s="90">
        <v>2020</v>
      </c>
      <c r="N16668" s="91">
        <v>1006</v>
      </c>
      <c r="O16668" s="92">
        <v>5011393.895211583</v>
      </c>
      <c r="P16668" s="93">
        <v>6186906.0434710896</v>
      </c>
    </row>
    <row r="16669" spans="1:16" x14ac:dyDescent="0.2">
      <c r="A16669" s="87">
        <v>44141</v>
      </c>
      <c r="B16669" s="88">
        <v>44322</v>
      </c>
      <c r="C16669" s="87" t="s">
        <v>73</v>
      </c>
      <c r="D16669" s="89">
        <v>1390827</v>
      </c>
      <c r="E16669" s="90">
        <v>0</v>
      </c>
      <c r="F16669" s="91">
        <v>26</v>
      </c>
      <c r="G16669" s="90" t="s">
        <v>74</v>
      </c>
      <c r="H16669" s="91" t="s">
        <v>81</v>
      </c>
      <c r="I16669" s="90">
        <v>39927988</v>
      </c>
      <c r="J16669" s="91">
        <v>12</v>
      </c>
      <c r="K16669" s="90" t="s">
        <v>79</v>
      </c>
      <c r="L16669" s="91" t="s">
        <v>87</v>
      </c>
      <c r="M16669" s="90">
        <v>2023</v>
      </c>
      <c r="N16669" s="91">
        <v>181</v>
      </c>
      <c r="O16669" s="92">
        <v>5216293.3252043137</v>
      </c>
      <c r="P16669" s="93">
        <v>6439868.3027213747</v>
      </c>
    </row>
    <row r="16670" spans="1:16" x14ac:dyDescent="0.2">
      <c r="A16670" s="87">
        <v>43415</v>
      </c>
      <c r="B16670" s="88">
        <v>43415</v>
      </c>
      <c r="C16670" s="87" t="s">
        <v>73</v>
      </c>
      <c r="D16670" s="89">
        <v>2571205</v>
      </c>
      <c r="E16670" s="90">
        <v>0</v>
      </c>
      <c r="F16670" s="91">
        <v>34</v>
      </c>
      <c r="G16670" s="90" t="s">
        <v>74</v>
      </c>
      <c r="H16670" s="91" t="s">
        <v>81</v>
      </c>
      <c r="I16670" s="90">
        <v>106372647</v>
      </c>
      <c r="J16670" s="91">
        <v>6</v>
      </c>
      <c r="K16670" s="90" t="s">
        <v>83</v>
      </c>
      <c r="L16670" s="91" t="s">
        <v>87</v>
      </c>
      <c r="M16670" s="90">
        <v>2019</v>
      </c>
      <c r="N16670" s="91">
        <v>0</v>
      </c>
      <c r="O16670" s="92">
        <v>5050644.6027369071</v>
      </c>
      <c r="P16670" s="93">
        <v>6235363.7070826013</v>
      </c>
    </row>
    <row r="16671" spans="1:16" x14ac:dyDescent="0.2">
      <c r="A16671" s="87">
        <v>43177</v>
      </c>
      <c r="B16671" s="88">
        <v>43756</v>
      </c>
      <c r="C16671" s="87" t="s">
        <v>73</v>
      </c>
      <c r="D16671" s="89">
        <v>1410872</v>
      </c>
      <c r="E16671" s="90">
        <v>0</v>
      </c>
      <c r="F16671" s="91">
        <v>38</v>
      </c>
      <c r="G16671" s="90" t="s">
        <v>78</v>
      </c>
      <c r="H16671" s="91" t="s">
        <v>75</v>
      </c>
      <c r="I16671" s="90">
        <v>32868232</v>
      </c>
      <c r="J16671" s="91">
        <v>16</v>
      </c>
      <c r="K16671" s="90" t="s">
        <v>86</v>
      </c>
      <c r="L16671" s="91" t="s">
        <v>77</v>
      </c>
      <c r="M16671" s="90">
        <v>2018</v>
      </c>
      <c r="N16671" s="91">
        <v>579</v>
      </c>
      <c r="O16671" s="92">
        <v>5214815.7052648598</v>
      </c>
      <c r="P16671" s="93">
        <v>6438044.0805739006</v>
      </c>
    </row>
    <row r="16672" spans="1:16" x14ac:dyDescent="0.2">
      <c r="A16672" s="87">
        <v>44741</v>
      </c>
      <c r="B16672" s="88">
        <v>44863</v>
      </c>
      <c r="C16672" s="87" t="s">
        <v>73</v>
      </c>
      <c r="D16672" s="89">
        <v>2386898</v>
      </c>
      <c r="E16672" s="90">
        <v>0</v>
      </c>
      <c r="F16672" s="91">
        <v>49</v>
      </c>
      <c r="G16672" s="90" t="s">
        <v>74</v>
      </c>
      <c r="H16672" s="91" t="s">
        <v>81</v>
      </c>
      <c r="I16672" s="90">
        <v>95211432</v>
      </c>
      <c r="J16672" s="91">
        <v>19</v>
      </c>
      <c r="K16672" s="90" t="s">
        <v>84</v>
      </c>
      <c r="L16672" s="91" t="s">
        <v>77</v>
      </c>
      <c r="M16672" s="90">
        <v>2007</v>
      </c>
      <c r="N16672" s="91">
        <v>122</v>
      </c>
      <c r="O16672" s="92">
        <v>5017471.8031376814</v>
      </c>
      <c r="P16672" s="93">
        <v>6194409.6335033104</v>
      </c>
    </row>
    <row r="16673" spans="1:16" x14ac:dyDescent="0.2">
      <c r="A16673" s="87">
        <v>43812</v>
      </c>
      <c r="B16673" s="88">
        <v>44025</v>
      </c>
      <c r="C16673" s="87" t="s">
        <v>73</v>
      </c>
      <c r="D16673" s="89">
        <v>889853</v>
      </c>
      <c r="E16673" s="90">
        <v>0</v>
      </c>
      <c r="F16673" s="91">
        <v>37</v>
      </c>
      <c r="G16673" s="90" t="s">
        <v>78</v>
      </c>
      <c r="H16673" s="91" t="s">
        <v>75</v>
      </c>
      <c r="I16673" s="90">
        <v>83429659</v>
      </c>
      <c r="J16673" s="91">
        <v>6</v>
      </c>
      <c r="K16673" s="90" t="s">
        <v>84</v>
      </c>
      <c r="L16673" s="91" t="s">
        <v>82</v>
      </c>
      <c r="M16673" s="90">
        <v>2011</v>
      </c>
      <c r="N16673" s="91">
        <v>213</v>
      </c>
      <c r="O16673" s="92">
        <v>5117450.1998014348</v>
      </c>
      <c r="P16673" s="93">
        <v>6317839.752841277</v>
      </c>
    </row>
    <row r="16674" spans="1:16" x14ac:dyDescent="0.2">
      <c r="A16674" s="87">
        <v>44638</v>
      </c>
      <c r="B16674" s="88">
        <v>44883</v>
      </c>
      <c r="C16674" s="87" t="s">
        <v>73</v>
      </c>
      <c r="D16674" s="89">
        <v>2305758</v>
      </c>
      <c r="E16674" s="90">
        <v>0</v>
      </c>
      <c r="F16674" s="91">
        <v>58</v>
      </c>
      <c r="G16674" s="90" t="s">
        <v>74</v>
      </c>
      <c r="H16674" s="91" t="s">
        <v>81</v>
      </c>
      <c r="I16674" s="90">
        <v>103675925</v>
      </c>
      <c r="J16674" s="91">
        <v>18</v>
      </c>
      <c r="K16674" s="90" t="s">
        <v>76</v>
      </c>
      <c r="L16674" s="91" t="s">
        <v>77</v>
      </c>
      <c r="M16674" s="90">
        <v>2004</v>
      </c>
      <c r="N16674" s="91">
        <v>245</v>
      </c>
      <c r="O16674" s="92">
        <v>4996741.362454378</v>
      </c>
      <c r="P16674" s="93">
        <v>6168816.4968572566</v>
      </c>
    </row>
    <row r="16675" spans="1:16" x14ac:dyDescent="0.2">
      <c r="A16675" s="87">
        <v>44968</v>
      </c>
      <c r="B16675" s="88">
        <v>45241</v>
      </c>
      <c r="C16675" s="87" t="s">
        <v>73</v>
      </c>
      <c r="D16675" s="89">
        <v>662670</v>
      </c>
      <c r="E16675" s="90">
        <v>0</v>
      </c>
      <c r="F16675" s="91">
        <v>62</v>
      </c>
      <c r="G16675" s="90" t="s">
        <v>74</v>
      </c>
      <c r="H16675" s="91" t="s">
        <v>81</v>
      </c>
      <c r="I16675" s="90">
        <v>116910781</v>
      </c>
      <c r="J16675" s="91">
        <v>1</v>
      </c>
      <c r="K16675" s="90" t="s">
        <v>84</v>
      </c>
      <c r="L16675" s="91" t="s">
        <v>77</v>
      </c>
      <c r="M16675" s="90">
        <v>2002</v>
      </c>
      <c r="N16675" s="91">
        <v>273</v>
      </c>
      <c r="O16675" s="92">
        <v>5043104.8470320534</v>
      </c>
      <c r="P16675" s="93">
        <v>6226055.3667062381</v>
      </c>
    </row>
    <row r="16676" spans="1:16" x14ac:dyDescent="0.2">
      <c r="A16676" s="87">
        <v>43954</v>
      </c>
      <c r="B16676" s="88">
        <v>44107</v>
      </c>
      <c r="C16676" s="87" t="s">
        <v>73</v>
      </c>
      <c r="D16676" s="89">
        <v>1821626</v>
      </c>
      <c r="E16676" s="90">
        <v>0</v>
      </c>
      <c r="F16676" s="91">
        <v>31</v>
      </c>
      <c r="G16676" s="90" t="s">
        <v>78</v>
      </c>
      <c r="H16676" s="91" t="s">
        <v>75</v>
      </c>
      <c r="I16676" s="90">
        <v>62689015</v>
      </c>
      <c r="J16676" s="91">
        <v>14</v>
      </c>
      <c r="K16676" s="90" t="s">
        <v>84</v>
      </c>
      <c r="L16676" s="91" t="s">
        <v>85</v>
      </c>
      <c r="M16676" s="90">
        <v>2002</v>
      </c>
      <c r="N16676" s="91">
        <v>153</v>
      </c>
      <c r="O16676" s="92">
        <v>5138904.9032633752</v>
      </c>
      <c r="P16676" s="93">
        <v>6344327.041065895</v>
      </c>
    </row>
    <row r="16677" spans="1:16" x14ac:dyDescent="0.2">
      <c r="A16677" s="87">
        <v>44262</v>
      </c>
      <c r="B16677" s="88">
        <v>44537</v>
      </c>
      <c r="C16677" s="87" t="s">
        <v>73</v>
      </c>
      <c r="D16677" s="89">
        <v>1095519</v>
      </c>
      <c r="E16677" s="90">
        <v>0</v>
      </c>
      <c r="F16677" s="91">
        <v>66</v>
      </c>
      <c r="G16677" s="90" t="s">
        <v>78</v>
      </c>
      <c r="H16677" s="91" t="s">
        <v>75</v>
      </c>
      <c r="I16677" s="90">
        <v>82870325</v>
      </c>
      <c r="J16677" s="91">
        <v>14</v>
      </c>
      <c r="K16677" s="90" t="s">
        <v>79</v>
      </c>
      <c r="L16677" s="91" t="s">
        <v>80</v>
      </c>
      <c r="M16677" s="90">
        <v>2018</v>
      </c>
      <c r="N16677" s="91">
        <v>275</v>
      </c>
      <c r="O16677" s="92">
        <v>5078410.8450595718</v>
      </c>
      <c r="P16677" s="93">
        <v>6269643.0185920633</v>
      </c>
    </row>
    <row r="16678" spans="1:16" x14ac:dyDescent="0.2">
      <c r="A16678" s="87">
        <v>44698</v>
      </c>
      <c r="B16678" s="88">
        <v>44729</v>
      </c>
      <c r="C16678" s="87" t="s">
        <v>73</v>
      </c>
      <c r="D16678" s="89">
        <v>1503931</v>
      </c>
      <c r="E16678" s="90">
        <v>0</v>
      </c>
      <c r="F16678" s="91">
        <v>31</v>
      </c>
      <c r="G16678" s="90" t="s">
        <v>74</v>
      </c>
      <c r="H16678" s="91" t="s">
        <v>81</v>
      </c>
      <c r="I16678" s="90">
        <v>89850641</v>
      </c>
      <c r="J16678" s="91">
        <v>18</v>
      </c>
      <c r="K16678" s="90" t="s">
        <v>79</v>
      </c>
      <c r="L16678" s="91" t="s">
        <v>87</v>
      </c>
      <c r="M16678" s="90">
        <v>2012</v>
      </c>
      <c r="N16678" s="91">
        <v>31</v>
      </c>
      <c r="O16678" s="92">
        <v>5038912.374707764</v>
      </c>
      <c r="P16678" s="93">
        <v>6220879.4749478567</v>
      </c>
    </row>
    <row r="16679" spans="1:16" x14ac:dyDescent="0.2">
      <c r="A16679" s="87">
        <v>45013</v>
      </c>
      <c r="B16679" s="88">
        <v>45197</v>
      </c>
      <c r="C16679" s="87" t="s">
        <v>73</v>
      </c>
      <c r="D16679" s="89">
        <v>824984</v>
      </c>
      <c r="E16679" s="90">
        <v>0</v>
      </c>
      <c r="F16679" s="91">
        <v>49</v>
      </c>
      <c r="G16679" s="90" t="s">
        <v>74</v>
      </c>
      <c r="H16679" s="91" t="s">
        <v>75</v>
      </c>
      <c r="I16679" s="90">
        <v>81579703</v>
      </c>
      <c r="J16679" s="91">
        <v>13</v>
      </c>
      <c r="K16679" s="90" t="s">
        <v>79</v>
      </c>
      <c r="L16679" s="91" t="s">
        <v>82</v>
      </c>
      <c r="M16679" s="90">
        <v>2015</v>
      </c>
      <c r="N16679" s="91">
        <v>184</v>
      </c>
      <c r="O16679" s="92">
        <v>5087788.5582861798</v>
      </c>
      <c r="P16679" s="93">
        <v>6281220.442328617</v>
      </c>
    </row>
    <row r="16680" spans="1:16" x14ac:dyDescent="0.2">
      <c r="A16680" s="87">
        <v>43365</v>
      </c>
      <c r="B16680" s="88">
        <v>43365</v>
      </c>
      <c r="C16680" s="87" t="s">
        <v>73</v>
      </c>
      <c r="D16680" s="89">
        <v>2188598</v>
      </c>
      <c r="E16680" s="90">
        <v>0</v>
      </c>
      <c r="F16680" s="91">
        <v>70</v>
      </c>
      <c r="G16680" s="90" t="s">
        <v>78</v>
      </c>
      <c r="H16680" s="91" t="s">
        <v>75</v>
      </c>
      <c r="I16680" s="90">
        <v>58466540</v>
      </c>
      <c r="J16680" s="91">
        <v>6</v>
      </c>
      <c r="K16680" s="90" t="s">
        <v>79</v>
      </c>
      <c r="L16680" s="91" t="s">
        <v>80</v>
      </c>
      <c r="M16680" s="90">
        <v>2007</v>
      </c>
      <c r="N16680" s="91">
        <v>0</v>
      </c>
      <c r="O16680" s="92">
        <v>5192625.0911461841</v>
      </c>
      <c r="P16680" s="93">
        <v>6410648.2606743006</v>
      </c>
    </row>
    <row r="16681" spans="1:16" x14ac:dyDescent="0.2">
      <c r="A16681" s="87">
        <v>43433</v>
      </c>
      <c r="B16681" s="88">
        <v>43584</v>
      </c>
      <c r="C16681" s="87" t="s">
        <v>73</v>
      </c>
      <c r="D16681" s="89">
        <v>2358752</v>
      </c>
      <c r="E16681" s="90">
        <v>0</v>
      </c>
      <c r="F16681" s="91">
        <v>46</v>
      </c>
      <c r="G16681" s="90" t="s">
        <v>74</v>
      </c>
      <c r="H16681" s="91" t="s">
        <v>75</v>
      </c>
      <c r="I16681" s="90">
        <v>32741736</v>
      </c>
      <c r="J16681" s="91">
        <v>14</v>
      </c>
      <c r="K16681" s="90" t="s">
        <v>79</v>
      </c>
      <c r="L16681" s="91" t="s">
        <v>85</v>
      </c>
      <c r="M16681" s="90">
        <v>2005</v>
      </c>
      <c r="N16681" s="91">
        <v>151</v>
      </c>
      <c r="O16681" s="92">
        <v>5227671.5625717798</v>
      </c>
      <c r="P16681" s="93">
        <v>6453915.5093478756</v>
      </c>
    </row>
    <row r="16682" spans="1:16" x14ac:dyDescent="0.2">
      <c r="A16682" s="87">
        <v>45336</v>
      </c>
      <c r="B16682" s="88">
        <v>45457</v>
      </c>
      <c r="C16682" s="87" t="s">
        <v>73</v>
      </c>
      <c r="D16682" s="89">
        <v>1578610</v>
      </c>
      <c r="E16682" s="90">
        <v>0</v>
      </c>
      <c r="F16682" s="91">
        <v>69</v>
      </c>
      <c r="G16682" s="90" t="s">
        <v>74</v>
      </c>
      <c r="H16682" s="91" t="s">
        <v>75</v>
      </c>
      <c r="I16682" s="90">
        <v>109745289</v>
      </c>
      <c r="J16682" s="91">
        <v>3</v>
      </c>
      <c r="K16682" s="90" t="s">
        <v>83</v>
      </c>
      <c r="L16682" s="91" t="s">
        <v>85</v>
      </c>
      <c r="M16682" s="90">
        <v>2009</v>
      </c>
      <c r="N16682" s="91">
        <v>121</v>
      </c>
      <c r="O16682" s="92">
        <v>5055103.778953081</v>
      </c>
      <c r="P16682" s="93">
        <v>6240868.8629050376</v>
      </c>
    </row>
    <row r="16683" spans="1:16" x14ac:dyDescent="0.2">
      <c r="A16683" s="87">
        <v>44187</v>
      </c>
      <c r="B16683" s="88">
        <v>45221</v>
      </c>
      <c r="C16683" s="87" t="s">
        <v>73</v>
      </c>
      <c r="D16683" s="89">
        <v>36010715</v>
      </c>
      <c r="E16683" s="90">
        <v>0</v>
      </c>
      <c r="F16683" s="91">
        <v>47</v>
      </c>
      <c r="G16683" s="90" t="s">
        <v>78</v>
      </c>
      <c r="H16683" s="91" t="s">
        <v>81</v>
      </c>
      <c r="I16683" s="90">
        <v>92687216</v>
      </c>
      <c r="J16683" s="91">
        <v>11</v>
      </c>
      <c r="K16683" s="90" t="s">
        <v>79</v>
      </c>
      <c r="L16683" s="91" t="s">
        <v>87</v>
      </c>
      <c r="M16683" s="90">
        <v>2013</v>
      </c>
      <c r="N16683" s="91">
        <v>1034</v>
      </c>
      <c r="O16683" s="92">
        <v>5060203.3618370416</v>
      </c>
      <c r="P16683" s="93">
        <v>6247164.6442432618</v>
      </c>
    </row>
    <row r="16684" spans="1:16" x14ac:dyDescent="0.2">
      <c r="A16684" s="87">
        <v>43920</v>
      </c>
      <c r="B16684" s="88">
        <v>44042</v>
      </c>
      <c r="C16684" s="87" t="s">
        <v>73</v>
      </c>
      <c r="D16684" s="89">
        <v>702109</v>
      </c>
      <c r="E16684" s="90">
        <v>0</v>
      </c>
      <c r="F16684" s="91">
        <v>41</v>
      </c>
      <c r="G16684" s="90" t="s">
        <v>78</v>
      </c>
      <c r="H16684" s="91" t="s">
        <v>75</v>
      </c>
      <c r="I16684" s="90">
        <v>117919813</v>
      </c>
      <c r="J16684" s="91">
        <v>8</v>
      </c>
      <c r="K16684" s="90" t="s">
        <v>83</v>
      </c>
      <c r="L16684" s="91" t="s">
        <v>77</v>
      </c>
      <c r="M16684" s="90">
        <v>2021</v>
      </c>
      <c r="N16684" s="91">
        <v>122</v>
      </c>
      <c r="O16684" s="92">
        <v>5005652.1750755301</v>
      </c>
      <c r="P16684" s="93">
        <v>6179817.5000932468</v>
      </c>
    </row>
    <row r="16685" spans="1:16" x14ac:dyDescent="0.2">
      <c r="A16685" s="87">
        <v>44403</v>
      </c>
      <c r="B16685" s="88">
        <v>45133</v>
      </c>
      <c r="C16685" s="87" t="s">
        <v>73</v>
      </c>
      <c r="D16685" s="89">
        <v>1208725</v>
      </c>
      <c r="E16685" s="90">
        <v>0</v>
      </c>
      <c r="F16685" s="91">
        <v>46</v>
      </c>
      <c r="G16685" s="90" t="s">
        <v>78</v>
      </c>
      <c r="H16685" s="91" t="s">
        <v>75</v>
      </c>
      <c r="I16685" s="90">
        <v>62404947</v>
      </c>
      <c r="J16685" s="91">
        <v>1</v>
      </c>
      <c r="K16685" s="90" t="s">
        <v>86</v>
      </c>
      <c r="L16685" s="91" t="s">
        <v>85</v>
      </c>
      <c r="M16685" s="90">
        <v>2016</v>
      </c>
      <c r="N16685" s="91">
        <v>730</v>
      </c>
      <c r="O16685" s="92">
        <v>5202089.5715175094</v>
      </c>
      <c r="P16685" s="93">
        <v>6422332.8043426042</v>
      </c>
    </row>
    <row r="16686" spans="1:16" x14ac:dyDescent="0.2">
      <c r="A16686" s="87">
        <v>44666</v>
      </c>
      <c r="B16686" s="88">
        <v>44819</v>
      </c>
      <c r="C16686" s="87" t="s">
        <v>73</v>
      </c>
      <c r="D16686" s="89">
        <v>2481403</v>
      </c>
      <c r="E16686" s="90">
        <v>0</v>
      </c>
      <c r="F16686" s="91">
        <v>41</v>
      </c>
      <c r="G16686" s="90" t="s">
        <v>78</v>
      </c>
      <c r="H16686" s="91" t="s">
        <v>75</v>
      </c>
      <c r="I16686" s="90">
        <v>52679244</v>
      </c>
      <c r="J16686" s="91">
        <v>8</v>
      </c>
      <c r="K16686" s="90" t="s">
        <v>86</v>
      </c>
      <c r="L16686" s="91" t="s">
        <v>85</v>
      </c>
      <c r="M16686" s="90">
        <v>2000</v>
      </c>
      <c r="N16686" s="91">
        <v>153</v>
      </c>
      <c r="O16686" s="92">
        <v>5198833.8765667826</v>
      </c>
      <c r="P16686" s="93">
        <v>6418313.4278602246</v>
      </c>
    </row>
    <row r="16687" spans="1:16" x14ac:dyDescent="0.2">
      <c r="A16687" s="87">
        <v>44295</v>
      </c>
      <c r="B16687" s="88">
        <v>44478</v>
      </c>
      <c r="C16687" s="87" t="s">
        <v>73</v>
      </c>
      <c r="D16687" s="89">
        <v>2477535</v>
      </c>
      <c r="E16687" s="90">
        <v>0</v>
      </c>
      <c r="F16687" s="91">
        <v>49</v>
      </c>
      <c r="G16687" s="90" t="s">
        <v>74</v>
      </c>
      <c r="H16687" s="91" t="s">
        <v>75</v>
      </c>
      <c r="I16687" s="90">
        <v>103756078</v>
      </c>
      <c r="J16687" s="91">
        <v>10</v>
      </c>
      <c r="K16687" s="90" t="s">
        <v>76</v>
      </c>
      <c r="L16687" s="91" t="s">
        <v>80</v>
      </c>
      <c r="M16687" s="90">
        <v>2007</v>
      </c>
      <c r="N16687" s="91">
        <v>183</v>
      </c>
      <c r="O16687" s="92">
        <v>5037200.8775197761</v>
      </c>
      <c r="P16687" s="93">
        <v>6218766.5154565144</v>
      </c>
    </row>
    <row r="16688" spans="1:16" x14ac:dyDescent="0.2">
      <c r="A16688" s="87">
        <v>44627</v>
      </c>
      <c r="B16688" s="88">
        <v>44749</v>
      </c>
      <c r="C16688" s="87" t="s">
        <v>73</v>
      </c>
      <c r="D16688" s="89">
        <v>1847890</v>
      </c>
      <c r="E16688" s="90">
        <v>0</v>
      </c>
      <c r="F16688" s="91">
        <v>66</v>
      </c>
      <c r="G16688" s="90" t="s">
        <v>74</v>
      </c>
      <c r="H16688" s="91" t="s">
        <v>75</v>
      </c>
      <c r="I16688" s="90">
        <v>44231307</v>
      </c>
      <c r="J16688" s="91">
        <v>18</v>
      </c>
      <c r="K16688" s="90" t="s">
        <v>86</v>
      </c>
      <c r="L16688" s="91" t="s">
        <v>87</v>
      </c>
      <c r="M16688" s="90">
        <v>2009</v>
      </c>
      <c r="N16688" s="91">
        <v>122</v>
      </c>
      <c r="O16688" s="92">
        <v>5173606.6285369582</v>
      </c>
      <c r="P16688" s="93">
        <v>6387168.6772061205</v>
      </c>
    </row>
    <row r="16689" spans="1:16" x14ac:dyDescent="0.2">
      <c r="A16689" s="87">
        <v>43399</v>
      </c>
      <c r="B16689" s="88">
        <v>43642</v>
      </c>
      <c r="C16689" s="87" t="s">
        <v>73</v>
      </c>
      <c r="D16689" s="89">
        <v>1727404</v>
      </c>
      <c r="E16689" s="90">
        <v>0</v>
      </c>
      <c r="F16689" s="91">
        <v>48</v>
      </c>
      <c r="G16689" s="90" t="s">
        <v>74</v>
      </c>
      <c r="H16689" s="91" t="s">
        <v>75</v>
      </c>
      <c r="I16689" s="90">
        <v>79030218</v>
      </c>
      <c r="J16689" s="91">
        <v>1</v>
      </c>
      <c r="K16689" s="90" t="s">
        <v>86</v>
      </c>
      <c r="L16689" s="91" t="s">
        <v>87</v>
      </c>
      <c r="M16689" s="90">
        <v>2010</v>
      </c>
      <c r="N16689" s="91">
        <v>243</v>
      </c>
      <c r="O16689" s="92">
        <v>5155540.1474967636</v>
      </c>
      <c r="P16689" s="93">
        <v>6364864.3796256334</v>
      </c>
    </row>
    <row r="16690" spans="1:16" x14ac:dyDescent="0.2">
      <c r="A16690" s="87">
        <v>45349</v>
      </c>
      <c r="B16690" s="88">
        <v>45623</v>
      </c>
      <c r="C16690" s="87" t="s">
        <v>73</v>
      </c>
      <c r="D16690" s="89">
        <v>1061354</v>
      </c>
      <c r="E16690" s="90">
        <v>0</v>
      </c>
      <c r="F16690" s="91">
        <v>43</v>
      </c>
      <c r="G16690" s="90" t="s">
        <v>78</v>
      </c>
      <c r="H16690" s="91" t="s">
        <v>81</v>
      </c>
      <c r="I16690" s="90">
        <v>63644074</v>
      </c>
      <c r="J16690" s="91">
        <v>16</v>
      </c>
      <c r="K16690" s="90" t="s">
        <v>83</v>
      </c>
      <c r="L16690" s="91" t="s">
        <v>87</v>
      </c>
      <c r="M16690" s="90">
        <v>2016</v>
      </c>
      <c r="N16690" s="91">
        <v>274</v>
      </c>
      <c r="O16690" s="92">
        <v>5125310.1513743037</v>
      </c>
      <c r="P16690" s="93">
        <v>6327543.396758399</v>
      </c>
    </row>
    <row r="16691" spans="1:16" x14ac:dyDescent="0.2">
      <c r="A16691" s="87">
        <v>44259</v>
      </c>
      <c r="B16691" s="88">
        <v>44534</v>
      </c>
      <c r="C16691" s="87" t="s">
        <v>73</v>
      </c>
      <c r="D16691" s="89">
        <v>2334074</v>
      </c>
      <c r="E16691" s="90">
        <v>0</v>
      </c>
      <c r="F16691" s="91">
        <v>42</v>
      </c>
      <c r="G16691" s="90" t="s">
        <v>78</v>
      </c>
      <c r="H16691" s="91" t="s">
        <v>75</v>
      </c>
      <c r="I16691" s="90">
        <v>99114389</v>
      </c>
      <c r="J16691" s="91">
        <v>11</v>
      </c>
      <c r="K16691" s="90" t="s">
        <v>76</v>
      </c>
      <c r="L16691" s="91" t="s">
        <v>77</v>
      </c>
      <c r="M16691" s="90">
        <v>2005</v>
      </c>
      <c r="N16691" s="91">
        <v>275</v>
      </c>
      <c r="O16691" s="92">
        <v>5045399.3059575222</v>
      </c>
      <c r="P16691" s="93">
        <v>6228888.0320463236</v>
      </c>
    </row>
    <row r="16692" spans="1:16" x14ac:dyDescent="0.2">
      <c r="A16692" s="87">
        <v>43372</v>
      </c>
      <c r="B16692" s="88">
        <v>43614</v>
      </c>
      <c r="C16692" s="87" t="s">
        <v>73</v>
      </c>
      <c r="D16692" s="89">
        <v>1781066</v>
      </c>
      <c r="E16692" s="90">
        <v>0</v>
      </c>
      <c r="F16692" s="91">
        <v>23</v>
      </c>
      <c r="G16692" s="90" t="s">
        <v>74</v>
      </c>
      <c r="H16692" s="91" t="s">
        <v>75</v>
      </c>
      <c r="I16692" s="90">
        <v>99090197</v>
      </c>
      <c r="J16692" s="91">
        <v>8</v>
      </c>
      <c r="K16692" s="90" t="s">
        <v>76</v>
      </c>
      <c r="L16692" s="91" t="s">
        <v>82</v>
      </c>
      <c r="M16692" s="90">
        <v>2015</v>
      </c>
      <c r="N16692" s="91">
        <v>242</v>
      </c>
      <c r="O16692" s="92">
        <v>5060786.9260899387</v>
      </c>
      <c r="P16692" s="93">
        <v>6247885.0939381951</v>
      </c>
    </row>
    <row r="16693" spans="1:16" x14ac:dyDescent="0.2">
      <c r="A16693" s="87">
        <v>43635</v>
      </c>
      <c r="B16693" s="88">
        <v>43757</v>
      </c>
      <c r="C16693" s="87" t="s">
        <v>73</v>
      </c>
      <c r="D16693" s="89">
        <v>1195444</v>
      </c>
      <c r="E16693" s="90">
        <v>0</v>
      </c>
      <c r="F16693" s="91">
        <v>40</v>
      </c>
      <c r="G16693" s="90" t="s">
        <v>74</v>
      </c>
      <c r="H16693" s="91" t="s">
        <v>75</v>
      </c>
      <c r="I16693" s="90">
        <v>46602866</v>
      </c>
      <c r="J16693" s="91">
        <v>13</v>
      </c>
      <c r="K16693" s="90" t="s">
        <v>86</v>
      </c>
      <c r="L16693" s="91" t="s">
        <v>77</v>
      </c>
      <c r="M16693" s="90">
        <v>2001</v>
      </c>
      <c r="N16693" s="91">
        <v>122</v>
      </c>
      <c r="O16693" s="92">
        <v>5191796.9590845592</v>
      </c>
      <c r="P16693" s="93">
        <v>6409625.875413036</v>
      </c>
    </row>
    <row r="16694" spans="1:16" x14ac:dyDescent="0.2">
      <c r="A16694" s="87">
        <v>45179</v>
      </c>
      <c r="B16694" s="88">
        <v>45301</v>
      </c>
      <c r="C16694" s="87" t="s">
        <v>73</v>
      </c>
      <c r="D16694" s="89">
        <v>2471185</v>
      </c>
      <c r="E16694" s="90">
        <v>0</v>
      </c>
      <c r="F16694" s="91">
        <v>64</v>
      </c>
      <c r="G16694" s="90" t="s">
        <v>78</v>
      </c>
      <c r="H16694" s="91" t="s">
        <v>75</v>
      </c>
      <c r="I16694" s="90">
        <v>63910035</v>
      </c>
      <c r="J16694" s="91">
        <v>12</v>
      </c>
      <c r="K16694" s="90" t="s">
        <v>86</v>
      </c>
      <c r="L16694" s="91" t="s">
        <v>77</v>
      </c>
      <c r="M16694" s="90">
        <v>2001</v>
      </c>
      <c r="N16694" s="91">
        <v>122</v>
      </c>
      <c r="O16694" s="92">
        <v>5145547.0790376607</v>
      </c>
      <c r="P16694" s="93">
        <v>6352527.258071186</v>
      </c>
    </row>
    <row r="16695" spans="1:16" x14ac:dyDescent="0.2">
      <c r="A16695" s="87">
        <v>44245</v>
      </c>
      <c r="B16695" s="88">
        <v>44365</v>
      </c>
      <c r="C16695" s="87" t="s">
        <v>73</v>
      </c>
      <c r="D16695" s="89">
        <v>2516123</v>
      </c>
      <c r="E16695" s="90">
        <v>0</v>
      </c>
      <c r="F16695" s="91">
        <v>19</v>
      </c>
      <c r="G16695" s="90" t="s">
        <v>78</v>
      </c>
      <c r="H16695" s="91" t="s">
        <v>75</v>
      </c>
      <c r="I16695" s="90">
        <v>80888562</v>
      </c>
      <c r="J16695" s="91">
        <v>10</v>
      </c>
      <c r="K16695" s="90" t="s">
        <v>86</v>
      </c>
      <c r="L16695" s="91" t="s">
        <v>77</v>
      </c>
      <c r="M16695" s="90">
        <v>2017</v>
      </c>
      <c r="N16695" s="91">
        <v>120</v>
      </c>
      <c r="O16695" s="92">
        <v>5105326.1826633848</v>
      </c>
      <c r="P16695" s="93">
        <v>6302871.8304486228</v>
      </c>
    </row>
    <row r="16696" spans="1:16" x14ac:dyDescent="0.2">
      <c r="A16696" s="87">
        <v>43169</v>
      </c>
      <c r="B16696" s="88">
        <v>43169</v>
      </c>
      <c r="C16696" s="87" t="s">
        <v>73</v>
      </c>
      <c r="D16696" s="89">
        <v>37867427</v>
      </c>
      <c r="E16696" s="90">
        <v>0</v>
      </c>
      <c r="F16696" s="91">
        <v>20</v>
      </c>
      <c r="G16696" s="90" t="s">
        <v>74</v>
      </c>
      <c r="H16696" s="91" t="s">
        <v>75</v>
      </c>
      <c r="I16696" s="90">
        <v>54963316</v>
      </c>
      <c r="J16696" s="91">
        <v>14</v>
      </c>
      <c r="K16696" s="90" t="s">
        <v>79</v>
      </c>
      <c r="L16696" s="91" t="s">
        <v>80</v>
      </c>
      <c r="M16696" s="90">
        <v>2000</v>
      </c>
      <c r="N16696" s="91">
        <v>0</v>
      </c>
      <c r="O16696" s="92">
        <v>5162657.3171382248</v>
      </c>
      <c r="P16696" s="93">
        <v>6373651.0088126231</v>
      </c>
    </row>
    <row r="16697" spans="1:16" x14ac:dyDescent="0.2">
      <c r="A16697" s="87">
        <v>43927</v>
      </c>
      <c r="B16697" s="88">
        <v>44810</v>
      </c>
      <c r="C16697" s="87" t="s">
        <v>73</v>
      </c>
      <c r="D16697" s="89">
        <v>612403</v>
      </c>
      <c r="E16697" s="90">
        <v>0</v>
      </c>
      <c r="F16697" s="91">
        <v>66</v>
      </c>
      <c r="G16697" s="90" t="s">
        <v>78</v>
      </c>
      <c r="H16697" s="91" t="s">
        <v>75</v>
      </c>
      <c r="I16697" s="90">
        <v>57493321</v>
      </c>
      <c r="J16697" s="91">
        <v>6</v>
      </c>
      <c r="K16697" s="90" t="s">
        <v>79</v>
      </c>
      <c r="L16697" s="91" t="s">
        <v>87</v>
      </c>
      <c r="M16697" s="90">
        <v>2011</v>
      </c>
      <c r="N16697" s="91">
        <v>883</v>
      </c>
      <c r="O16697" s="92">
        <v>5190571.7261705641</v>
      </c>
      <c r="P16697" s="93">
        <v>6408113.2421858814</v>
      </c>
    </row>
    <row r="16698" spans="1:16" x14ac:dyDescent="0.2">
      <c r="A16698" s="87">
        <v>44270</v>
      </c>
      <c r="B16698" s="88">
        <v>44331</v>
      </c>
      <c r="C16698" s="87" t="s">
        <v>73</v>
      </c>
      <c r="D16698" s="89">
        <v>1851728</v>
      </c>
      <c r="E16698" s="90">
        <v>0</v>
      </c>
      <c r="F16698" s="91">
        <v>74</v>
      </c>
      <c r="G16698" s="90" t="s">
        <v>74</v>
      </c>
      <c r="H16698" s="91" t="s">
        <v>81</v>
      </c>
      <c r="I16698" s="90">
        <v>100457439</v>
      </c>
      <c r="J16698" s="91">
        <v>18</v>
      </c>
      <c r="K16698" s="90" t="s">
        <v>79</v>
      </c>
      <c r="L16698" s="91" t="s">
        <v>80</v>
      </c>
      <c r="M16698" s="90">
        <v>2008</v>
      </c>
      <c r="N16698" s="91">
        <v>61</v>
      </c>
      <c r="O16698" s="92">
        <v>5007308.9914652128</v>
      </c>
      <c r="P16698" s="93">
        <v>6181862.9524261886</v>
      </c>
    </row>
    <row r="16699" spans="1:16" x14ac:dyDescent="0.2">
      <c r="A16699" s="87">
        <v>44084</v>
      </c>
      <c r="B16699" s="88">
        <v>44114</v>
      </c>
      <c r="C16699" s="87" t="s">
        <v>73</v>
      </c>
      <c r="D16699" s="89">
        <v>1812865</v>
      </c>
      <c r="E16699" s="90">
        <v>0</v>
      </c>
      <c r="F16699" s="91">
        <v>37</v>
      </c>
      <c r="G16699" s="90" t="s">
        <v>74</v>
      </c>
      <c r="H16699" s="91" t="s">
        <v>75</v>
      </c>
      <c r="I16699" s="90">
        <v>104225509</v>
      </c>
      <c r="J16699" s="91">
        <v>17</v>
      </c>
      <c r="K16699" s="90" t="s">
        <v>86</v>
      </c>
      <c r="L16699" s="91" t="s">
        <v>82</v>
      </c>
      <c r="M16699" s="90">
        <v>2021</v>
      </c>
      <c r="N16699" s="91">
        <v>30</v>
      </c>
      <c r="O16699" s="92">
        <v>5001358.6180611467</v>
      </c>
      <c r="P16699" s="93">
        <v>6174516.8124211682</v>
      </c>
    </row>
    <row r="16700" spans="1:16" x14ac:dyDescent="0.2">
      <c r="A16700" s="87">
        <v>43581</v>
      </c>
      <c r="B16700" s="88">
        <v>43764</v>
      </c>
      <c r="C16700" s="87" t="s">
        <v>73</v>
      </c>
      <c r="D16700" s="89">
        <v>2334941</v>
      </c>
      <c r="E16700" s="90">
        <v>0</v>
      </c>
      <c r="F16700" s="91">
        <v>52</v>
      </c>
      <c r="G16700" s="90" t="s">
        <v>74</v>
      </c>
      <c r="H16700" s="91" t="s">
        <v>81</v>
      </c>
      <c r="I16700" s="90">
        <v>44733994</v>
      </c>
      <c r="J16700" s="91">
        <v>19</v>
      </c>
      <c r="K16700" s="90" t="s">
        <v>79</v>
      </c>
      <c r="L16700" s="91" t="s">
        <v>85</v>
      </c>
      <c r="M16700" s="90">
        <v>2011</v>
      </c>
      <c r="N16700" s="91">
        <v>183</v>
      </c>
      <c r="O16700" s="92">
        <v>5166731.8967113616</v>
      </c>
      <c r="P16700" s="93">
        <v>6378681.3539646436</v>
      </c>
    </row>
    <row r="16701" spans="1:16" x14ac:dyDescent="0.2">
      <c r="A16701" s="87">
        <v>45441</v>
      </c>
      <c r="B16701" s="88">
        <v>45441</v>
      </c>
      <c r="C16701" s="87" t="s">
        <v>73</v>
      </c>
      <c r="D16701" s="89">
        <v>30986182</v>
      </c>
      <c r="E16701" s="90">
        <v>0</v>
      </c>
      <c r="F16701" s="91">
        <v>59</v>
      </c>
      <c r="G16701" s="90" t="s">
        <v>74</v>
      </c>
      <c r="H16701" s="91" t="s">
        <v>75</v>
      </c>
      <c r="I16701" s="90">
        <v>73123180</v>
      </c>
      <c r="J16701" s="91">
        <v>15</v>
      </c>
      <c r="K16701" s="90" t="s">
        <v>83</v>
      </c>
      <c r="L16701" s="91" t="s">
        <v>80</v>
      </c>
      <c r="M16701" s="90">
        <v>2023</v>
      </c>
      <c r="N16701" s="91">
        <v>0</v>
      </c>
      <c r="O16701" s="92">
        <v>5103792.6933543701</v>
      </c>
      <c r="P16701" s="93">
        <v>6300978.6337708272</v>
      </c>
    </row>
    <row r="16702" spans="1:16" x14ac:dyDescent="0.2">
      <c r="A16702" s="87">
        <v>45116</v>
      </c>
      <c r="B16702" s="88">
        <v>45574</v>
      </c>
      <c r="C16702" s="87" t="s">
        <v>73</v>
      </c>
      <c r="D16702" s="89">
        <v>2452576</v>
      </c>
      <c r="E16702" s="90">
        <v>0</v>
      </c>
      <c r="F16702" s="91">
        <v>24</v>
      </c>
      <c r="G16702" s="90" t="s">
        <v>78</v>
      </c>
      <c r="H16702" s="91" t="s">
        <v>75</v>
      </c>
      <c r="I16702" s="90">
        <v>99309526</v>
      </c>
      <c r="J16702" s="91">
        <v>1</v>
      </c>
      <c r="K16702" s="90" t="s">
        <v>79</v>
      </c>
      <c r="L16702" s="91" t="s">
        <v>80</v>
      </c>
      <c r="M16702" s="90">
        <v>2011</v>
      </c>
      <c r="N16702" s="91">
        <v>458</v>
      </c>
      <c r="O16702" s="92">
        <v>5094235.5961795319</v>
      </c>
      <c r="P16702" s="93">
        <v>6289179.7483697915</v>
      </c>
    </row>
    <row r="16703" spans="1:16" x14ac:dyDescent="0.2">
      <c r="A16703" s="87">
        <v>44553</v>
      </c>
      <c r="B16703" s="88">
        <v>45161</v>
      </c>
      <c r="C16703" s="87" t="s">
        <v>73</v>
      </c>
      <c r="D16703" s="89">
        <v>2763252</v>
      </c>
      <c r="E16703" s="90">
        <v>0</v>
      </c>
      <c r="F16703" s="91">
        <v>74</v>
      </c>
      <c r="G16703" s="90" t="s">
        <v>74</v>
      </c>
      <c r="H16703" s="91" t="s">
        <v>75</v>
      </c>
      <c r="I16703" s="90">
        <v>23413034</v>
      </c>
      <c r="J16703" s="91">
        <v>4</v>
      </c>
      <c r="K16703" s="90" t="s">
        <v>86</v>
      </c>
      <c r="L16703" s="91" t="s">
        <v>85</v>
      </c>
      <c r="M16703" s="90">
        <v>2014</v>
      </c>
      <c r="N16703" s="91">
        <v>608</v>
      </c>
      <c r="O16703" s="92">
        <v>5303201.6825553477</v>
      </c>
      <c r="P16703" s="93">
        <v>6547162.5710559841</v>
      </c>
    </row>
    <row r="16704" spans="1:16" x14ac:dyDescent="0.2">
      <c r="A16704" s="87">
        <v>45234</v>
      </c>
      <c r="B16704" s="88">
        <v>45355</v>
      </c>
      <c r="C16704" s="87" t="s">
        <v>73</v>
      </c>
      <c r="D16704" s="89">
        <v>2929822</v>
      </c>
      <c r="E16704" s="90">
        <v>0</v>
      </c>
      <c r="F16704" s="91">
        <v>70</v>
      </c>
      <c r="G16704" s="90" t="s">
        <v>74</v>
      </c>
      <c r="H16704" s="91" t="s">
        <v>75</v>
      </c>
      <c r="I16704" s="90">
        <v>39403644</v>
      </c>
      <c r="J16704" s="91">
        <v>13</v>
      </c>
      <c r="K16704" s="90" t="s">
        <v>76</v>
      </c>
      <c r="L16704" s="91" t="s">
        <v>77</v>
      </c>
      <c r="M16704" s="90">
        <v>2007</v>
      </c>
      <c r="N16704" s="91">
        <v>121</v>
      </c>
      <c r="O16704" s="92">
        <v>5213139.0594911491</v>
      </c>
      <c r="P16704" s="93">
        <v>6435974.1475199368</v>
      </c>
    </row>
    <row r="16705" spans="1:16" x14ac:dyDescent="0.2">
      <c r="A16705" s="87">
        <v>44140</v>
      </c>
      <c r="B16705" s="88">
        <v>45143</v>
      </c>
      <c r="C16705" s="87" t="s">
        <v>73</v>
      </c>
      <c r="D16705" s="89">
        <v>1657572</v>
      </c>
      <c r="E16705" s="90">
        <v>0</v>
      </c>
      <c r="F16705" s="91">
        <v>46</v>
      </c>
      <c r="G16705" s="90" t="s">
        <v>74</v>
      </c>
      <c r="H16705" s="91" t="s">
        <v>75</v>
      </c>
      <c r="I16705" s="90">
        <v>36687474</v>
      </c>
      <c r="J16705" s="91">
        <v>4</v>
      </c>
      <c r="K16705" s="90" t="s">
        <v>76</v>
      </c>
      <c r="L16705" s="91" t="s">
        <v>85</v>
      </c>
      <c r="M16705" s="90">
        <v>2004</v>
      </c>
      <c r="N16705" s="91">
        <v>1003</v>
      </c>
      <c r="O16705" s="92">
        <v>5261651.0717492029</v>
      </c>
      <c r="P16705" s="93">
        <v>6495865.5206780285</v>
      </c>
    </row>
    <row r="16706" spans="1:16" x14ac:dyDescent="0.2">
      <c r="A16706" s="87">
        <v>43728</v>
      </c>
      <c r="B16706" s="88">
        <v>43850</v>
      </c>
      <c r="C16706" s="87" t="s">
        <v>73</v>
      </c>
      <c r="D16706" s="89">
        <v>2783003</v>
      </c>
      <c r="E16706" s="90">
        <v>0</v>
      </c>
      <c r="F16706" s="91">
        <v>74</v>
      </c>
      <c r="G16706" s="90" t="s">
        <v>78</v>
      </c>
      <c r="H16706" s="91" t="s">
        <v>75</v>
      </c>
      <c r="I16706" s="90">
        <v>53059360</v>
      </c>
      <c r="J16706" s="91">
        <v>18</v>
      </c>
      <c r="K16706" s="90" t="s">
        <v>79</v>
      </c>
      <c r="L16706" s="91" t="s">
        <v>77</v>
      </c>
      <c r="M16706" s="90">
        <v>2002</v>
      </c>
      <c r="N16706" s="91">
        <v>122</v>
      </c>
      <c r="O16706" s="92">
        <v>5147442.7142651724</v>
      </c>
      <c r="P16706" s="93">
        <v>6354867.5484755207</v>
      </c>
    </row>
    <row r="16707" spans="1:16" x14ac:dyDescent="0.2">
      <c r="A16707" s="87">
        <v>43218</v>
      </c>
      <c r="B16707" s="88">
        <v>43309</v>
      </c>
      <c r="C16707" s="87" t="s">
        <v>73</v>
      </c>
      <c r="D16707" s="89">
        <v>2625285</v>
      </c>
      <c r="E16707" s="90">
        <v>0</v>
      </c>
      <c r="F16707" s="91">
        <v>58</v>
      </c>
      <c r="G16707" s="90" t="s">
        <v>78</v>
      </c>
      <c r="H16707" s="91" t="s">
        <v>81</v>
      </c>
      <c r="I16707" s="90">
        <v>111292293</v>
      </c>
      <c r="J16707" s="91">
        <v>5</v>
      </c>
      <c r="K16707" s="90" t="s">
        <v>84</v>
      </c>
      <c r="L16707" s="91" t="s">
        <v>82</v>
      </c>
      <c r="M16707" s="90">
        <v>2002</v>
      </c>
      <c r="N16707" s="91">
        <v>91</v>
      </c>
      <c r="O16707" s="92">
        <v>5040599.054211285</v>
      </c>
      <c r="P16707" s="93">
        <v>6222961.7953225737</v>
      </c>
    </row>
    <row r="16708" spans="1:16" x14ac:dyDescent="0.2">
      <c r="A16708" s="87">
        <v>43262</v>
      </c>
      <c r="B16708" s="88">
        <v>43354</v>
      </c>
      <c r="C16708" s="87" t="s">
        <v>73</v>
      </c>
      <c r="D16708" s="89">
        <v>1924586</v>
      </c>
      <c r="E16708" s="90">
        <v>0</v>
      </c>
      <c r="F16708" s="91">
        <v>63</v>
      </c>
      <c r="G16708" s="90" t="s">
        <v>74</v>
      </c>
      <c r="H16708" s="91" t="s">
        <v>81</v>
      </c>
      <c r="I16708" s="90">
        <v>57921100</v>
      </c>
      <c r="J16708" s="91">
        <v>0</v>
      </c>
      <c r="K16708" s="90" t="s">
        <v>84</v>
      </c>
      <c r="L16708" s="91" t="s">
        <v>87</v>
      </c>
      <c r="M16708" s="90">
        <v>2000</v>
      </c>
      <c r="N16708" s="91">
        <v>92</v>
      </c>
      <c r="O16708" s="92">
        <v>5223989.9355838811</v>
      </c>
      <c r="P16708" s="93">
        <v>6449370.290844297</v>
      </c>
    </row>
    <row r="16709" spans="1:16" x14ac:dyDescent="0.2">
      <c r="A16709" s="87">
        <v>44777</v>
      </c>
      <c r="B16709" s="88">
        <v>44930</v>
      </c>
      <c r="C16709" s="87" t="s">
        <v>73</v>
      </c>
      <c r="D16709" s="89">
        <v>37918053</v>
      </c>
      <c r="E16709" s="90">
        <v>0</v>
      </c>
      <c r="F16709" s="91">
        <v>67</v>
      </c>
      <c r="G16709" s="90" t="s">
        <v>78</v>
      </c>
      <c r="H16709" s="91" t="s">
        <v>75</v>
      </c>
      <c r="I16709" s="90">
        <v>63760573</v>
      </c>
      <c r="J16709" s="91">
        <v>6</v>
      </c>
      <c r="K16709" s="90" t="s">
        <v>79</v>
      </c>
      <c r="L16709" s="91" t="s">
        <v>80</v>
      </c>
      <c r="M16709" s="90">
        <v>2020</v>
      </c>
      <c r="N16709" s="91">
        <v>153</v>
      </c>
      <c r="O16709" s="92">
        <v>5176079.4646299537</v>
      </c>
      <c r="P16709" s="93">
        <v>6390221.5612715473</v>
      </c>
    </row>
    <row r="16710" spans="1:16" x14ac:dyDescent="0.2">
      <c r="A16710" s="87">
        <v>43267</v>
      </c>
      <c r="B16710" s="88">
        <v>43481</v>
      </c>
      <c r="C16710" s="87" t="s">
        <v>73</v>
      </c>
      <c r="D16710" s="89">
        <v>39119624</v>
      </c>
      <c r="E16710" s="90">
        <v>0</v>
      </c>
      <c r="F16710" s="91">
        <v>54</v>
      </c>
      <c r="G16710" s="90" t="s">
        <v>74</v>
      </c>
      <c r="H16710" s="91" t="s">
        <v>75</v>
      </c>
      <c r="I16710" s="90">
        <v>50624166</v>
      </c>
      <c r="J16710" s="91">
        <v>19</v>
      </c>
      <c r="K16710" s="90" t="s">
        <v>86</v>
      </c>
      <c r="L16710" s="91" t="s">
        <v>82</v>
      </c>
      <c r="M16710" s="90">
        <v>2023</v>
      </c>
      <c r="N16710" s="91">
        <v>214</v>
      </c>
      <c r="O16710" s="92">
        <v>5149101.7000850365</v>
      </c>
      <c r="P16710" s="93">
        <v>6356915.6791173276</v>
      </c>
    </row>
    <row r="16711" spans="1:16" x14ac:dyDescent="0.2">
      <c r="A16711" s="87">
        <v>43400</v>
      </c>
      <c r="B16711" s="88">
        <v>43523</v>
      </c>
      <c r="C16711" s="87" t="s">
        <v>73</v>
      </c>
      <c r="D16711" s="89">
        <v>684953</v>
      </c>
      <c r="E16711" s="90">
        <v>0</v>
      </c>
      <c r="F16711" s="91">
        <v>60</v>
      </c>
      <c r="G16711" s="90" t="s">
        <v>78</v>
      </c>
      <c r="H16711" s="91" t="s">
        <v>81</v>
      </c>
      <c r="I16711" s="90">
        <v>60722563</v>
      </c>
      <c r="J16711" s="91">
        <v>2</v>
      </c>
      <c r="K16711" s="90" t="s">
        <v>86</v>
      </c>
      <c r="L16711" s="91" t="s">
        <v>82</v>
      </c>
      <c r="M16711" s="90">
        <v>2010</v>
      </c>
      <c r="N16711" s="91">
        <v>123</v>
      </c>
      <c r="O16711" s="92">
        <v>5205426.2296180902</v>
      </c>
      <c r="P16711" s="93">
        <v>6426452.1353309751</v>
      </c>
    </row>
    <row r="16712" spans="1:16" x14ac:dyDescent="0.2">
      <c r="A16712" s="87">
        <v>45176</v>
      </c>
      <c r="B16712" s="88">
        <v>45298</v>
      </c>
      <c r="C16712" s="87" t="s">
        <v>73</v>
      </c>
      <c r="D16712" s="89">
        <v>2391238</v>
      </c>
      <c r="E16712" s="90">
        <v>0</v>
      </c>
      <c r="F16712" s="91">
        <v>21</v>
      </c>
      <c r="G16712" s="90" t="s">
        <v>78</v>
      </c>
      <c r="H16712" s="91" t="s">
        <v>75</v>
      </c>
      <c r="I16712" s="90">
        <v>105654447</v>
      </c>
      <c r="J16712" s="91">
        <v>8</v>
      </c>
      <c r="K16712" s="90" t="s">
        <v>79</v>
      </c>
      <c r="L16712" s="91" t="s">
        <v>85</v>
      </c>
      <c r="M16712" s="90">
        <v>2013</v>
      </c>
      <c r="N16712" s="91">
        <v>122</v>
      </c>
      <c r="O16712" s="92">
        <v>5042003.3370515713</v>
      </c>
      <c r="P16712" s="93">
        <v>6224695.4778414452</v>
      </c>
    </row>
    <row r="16713" spans="1:16" x14ac:dyDescent="0.2">
      <c r="A16713" s="87">
        <v>43662</v>
      </c>
      <c r="B16713" s="88">
        <v>43937</v>
      </c>
      <c r="C16713" s="87" t="s">
        <v>73</v>
      </c>
      <c r="D16713" s="89">
        <v>1327880</v>
      </c>
      <c r="E16713" s="90">
        <v>0</v>
      </c>
      <c r="F16713" s="91">
        <v>47</v>
      </c>
      <c r="G16713" s="90" t="s">
        <v>78</v>
      </c>
      <c r="H16713" s="91" t="s">
        <v>75</v>
      </c>
      <c r="I16713" s="90">
        <v>81318931</v>
      </c>
      <c r="J16713" s="91">
        <v>13</v>
      </c>
      <c r="K16713" s="90" t="s">
        <v>86</v>
      </c>
      <c r="L16713" s="91" t="s">
        <v>82</v>
      </c>
      <c r="M16713" s="90">
        <v>2002</v>
      </c>
      <c r="N16713" s="91">
        <v>275</v>
      </c>
      <c r="O16713" s="92">
        <v>5088052.5444607195</v>
      </c>
      <c r="P16713" s="93">
        <v>6281546.3511860734</v>
      </c>
    </row>
    <row r="16714" spans="1:16" x14ac:dyDescent="0.2">
      <c r="A16714" s="87">
        <v>45304</v>
      </c>
      <c r="B16714" s="88">
        <v>45578</v>
      </c>
      <c r="C16714" s="87" t="s">
        <v>73</v>
      </c>
      <c r="D16714" s="89">
        <v>2169008</v>
      </c>
      <c r="E16714" s="90">
        <v>0</v>
      </c>
      <c r="F16714" s="91">
        <v>56</v>
      </c>
      <c r="G16714" s="90" t="s">
        <v>74</v>
      </c>
      <c r="H16714" s="91" t="s">
        <v>75</v>
      </c>
      <c r="I16714" s="90">
        <v>119360214</v>
      </c>
      <c r="J16714" s="91">
        <v>15</v>
      </c>
      <c r="K16714" s="90" t="s">
        <v>83</v>
      </c>
      <c r="L16714" s="91" t="s">
        <v>87</v>
      </c>
      <c r="M16714" s="90">
        <v>2001</v>
      </c>
      <c r="N16714" s="91">
        <v>274</v>
      </c>
      <c r="O16714" s="92">
        <v>4965226.6746655479</v>
      </c>
      <c r="P16714" s="93">
        <v>6129909.4748957381</v>
      </c>
    </row>
    <row r="16715" spans="1:16" x14ac:dyDescent="0.2">
      <c r="A16715" s="87">
        <v>44448</v>
      </c>
      <c r="B16715" s="88">
        <v>44751</v>
      </c>
      <c r="C16715" s="87" t="s">
        <v>73</v>
      </c>
      <c r="D16715" s="89">
        <v>2495238</v>
      </c>
      <c r="E16715" s="90">
        <v>0</v>
      </c>
      <c r="F16715" s="91">
        <v>21</v>
      </c>
      <c r="G16715" s="90" t="s">
        <v>74</v>
      </c>
      <c r="H16715" s="91" t="s">
        <v>81</v>
      </c>
      <c r="I16715" s="90">
        <v>75173521</v>
      </c>
      <c r="J16715" s="91">
        <v>13</v>
      </c>
      <c r="K16715" s="90" t="s">
        <v>79</v>
      </c>
      <c r="L16715" s="91" t="s">
        <v>85</v>
      </c>
      <c r="M16715" s="90">
        <v>2012</v>
      </c>
      <c r="N16715" s="91">
        <v>303</v>
      </c>
      <c r="O16715" s="92">
        <v>5106109.2693477198</v>
      </c>
      <c r="P16715" s="93">
        <v>6303838.6041329866</v>
      </c>
    </row>
    <row r="16716" spans="1:16" x14ac:dyDescent="0.2">
      <c r="A16716" s="87">
        <v>44245</v>
      </c>
      <c r="B16716" s="88">
        <v>44457</v>
      </c>
      <c r="C16716" s="87" t="s">
        <v>73</v>
      </c>
      <c r="D16716" s="89">
        <v>2713208</v>
      </c>
      <c r="E16716" s="90">
        <v>0</v>
      </c>
      <c r="F16716" s="91">
        <v>65</v>
      </c>
      <c r="G16716" s="90" t="s">
        <v>74</v>
      </c>
      <c r="H16716" s="91" t="s">
        <v>75</v>
      </c>
      <c r="I16716" s="90">
        <v>25482573</v>
      </c>
      <c r="J16716" s="91">
        <v>8</v>
      </c>
      <c r="K16716" s="90" t="s">
        <v>84</v>
      </c>
      <c r="L16716" s="91" t="s">
        <v>87</v>
      </c>
      <c r="M16716" s="90">
        <v>2018</v>
      </c>
      <c r="N16716" s="91">
        <v>212</v>
      </c>
      <c r="O16716" s="92">
        <v>5279107.3816604074</v>
      </c>
      <c r="P16716" s="93">
        <v>6517416.5205684034</v>
      </c>
    </row>
    <row r="16717" spans="1:16" x14ac:dyDescent="0.2">
      <c r="A16717" s="87">
        <v>44652</v>
      </c>
      <c r="B16717" s="88">
        <v>44713</v>
      </c>
      <c r="C16717" s="87" t="s">
        <v>73</v>
      </c>
      <c r="D16717" s="89">
        <v>39368635</v>
      </c>
      <c r="E16717" s="90">
        <v>0</v>
      </c>
      <c r="F16717" s="91">
        <v>40</v>
      </c>
      <c r="G16717" s="90" t="s">
        <v>74</v>
      </c>
      <c r="H16717" s="91" t="s">
        <v>75</v>
      </c>
      <c r="I16717" s="90">
        <v>118980691</v>
      </c>
      <c r="J16717" s="91">
        <v>2</v>
      </c>
      <c r="K16717" s="90" t="s">
        <v>79</v>
      </c>
      <c r="L16717" s="91" t="s">
        <v>77</v>
      </c>
      <c r="M16717" s="90">
        <v>2002</v>
      </c>
      <c r="N16717" s="91">
        <v>61</v>
      </c>
      <c r="O16717" s="92">
        <v>5033111.9088160284</v>
      </c>
      <c r="P16717" s="93">
        <v>6213718.4059457136</v>
      </c>
    </row>
    <row r="16718" spans="1:16" x14ac:dyDescent="0.2">
      <c r="A16718" s="87">
        <v>43661</v>
      </c>
      <c r="B16718" s="88">
        <v>43784</v>
      </c>
      <c r="C16718" s="87" t="s">
        <v>73</v>
      </c>
      <c r="D16718" s="89">
        <v>1310884</v>
      </c>
      <c r="E16718" s="90">
        <v>0</v>
      </c>
      <c r="F16718" s="91">
        <v>50</v>
      </c>
      <c r="G16718" s="90" t="s">
        <v>74</v>
      </c>
      <c r="H16718" s="91" t="s">
        <v>75</v>
      </c>
      <c r="I16718" s="90">
        <v>74559802</v>
      </c>
      <c r="J16718" s="91">
        <v>6</v>
      </c>
      <c r="K16718" s="90" t="s">
        <v>86</v>
      </c>
      <c r="L16718" s="91" t="s">
        <v>77</v>
      </c>
      <c r="M16718" s="90">
        <v>2014</v>
      </c>
      <c r="N16718" s="91">
        <v>123</v>
      </c>
      <c r="O16718" s="92">
        <v>5144241.2877314948</v>
      </c>
      <c r="P16718" s="93">
        <v>6350915.1700388817</v>
      </c>
    </row>
    <row r="16719" spans="1:16" x14ac:dyDescent="0.2">
      <c r="A16719" s="87">
        <v>44288</v>
      </c>
      <c r="B16719" s="88">
        <v>44987</v>
      </c>
      <c r="C16719" s="87" t="s">
        <v>73</v>
      </c>
      <c r="D16719" s="89">
        <v>1590465</v>
      </c>
      <c r="E16719" s="90">
        <v>0</v>
      </c>
      <c r="F16719" s="91">
        <v>33</v>
      </c>
      <c r="G16719" s="90" t="s">
        <v>74</v>
      </c>
      <c r="H16719" s="91" t="s">
        <v>75</v>
      </c>
      <c r="I16719" s="90">
        <v>25407300</v>
      </c>
      <c r="J16719" s="91">
        <v>9</v>
      </c>
      <c r="K16719" s="90" t="s">
        <v>83</v>
      </c>
      <c r="L16719" s="91" t="s">
        <v>77</v>
      </c>
      <c r="M16719" s="90">
        <v>2002</v>
      </c>
      <c r="N16719" s="91">
        <v>699</v>
      </c>
      <c r="O16719" s="92">
        <v>5271563.3807123788</v>
      </c>
      <c r="P16719" s="93">
        <v>6508102.9391510841</v>
      </c>
    </row>
    <row r="16720" spans="1:16" x14ac:dyDescent="0.2">
      <c r="A16720" s="87">
        <v>44790</v>
      </c>
      <c r="B16720" s="88">
        <v>45063</v>
      </c>
      <c r="C16720" s="87" t="s">
        <v>73</v>
      </c>
      <c r="D16720" s="89">
        <v>612729</v>
      </c>
      <c r="E16720" s="90">
        <v>0</v>
      </c>
      <c r="F16720" s="91">
        <v>25</v>
      </c>
      <c r="G16720" s="90" t="s">
        <v>74</v>
      </c>
      <c r="H16720" s="91" t="s">
        <v>75</v>
      </c>
      <c r="I16720" s="90">
        <v>88202014</v>
      </c>
      <c r="J16720" s="91">
        <v>14</v>
      </c>
      <c r="K16720" s="90" t="s">
        <v>76</v>
      </c>
      <c r="L16720" s="91" t="s">
        <v>85</v>
      </c>
      <c r="M16720" s="90">
        <v>2008</v>
      </c>
      <c r="N16720" s="91">
        <v>273</v>
      </c>
      <c r="O16720" s="92">
        <v>5062620.3733279761</v>
      </c>
      <c r="P16720" s="93">
        <v>6250148.6090468839</v>
      </c>
    </row>
    <row r="16721" spans="1:16" x14ac:dyDescent="0.2">
      <c r="A16721" s="87">
        <v>43412</v>
      </c>
      <c r="B16721" s="88">
        <v>43442</v>
      </c>
      <c r="C16721" s="87" t="s">
        <v>73</v>
      </c>
      <c r="D16721" s="89">
        <v>2938247</v>
      </c>
      <c r="E16721" s="90">
        <v>0</v>
      </c>
      <c r="F16721" s="91">
        <v>42</v>
      </c>
      <c r="G16721" s="90" t="s">
        <v>78</v>
      </c>
      <c r="H16721" s="91" t="s">
        <v>75</v>
      </c>
      <c r="I16721" s="90">
        <v>55618748</v>
      </c>
      <c r="J16721" s="91">
        <v>16</v>
      </c>
      <c r="K16721" s="90" t="s">
        <v>86</v>
      </c>
      <c r="L16721" s="91" t="s">
        <v>77</v>
      </c>
      <c r="M16721" s="90">
        <v>2005</v>
      </c>
      <c r="N16721" s="91">
        <v>30</v>
      </c>
      <c r="O16721" s="92">
        <v>5150459.4471498271</v>
      </c>
      <c r="P16721" s="93">
        <v>6358591.9100615149</v>
      </c>
    </row>
    <row r="16722" spans="1:16" x14ac:dyDescent="0.2">
      <c r="A16722" s="87">
        <v>44470</v>
      </c>
      <c r="B16722" s="88">
        <v>44593</v>
      </c>
      <c r="C16722" s="87" t="s">
        <v>73</v>
      </c>
      <c r="D16722" s="89">
        <v>811670</v>
      </c>
      <c r="E16722" s="90">
        <v>0</v>
      </c>
      <c r="F16722" s="91">
        <v>30</v>
      </c>
      <c r="G16722" s="90" t="s">
        <v>74</v>
      </c>
      <c r="H16722" s="91" t="s">
        <v>81</v>
      </c>
      <c r="I16722" s="90">
        <v>103024648</v>
      </c>
      <c r="J16722" s="91">
        <v>19</v>
      </c>
      <c r="K16722" s="90" t="s">
        <v>76</v>
      </c>
      <c r="L16722" s="91" t="s">
        <v>82</v>
      </c>
      <c r="M16722" s="90">
        <v>2022</v>
      </c>
      <c r="N16722" s="91">
        <v>123</v>
      </c>
      <c r="O16722" s="92">
        <v>4994309.9938576408</v>
      </c>
      <c r="P16722" s="93">
        <v>6165814.8072316544</v>
      </c>
    </row>
    <row r="16723" spans="1:16" x14ac:dyDescent="0.2">
      <c r="A16723" s="87">
        <v>45298</v>
      </c>
      <c r="B16723" s="88">
        <v>45298</v>
      </c>
      <c r="C16723" s="87" t="s">
        <v>73</v>
      </c>
      <c r="D16723" s="89">
        <v>2879593</v>
      </c>
      <c r="E16723" s="90">
        <v>0</v>
      </c>
      <c r="F16723" s="91">
        <v>65</v>
      </c>
      <c r="G16723" s="90" t="s">
        <v>78</v>
      </c>
      <c r="H16723" s="91" t="s">
        <v>75</v>
      </c>
      <c r="I16723" s="90">
        <v>61698571</v>
      </c>
      <c r="J16723" s="91">
        <v>8</v>
      </c>
      <c r="K16723" s="90" t="s">
        <v>84</v>
      </c>
      <c r="L16723" s="91" t="s">
        <v>77</v>
      </c>
      <c r="M16723" s="90">
        <v>2011</v>
      </c>
      <c r="N16723" s="91">
        <v>0</v>
      </c>
      <c r="O16723" s="92">
        <v>5172958.6517377393</v>
      </c>
      <c r="P16723" s="93">
        <v>6386368.7058490608</v>
      </c>
    </row>
    <row r="16724" spans="1:16" x14ac:dyDescent="0.2">
      <c r="A16724" s="87">
        <v>45012</v>
      </c>
      <c r="B16724" s="88">
        <v>45196</v>
      </c>
      <c r="C16724" s="87" t="s">
        <v>73</v>
      </c>
      <c r="D16724" s="89">
        <v>1008517</v>
      </c>
      <c r="E16724" s="90">
        <v>0</v>
      </c>
      <c r="F16724" s="91">
        <v>60</v>
      </c>
      <c r="G16724" s="90" t="s">
        <v>74</v>
      </c>
      <c r="H16724" s="91" t="s">
        <v>75</v>
      </c>
      <c r="I16724" s="90">
        <v>34258750</v>
      </c>
      <c r="J16724" s="91">
        <v>7</v>
      </c>
      <c r="K16724" s="90" t="s">
        <v>84</v>
      </c>
      <c r="L16724" s="91" t="s">
        <v>85</v>
      </c>
      <c r="M16724" s="90">
        <v>2002</v>
      </c>
      <c r="N16724" s="91">
        <v>184</v>
      </c>
      <c r="O16724" s="92">
        <v>5258297.5844310233</v>
      </c>
      <c r="P16724" s="93">
        <v>6491725.4128778065</v>
      </c>
    </row>
    <row r="16725" spans="1:16" x14ac:dyDescent="0.2">
      <c r="A16725" s="87">
        <v>43681</v>
      </c>
      <c r="B16725" s="88">
        <v>44320</v>
      </c>
      <c r="C16725" s="87" t="s">
        <v>73</v>
      </c>
      <c r="D16725" s="89">
        <v>2750846</v>
      </c>
      <c r="E16725" s="90">
        <v>0</v>
      </c>
      <c r="F16725" s="91">
        <v>31</v>
      </c>
      <c r="G16725" s="90" t="s">
        <v>74</v>
      </c>
      <c r="H16725" s="91" t="s">
        <v>75</v>
      </c>
      <c r="I16725" s="90">
        <v>106701922</v>
      </c>
      <c r="J16725" s="91">
        <v>2</v>
      </c>
      <c r="K16725" s="90" t="s">
        <v>76</v>
      </c>
      <c r="L16725" s="91" t="s">
        <v>82</v>
      </c>
      <c r="M16725" s="90">
        <v>2019</v>
      </c>
      <c r="N16725" s="91">
        <v>639</v>
      </c>
      <c r="O16725" s="92">
        <v>5066270.6295840275</v>
      </c>
      <c r="P16725" s="93">
        <v>6254655.0982518857</v>
      </c>
    </row>
    <row r="16726" spans="1:16" x14ac:dyDescent="0.2">
      <c r="A16726" s="87">
        <v>44077</v>
      </c>
      <c r="B16726" s="88">
        <v>44230</v>
      </c>
      <c r="C16726" s="87" t="s">
        <v>73</v>
      </c>
      <c r="D16726" s="89">
        <v>2105998</v>
      </c>
      <c r="E16726" s="90">
        <v>0</v>
      </c>
      <c r="F16726" s="91">
        <v>56</v>
      </c>
      <c r="G16726" s="90" t="s">
        <v>78</v>
      </c>
      <c r="H16726" s="91" t="s">
        <v>75</v>
      </c>
      <c r="I16726" s="90">
        <v>27914305</v>
      </c>
      <c r="J16726" s="91">
        <v>14</v>
      </c>
      <c r="K16726" s="90" t="s">
        <v>76</v>
      </c>
      <c r="L16726" s="91" t="s">
        <v>80</v>
      </c>
      <c r="M16726" s="90">
        <v>2014</v>
      </c>
      <c r="N16726" s="91">
        <v>153</v>
      </c>
      <c r="O16726" s="92">
        <v>5241967.5526681989</v>
      </c>
      <c r="P16726" s="93">
        <v>6471564.879837282</v>
      </c>
    </row>
    <row r="16727" spans="1:16" x14ac:dyDescent="0.2">
      <c r="A16727" s="87">
        <v>43277</v>
      </c>
      <c r="B16727" s="88">
        <v>44342</v>
      </c>
      <c r="C16727" s="87" t="s">
        <v>73</v>
      </c>
      <c r="D16727" s="89">
        <v>2857317</v>
      </c>
      <c r="E16727" s="90">
        <v>0</v>
      </c>
      <c r="F16727" s="91">
        <v>31</v>
      </c>
      <c r="G16727" s="90" t="s">
        <v>78</v>
      </c>
      <c r="H16727" s="91" t="s">
        <v>75</v>
      </c>
      <c r="I16727" s="90">
        <v>95621915</v>
      </c>
      <c r="J16727" s="91">
        <v>5</v>
      </c>
      <c r="K16727" s="90" t="s">
        <v>86</v>
      </c>
      <c r="L16727" s="91" t="s">
        <v>85</v>
      </c>
      <c r="M16727" s="90">
        <v>2008</v>
      </c>
      <c r="N16727" s="91">
        <v>1065</v>
      </c>
      <c r="O16727" s="92">
        <v>5081595.1448520301</v>
      </c>
      <c r="P16727" s="93">
        <v>6273574.2529037409</v>
      </c>
    </row>
    <row r="16728" spans="1:16" x14ac:dyDescent="0.2">
      <c r="A16728" s="87">
        <v>45502</v>
      </c>
      <c r="B16728" s="88">
        <v>45564</v>
      </c>
      <c r="C16728" s="87" t="s">
        <v>73</v>
      </c>
      <c r="D16728" s="89">
        <v>2302154</v>
      </c>
      <c r="E16728" s="90">
        <v>0</v>
      </c>
      <c r="F16728" s="91">
        <v>67</v>
      </c>
      <c r="G16728" s="90" t="s">
        <v>78</v>
      </c>
      <c r="H16728" s="91" t="s">
        <v>75</v>
      </c>
      <c r="I16728" s="90">
        <v>92254258</v>
      </c>
      <c r="J16728" s="91">
        <v>4</v>
      </c>
      <c r="K16728" s="90" t="s">
        <v>83</v>
      </c>
      <c r="L16728" s="91" t="s">
        <v>85</v>
      </c>
      <c r="M16728" s="90">
        <v>2019</v>
      </c>
      <c r="N16728" s="91">
        <v>62</v>
      </c>
      <c r="O16728" s="92">
        <v>5102228.5020333761</v>
      </c>
      <c r="P16728" s="93">
        <v>6299047.5333745377</v>
      </c>
    </row>
    <row r="16729" spans="1:16" x14ac:dyDescent="0.2">
      <c r="A16729" s="87">
        <v>43614</v>
      </c>
      <c r="B16729" s="88">
        <v>43737</v>
      </c>
      <c r="C16729" s="87" t="s">
        <v>73</v>
      </c>
      <c r="D16729" s="89">
        <v>1840372</v>
      </c>
      <c r="E16729" s="90">
        <v>0</v>
      </c>
      <c r="F16729" s="91">
        <v>32</v>
      </c>
      <c r="G16729" s="90" t="s">
        <v>74</v>
      </c>
      <c r="H16729" s="91" t="s">
        <v>81</v>
      </c>
      <c r="I16729" s="90">
        <v>61257806</v>
      </c>
      <c r="J16729" s="91">
        <v>19</v>
      </c>
      <c r="K16729" s="90" t="s">
        <v>86</v>
      </c>
      <c r="L16729" s="91" t="s">
        <v>87</v>
      </c>
      <c r="M16729" s="90">
        <v>2014</v>
      </c>
      <c r="N16729" s="91">
        <v>123</v>
      </c>
      <c r="O16729" s="92">
        <v>5118095.3940462461</v>
      </c>
      <c r="P16729" s="93">
        <v>6318636.2889459822</v>
      </c>
    </row>
    <row r="16730" spans="1:16" x14ac:dyDescent="0.2">
      <c r="A16730" s="87">
        <v>45457</v>
      </c>
      <c r="B16730" s="88">
        <v>45457</v>
      </c>
      <c r="C16730" s="87" t="s">
        <v>73</v>
      </c>
      <c r="D16730" s="89">
        <v>2724436</v>
      </c>
      <c r="E16730" s="90">
        <v>0</v>
      </c>
      <c r="F16730" s="91">
        <v>56</v>
      </c>
      <c r="G16730" s="90" t="s">
        <v>74</v>
      </c>
      <c r="H16730" s="91" t="s">
        <v>75</v>
      </c>
      <c r="I16730" s="90">
        <v>108169598</v>
      </c>
      <c r="J16730" s="91">
        <v>16</v>
      </c>
      <c r="K16730" s="90" t="s">
        <v>83</v>
      </c>
      <c r="L16730" s="91" t="s">
        <v>85</v>
      </c>
      <c r="M16730" s="90">
        <v>2022</v>
      </c>
      <c r="N16730" s="91">
        <v>0</v>
      </c>
      <c r="O16730" s="92">
        <v>4994880.9809087366</v>
      </c>
      <c r="P16730" s="93">
        <v>6166519.7295169579</v>
      </c>
    </row>
    <row r="16731" spans="1:16" x14ac:dyDescent="0.2">
      <c r="A16731" s="87">
        <v>43219</v>
      </c>
      <c r="B16731" s="88">
        <v>43219</v>
      </c>
      <c r="C16731" s="87" t="s">
        <v>73</v>
      </c>
      <c r="D16731" s="89">
        <v>1057357</v>
      </c>
      <c r="E16731" s="90">
        <v>0</v>
      </c>
      <c r="F16731" s="91">
        <v>20</v>
      </c>
      <c r="G16731" s="90" t="s">
        <v>74</v>
      </c>
      <c r="H16731" s="91" t="s">
        <v>75</v>
      </c>
      <c r="I16731" s="90">
        <v>65000020</v>
      </c>
      <c r="J16731" s="91">
        <v>6</v>
      </c>
      <c r="K16731" s="90" t="s">
        <v>76</v>
      </c>
      <c r="L16731" s="91" t="s">
        <v>80</v>
      </c>
      <c r="M16731" s="90">
        <v>2023</v>
      </c>
      <c r="N16731" s="91">
        <v>0</v>
      </c>
      <c r="O16731" s="92">
        <v>5173261.6583919376</v>
      </c>
      <c r="P16731" s="93">
        <v>6386742.788138194</v>
      </c>
    </row>
    <row r="16732" spans="1:16" x14ac:dyDescent="0.2">
      <c r="A16732" s="87">
        <v>44643</v>
      </c>
      <c r="B16732" s="88">
        <v>44765</v>
      </c>
      <c r="C16732" s="87" t="s">
        <v>73</v>
      </c>
      <c r="D16732" s="89">
        <v>2454195</v>
      </c>
      <c r="E16732" s="90">
        <v>0</v>
      </c>
      <c r="F16732" s="91">
        <v>61</v>
      </c>
      <c r="G16732" s="90" t="s">
        <v>74</v>
      </c>
      <c r="H16732" s="91" t="s">
        <v>81</v>
      </c>
      <c r="I16732" s="90">
        <v>68635360</v>
      </c>
      <c r="J16732" s="91">
        <v>5</v>
      </c>
      <c r="K16732" s="90" t="s">
        <v>84</v>
      </c>
      <c r="L16732" s="91" t="s">
        <v>82</v>
      </c>
      <c r="M16732" s="90">
        <v>2001</v>
      </c>
      <c r="N16732" s="91">
        <v>122</v>
      </c>
      <c r="O16732" s="92">
        <v>5166849.0872758524</v>
      </c>
      <c r="P16732" s="93">
        <v>6378826.0336738899</v>
      </c>
    </row>
    <row r="16733" spans="1:16" x14ac:dyDescent="0.2">
      <c r="A16733" s="87">
        <v>43867</v>
      </c>
      <c r="B16733" s="88">
        <v>44049</v>
      </c>
      <c r="C16733" s="87" t="s">
        <v>73</v>
      </c>
      <c r="D16733" s="89">
        <v>1457479</v>
      </c>
      <c r="E16733" s="90">
        <v>0</v>
      </c>
      <c r="F16733" s="91">
        <v>28</v>
      </c>
      <c r="G16733" s="90" t="s">
        <v>78</v>
      </c>
      <c r="H16733" s="91" t="s">
        <v>81</v>
      </c>
      <c r="I16733" s="90">
        <v>115540853</v>
      </c>
      <c r="J16733" s="91">
        <v>13</v>
      </c>
      <c r="K16733" s="90" t="s">
        <v>76</v>
      </c>
      <c r="L16733" s="91" t="s">
        <v>77</v>
      </c>
      <c r="M16733" s="90">
        <v>2015</v>
      </c>
      <c r="N16733" s="91">
        <v>182</v>
      </c>
      <c r="O16733" s="92">
        <v>4987148.260296016</v>
      </c>
      <c r="P16733" s="93">
        <v>6156973.1608592784</v>
      </c>
    </row>
    <row r="16734" spans="1:16" x14ac:dyDescent="0.2">
      <c r="A16734" s="87">
        <v>44073</v>
      </c>
      <c r="B16734" s="88">
        <v>44134</v>
      </c>
      <c r="C16734" s="87" t="s">
        <v>73</v>
      </c>
      <c r="D16734" s="89">
        <v>1930693</v>
      </c>
      <c r="E16734" s="90">
        <v>0</v>
      </c>
      <c r="F16734" s="91">
        <v>43</v>
      </c>
      <c r="G16734" s="90" t="s">
        <v>74</v>
      </c>
      <c r="H16734" s="91" t="s">
        <v>75</v>
      </c>
      <c r="I16734" s="90">
        <v>94398880</v>
      </c>
      <c r="J16734" s="91">
        <v>17</v>
      </c>
      <c r="K16734" s="90" t="s">
        <v>79</v>
      </c>
      <c r="L16734" s="91" t="s">
        <v>87</v>
      </c>
      <c r="M16734" s="90">
        <v>2014</v>
      </c>
      <c r="N16734" s="91">
        <v>61</v>
      </c>
      <c r="O16734" s="92">
        <v>5030308.6848281994</v>
      </c>
      <c r="P16734" s="93">
        <v>6210257.6355903689</v>
      </c>
    </row>
    <row r="16735" spans="1:16" x14ac:dyDescent="0.2">
      <c r="A16735" s="87">
        <v>44016</v>
      </c>
      <c r="B16735" s="88">
        <v>44078</v>
      </c>
      <c r="C16735" s="87" t="s">
        <v>73</v>
      </c>
      <c r="D16735" s="89">
        <v>2656237</v>
      </c>
      <c r="E16735" s="90">
        <v>0</v>
      </c>
      <c r="F16735" s="91">
        <v>46</v>
      </c>
      <c r="G16735" s="90" t="s">
        <v>78</v>
      </c>
      <c r="H16735" s="91" t="s">
        <v>75</v>
      </c>
      <c r="I16735" s="90">
        <v>114228554</v>
      </c>
      <c r="J16735" s="91">
        <v>12</v>
      </c>
      <c r="K16735" s="90" t="s">
        <v>86</v>
      </c>
      <c r="L16735" s="91" t="s">
        <v>77</v>
      </c>
      <c r="M16735" s="90">
        <v>2013</v>
      </c>
      <c r="N16735" s="91">
        <v>62</v>
      </c>
      <c r="O16735" s="92">
        <v>4996752.3855700977</v>
      </c>
      <c r="P16735" s="93">
        <v>6168830.1056420952</v>
      </c>
    </row>
    <row r="16736" spans="1:16" x14ac:dyDescent="0.2">
      <c r="A16736" s="87">
        <v>44538</v>
      </c>
      <c r="B16736" s="88">
        <v>44600</v>
      </c>
      <c r="C16736" s="87" t="s">
        <v>73</v>
      </c>
      <c r="D16736" s="89">
        <v>1662742</v>
      </c>
      <c r="E16736" s="90">
        <v>0</v>
      </c>
      <c r="F16736" s="91">
        <v>63</v>
      </c>
      <c r="G16736" s="90" t="s">
        <v>78</v>
      </c>
      <c r="H16736" s="91" t="s">
        <v>75</v>
      </c>
      <c r="I16736" s="90">
        <v>88756127</v>
      </c>
      <c r="J16736" s="91">
        <v>19</v>
      </c>
      <c r="K16736" s="90" t="s">
        <v>79</v>
      </c>
      <c r="L16736" s="91" t="s">
        <v>80</v>
      </c>
      <c r="M16736" s="90">
        <v>2008</v>
      </c>
      <c r="N16736" s="91">
        <v>62</v>
      </c>
      <c r="O16736" s="92">
        <v>5036939.0655076569</v>
      </c>
      <c r="P16736" s="93">
        <v>6218443.2907501934</v>
      </c>
    </row>
    <row r="16737" spans="1:16" x14ac:dyDescent="0.2">
      <c r="A16737" s="87">
        <v>43687</v>
      </c>
      <c r="B16737" s="88">
        <v>43900</v>
      </c>
      <c r="C16737" s="87" t="s">
        <v>73</v>
      </c>
      <c r="D16737" s="89">
        <v>2375428</v>
      </c>
      <c r="E16737" s="90">
        <v>0</v>
      </c>
      <c r="F16737" s="91">
        <v>18</v>
      </c>
      <c r="G16737" s="90" t="s">
        <v>74</v>
      </c>
      <c r="H16737" s="91" t="s">
        <v>75</v>
      </c>
      <c r="I16737" s="90">
        <v>98275372</v>
      </c>
      <c r="J16737" s="91">
        <v>0</v>
      </c>
      <c r="K16737" s="90" t="s">
        <v>79</v>
      </c>
      <c r="L16737" s="91" t="s">
        <v>80</v>
      </c>
      <c r="M16737" s="90">
        <v>2006</v>
      </c>
      <c r="N16737" s="91">
        <v>213</v>
      </c>
      <c r="O16737" s="92">
        <v>5103714.373792951</v>
      </c>
      <c r="P16737" s="93">
        <v>6300881.9429542599</v>
      </c>
    </row>
    <row r="16738" spans="1:16" x14ac:dyDescent="0.2">
      <c r="A16738" s="87">
        <v>43451</v>
      </c>
      <c r="B16738" s="88">
        <v>44364</v>
      </c>
      <c r="C16738" s="87" t="s">
        <v>73</v>
      </c>
      <c r="D16738" s="89">
        <v>2731763</v>
      </c>
      <c r="E16738" s="90">
        <v>0</v>
      </c>
      <c r="F16738" s="91">
        <v>49</v>
      </c>
      <c r="G16738" s="90" t="s">
        <v>78</v>
      </c>
      <c r="H16738" s="91" t="s">
        <v>75</v>
      </c>
      <c r="I16738" s="90">
        <v>31635920</v>
      </c>
      <c r="J16738" s="91">
        <v>16</v>
      </c>
      <c r="K16738" s="90" t="s">
        <v>86</v>
      </c>
      <c r="L16738" s="91" t="s">
        <v>87</v>
      </c>
      <c r="M16738" s="90">
        <v>2014</v>
      </c>
      <c r="N16738" s="91">
        <v>913</v>
      </c>
      <c r="O16738" s="92">
        <v>5216600.2170874551</v>
      </c>
      <c r="P16738" s="93">
        <v>6440247.1815894507</v>
      </c>
    </row>
    <row r="16739" spans="1:16" x14ac:dyDescent="0.2">
      <c r="A16739" s="87">
        <v>44630</v>
      </c>
      <c r="B16739" s="88">
        <v>44936</v>
      </c>
      <c r="C16739" s="87" t="s">
        <v>73</v>
      </c>
      <c r="D16739" s="89">
        <v>720190</v>
      </c>
      <c r="E16739" s="90">
        <v>0</v>
      </c>
      <c r="F16739" s="91">
        <v>72</v>
      </c>
      <c r="G16739" s="90" t="s">
        <v>74</v>
      </c>
      <c r="H16739" s="91" t="s">
        <v>75</v>
      </c>
      <c r="I16739" s="90">
        <v>95472584</v>
      </c>
      <c r="J16739" s="91">
        <v>18</v>
      </c>
      <c r="K16739" s="90" t="s">
        <v>84</v>
      </c>
      <c r="L16739" s="91" t="s">
        <v>77</v>
      </c>
      <c r="M16739" s="90">
        <v>2010</v>
      </c>
      <c r="N16739" s="91">
        <v>306</v>
      </c>
      <c r="O16739" s="92">
        <v>5020712.6919228639</v>
      </c>
      <c r="P16739" s="93">
        <v>6198410.7307689674</v>
      </c>
    </row>
    <row r="16740" spans="1:16" x14ac:dyDescent="0.2">
      <c r="A16740" s="87">
        <v>45343</v>
      </c>
      <c r="B16740" s="88">
        <v>45403</v>
      </c>
      <c r="C16740" s="87" t="s">
        <v>73</v>
      </c>
      <c r="D16740" s="89">
        <v>2312195</v>
      </c>
      <c r="E16740" s="90">
        <v>0</v>
      </c>
      <c r="F16740" s="91">
        <v>38</v>
      </c>
      <c r="G16740" s="90" t="s">
        <v>74</v>
      </c>
      <c r="H16740" s="91" t="s">
        <v>75</v>
      </c>
      <c r="I16740" s="90">
        <v>45763846</v>
      </c>
      <c r="J16740" s="91">
        <v>8</v>
      </c>
      <c r="K16740" s="90" t="s">
        <v>83</v>
      </c>
      <c r="L16740" s="91" t="s">
        <v>82</v>
      </c>
      <c r="M16740" s="90">
        <v>2003</v>
      </c>
      <c r="N16740" s="91">
        <v>60</v>
      </c>
      <c r="O16740" s="92">
        <v>5219849.2630079323</v>
      </c>
      <c r="P16740" s="93">
        <v>6444258.3493925091</v>
      </c>
    </row>
    <row r="16741" spans="1:16" x14ac:dyDescent="0.2">
      <c r="A16741" s="87">
        <v>44574</v>
      </c>
      <c r="B16741" s="88">
        <v>45486</v>
      </c>
      <c r="C16741" s="87" t="s">
        <v>73</v>
      </c>
      <c r="D16741" s="89">
        <v>1535740</v>
      </c>
      <c r="E16741" s="90">
        <v>0</v>
      </c>
      <c r="F16741" s="91">
        <v>61</v>
      </c>
      <c r="G16741" s="90" t="s">
        <v>78</v>
      </c>
      <c r="H16741" s="91" t="s">
        <v>75</v>
      </c>
      <c r="I16741" s="90">
        <v>81022806</v>
      </c>
      <c r="J16741" s="91">
        <v>13</v>
      </c>
      <c r="K16741" s="90" t="s">
        <v>86</v>
      </c>
      <c r="L16741" s="91" t="s">
        <v>80</v>
      </c>
      <c r="M16741" s="90">
        <v>2010</v>
      </c>
      <c r="N16741" s="91">
        <v>912</v>
      </c>
      <c r="O16741" s="92">
        <v>5085368.0865091309</v>
      </c>
      <c r="P16741" s="93">
        <v>6278232.2055668281</v>
      </c>
    </row>
    <row r="16742" spans="1:16" x14ac:dyDescent="0.2">
      <c r="A16742" s="87">
        <v>43596</v>
      </c>
      <c r="B16742" s="88">
        <v>43872</v>
      </c>
      <c r="C16742" s="87" t="s">
        <v>73</v>
      </c>
      <c r="D16742" s="89">
        <v>1238157</v>
      </c>
      <c r="E16742" s="90">
        <v>0</v>
      </c>
      <c r="F16742" s="91">
        <v>58</v>
      </c>
      <c r="G16742" s="90" t="s">
        <v>78</v>
      </c>
      <c r="H16742" s="91" t="s">
        <v>75</v>
      </c>
      <c r="I16742" s="90">
        <v>40939649</v>
      </c>
      <c r="J16742" s="91">
        <v>2</v>
      </c>
      <c r="K16742" s="90" t="s">
        <v>83</v>
      </c>
      <c r="L16742" s="91" t="s">
        <v>85</v>
      </c>
      <c r="M16742" s="90">
        <v>2007</v>
      </c>
      <c r="N16742" s="91">
        <v>276</v>
      </c>
      <c r="O16742" s="92">
        <v>5263201.7576651704</v>
      </c>
      <c r="P16742" s="93">
        <v>6497779.9477347778</v>
      </c>
    </row>
    <row r="16743" spans="1:16" x14ac:dyDescent="0.2">
      <c r="A16743" s="87">
        <v>44971</v>
      </c>
      <c r="B16743" s="88">
        <v>44999</v>
      </c>
      <c r="C16743" s="87" t="s">
        <v>73</v>
      </c>
      <c r="D16743" s="89">
        <v>2725373</v>
      </c>
      <c r="E16743" s="90">
        <v>0</v>
      </c>
      <c r="F16743" s="91">
        <v>43</v>
      </c>
      <c r="G16743" s="90" t="s">
        <v>74</v>
      </c>
      <c r="H16743" s="91" t="s">
        <v>75</v>
      </c>
      <c r="I16743" s="90">
        <v>36025471</v>
      </c>
      <c r="J16743" s="91">
        <v>10</v>
      </c>
      <c r="K16743" s="90" t="s">
        <v>79</v>
      </c>
      <c r="L16743" s="91" t="s">
        <v>82</v>
      </c>
      <c r="M16743" s="90">
        <v>2004</v>
      </c>
      <c r="N16743" s="91">
        <v>28</v>
      </c>
      <c r="O16743" s="92">
        <v>5238802.473017876</v>
      </c>
      <c r="P16743" s="93">
        <v>6467657.3740961431</v>
      </c>
    </row>
    <row r="16744" spans="1:16" x14ac:dyDescent="0.2">
      <c r="A16744" s="87">
        <v>43373</v>
      </c>
      <c r="B16744" s="88">
        <v>43585</v>
      </c>
      <c r="C16744" s="87" t="s">
        <v>73</v>
      </c>
      <c r="D16744" s="89">
        <v>2891655</v>
      </c>
      <c r="E16744" s="90">
        <v>0</v>
      </c>
      <c r="F16744" s="91">
        <v>54</v>
      </c>
      <c r="G16744" s="90" t="s">
        <v>78</v>
      </c>
      <c r="H16744" s="91" t="s">
        <v>81</v>
      </c>
      <c r="I16744" s="90">
        <v>112525767</v>
      </c>
      <c r="J16744" s="91">
        <v>2</v>
      </c>
      <c r="K16744" s="90" t="s">
        <v>79</v>
      </c>
      <c r="L16744" s="91" t="s">
        <v>77</v>
      </c>
      <c r="M16744" s="90">
        <v>2007</v>
      </c>
      <c r="N16744" s="91">
        <v>212</v>
      </c>
      <c r="O16744" s="92">
        <v>5051398.1343864566</v>
      </c>
      <c r="P16744" s="93">
        <v>6236293.993069699</v>
      </c>
    </row>
    <row r="16745" spans="1:16" x14ac:dyDescent="0.2">
      <c r="A16745" s="87">
        <v>43363</v>
      </c>
      <c r="B16745" s="88">
        <v>43393</v>
      </c>
      <c r="C16745" s="87" t="s">
        <v>73</v>
      </c>
      <c r="D16745" s="89">
        <v>2308594</v>
      </c>
      <c r="E16745" s="90">
        <v>0</v>
      </c>
      <c r="F16745" s="91">
        <v>25</v>
      </c>
      <c r="G16745" s="90" t="s">
        <v>78</v>
      </c>
      <c r="H16745" s="91" t="s">
        <v>75</v>
      </c>
      <c r="I16745" s="90">
        <v>103627804</v>
      </c>
      <c r="J16745" s="91">
        <v>11</v>
      </c>
      <c r="K16745" s="90" t="s">
        <v>84</v>
      </c>
      <c r="L16745" s="91" t="s">
        <v>77</v>
      </c>
      <c r="M16745" s="90">
        <v>2017</v>
      </c>
      <c r="N16745" s="91">
        <v>30</v>
      </c>
      <c r="O16745" s="92">
        <v>5033392.8236344121</v>
      </c>
      <c r="P16745" s="93">
        <v>6214065.2143634716</v>
      </c>
    </row>
    <row r="16746" spans="1:16" x14ac:dyDescent="0.2">
      <c r="A16746" s="87">
        <v>45281</v>
      </c>
      <c r="B16746" s="88">
        <v>45372</v>
      </c>
      <c r="C16746" s="87" t="s">
        <v>73</v>
      </c>
      <c r="D16746" s="89">
        <v>2433956</v>
      </c>
      <c r="E16746" s="90">
        <v>0</v>
      </c>
      <c r="F16746" s="91">
        <v>62</v>
      </c>
      <c r="G16746" s="90" t="s">
        <v>78</v>
      </c>
      <c r="H16746" s="91" t="s">
        <v>75</v>
      </c>
      <c r="I16746" s="90">
        <v>105769089</v>
      </c>
      <c r="J16746" s="91">
        <v>2</v>
      </c>
      <c r="K16746" s="90" t="s">
        <v>83</v>
      </c>
      <c r="L16746" s="91" t="s">
        <v>85</v>
      </c>
      <c r="M16746" s="90">
        <v>2018</v>
      </c>
      <c r="N16746" s="91">
        <v>91</v>
      </c>
      <c r="O16746" s="92">
        <v>5072099.6939422097</v>
      </c>
      <c r="P16746" s="93">
        <v>6261851.4740027273</v>
      </c>
    </row>
    <row r="16747" spans="1:16" x14ac:dyDescent="0.2">
      <c r="A16747" s="87">
        <v>45458</v>
      </c>
      <c r="B16747" s="88">
        <v>45580</v>
      </c>
      <c r="C16747" s="87" t="s">
        <v>73</v>
      </c>
      <c r="D16747" s="89">
        <v>2152405</v>
      </c>
      <c r="E16747" s="90">
        <v>0</v>
      </c>
      <c r="F16747" s="91">
        <v>68</v>
      </c>
      <c r="G16747" s="90" t="s">
        <v>74</v>
      </c>
      <c r="H16747" s="91" t="s">
        <v>81</v>
      </c>
      <c r="I16747" s="90">
        <v>34057798</v>
      </c>
      <c r="J16747" s="91">
        <v>6</v>
      </c>
      <c r="K16747" s="90" t="s">
        <v>86</v>
      </c>
      <c r="L16747" s="91" t="s">
        <v>85</v>
      </c>
      <c r="M16747" s="90">
        <v>2021</v>
      </c>
      <c r="N16747" s="91">
        <v>122</v>
      </c>
      <c r="O16747" s="92">
        <v>5264283.6489158534</v>
      </c>
      <c r="P16747" s="93">
        <v>6499115.6159454985</v>
      </c>
    </row>
    <row r="16748" spans="1:16" x14ac:dyDescent="0.2">
      <c r="A16748" s="87">
        <v>44697</v>
      </c>
      <c r="B16748" s="88">
        <v>44728</v>
      </c>
      <c r="C16748" s="87" t="s">
        <v>73</v>
      </c>
      <c r="D16748" s="89">
        <v>2374306</v>
      </c>
      <c r="E16748" s="90">
        <v>0</v>
      </c>
      <c r="F16748" s="91">
        <v>74</v>
      </c>
      <c r="G16748" s="90" t="s">
        <v>74</v>
      </c>
      <c r="H16748" s="91" t="s">
        <v>81</v>
      </c>
      <c r="I16748" s="90">
        <v>54413482</v>
      </c>
      <c r="J16748" s="91">
        <v>12</v>
      </c>
      <c r="K16748" s="90" t="s">
        <v>84</v>
      </c>
      <c r="L16748" s="91" t="s">
        <v>77</v>
      </c>
      <c r="M16748" s="90">
        <v>2017</v>
      </c>
      <c r="N16748" s="91">
        <v>31</v>
      </c>
      <c r="O16748" s="92">
        <v>5174201.1130451411</v>
      </c>
      <c r="P16748" s="93">
        <v>6387902.608697705</v>
      </c>
    </row>
    <row r="16749" spans="1:16" x14ac:dyDescent="0.2">
      <c r="A16749" s="87">
        <v>45164</v>
      </c>
      <c r="B16749" s="88">
        <v>45256</v>
      </c>
      <c r="C16749" s="87" t="s">
        <v>73</v>
      </c>
      <c r="D16749" s="89">
        <v>826029</v>
      </c>
      <c r="E16749" s="90">
        <v>0</v>
      </c>
      <c r="F16749" s="91">
        <v>25</v>
      </c>
      <c r="G16749" s="90" t="s">
        <v>74</v>
      </c>
      <c r="H16749" s="91" t="s">
        <v>75</v>
      </c>
      <c r="I16749" s="90">
        <v>63036558</v>
      </c>
      <c r="J16749" s="91">
        <v>18</v>
      </c>
      <c r="K16749" s="90" t="s">
        <v>83</v>
      </c>
      <c r="L16749" s="91" t="s">
        <v>80</v>
      </c>
      <c r="M16749" s="90">
        <v>2007</v>
      </c>
      <c r="N16749" s="91">
        <v>92</v>
      </c>
      <c r="O16749" s="92">
        <v>5118040.8105305415</v>
      </c>
      <c r="P16749" s="93">
        <v>6318568.901889557</v>
      </c>
    </row>
    <row r="16750" spans="1:16" x14ac:dyDescent="0.2">
      <c r="A16750" s="87">
        <v>44865</v>
      </c>
      <c r="B16750" s="88">
        <v>45107</v>
      </c>
      <c r="C16750" s="87" t="s">
        <v>73</v>
      </c>
      <c r="D16750" s="89">
        <v>2235624</v>
      </c>
      <c r="E16750" s="90">
        <v>0</v>
      </c>
      <c r="F16750" s="91">
        <v>73</v>
      </c>
      <c r="G16750" s="90" t="s">
        <v>74</v>
      </c>
      <c r="H16750" s="91" t="s">
        <v>75</v>
      </c>
      <c r="I16750" s="90">
        <v>62160417</v>
      </c>
      <c r="J16750" s="91">
        <v>16</v>
      </c>
      <c r="K16750" s="90" t="s">
        <v>84</v>
      </c>
      <c r="L16750" s="91" t="s">
        <v>82</v>
      </c>
      <c r="M16750" s="90">
        <v>2005</v>
      </c>
      <c r="N16750" s="91">
        <v>242</v>
      </c>
      <c r="O16750" s="92">
        <v>5129886.2448582733</v>
      </c>
      <c r="P16750" s="93">
        <v>6333192.8948867563</v>
      </c>
    </row>
    <row r="16751" spans="1:16" x14ac:dyDescent="0.2">
      <c r="A16751" s="87">
        <v>43295</v>
      </c>
      <c r="B16751" s="88">
        <v>43448</v>
      </c>
      <c r="C16751" s="87" t="s">
        <v>73</v>
      </c>
      <c r="D16751" s="89">
        <v>767049</v>
      </c>
      <c r="E16751" s="90">
        <v>0</v>
      </c>
      <c r="F16751" s="91">
        <v>49</v>
      </c>
      <c r="G16751" s="90" t="s">
        <v>78</v>
      </c>
      <c r="H16751" s="91" t="s">
        <v>75</v>
      </c>
      <c r="I16751" s="90">
        <v>83177565</v>
      </c>
      <c r="J16751" s="91">
        <v>5</v>
      </c>
      <c r="K16751" s="90" t="s">
        <v>86</v>
      </c>
      <c r="L16751" s="91" t="s">
        <v>85</v>
      </c>
      <c r="M16751" s="90">
        <v>2014</v>
      </c>
      <c r="N16751" s="91">
        <v>153</v>
      </c>
      <c r="O16751" s="92">
        <v>5123576.6511105616</v>
      </c>
      <c r="P16751" s="93">
        <v>6325403.2729760017</v>
      </c>
    </row>
    <row r="16752" spans="1:16" x14ac:dyDescent="0.2">
      <c r="A16752" s="87">
        <v>44887</v>
      </c>
      <c r="B16752" s="88">
        <v>45038</v>
      </c>
      <c r="C16752" s="87" t="s">
        <v>73</v>
      </c>
      <c r="D16752" s="89">
        <v>1377176</v>
      </c>
      <c r="E16752" s="90">
        <v>0</v>
      </c>
      <c r="F16752" s="91">
        <v>43</v>
      </c>
      <c r="G16752" s="90" t="s">
        <v>78</v>
      </c>
      <c r="H16752" s="91" t="s">
        <v>75</v>
      </c>
      <c r="I16752" s="90">
        <v>50008058</v>
      </c>
      <c r="J16752" s="91">
        <v>1</v>
      </c>
      <c r="K16752" s="90" t="s">
        <v>84</v>
      </c>
      <c r="L16752" s="91" t="s">
        <v>82</v>
      </c>
      <c r="M16752" s="90">
        <v>2010</v>
      </c>
      <c r="N16752" s="91">
        <v>151</v>
      </c>
      <c r="O16752" s="92">
        <v>5242068.2873735363</v>
      </c>
      <c r="P16752" s="93">
        <v>6471689.2436710317</v>
      </c>
    </row>
    <row r="16753" spans="1:16" x14ac:dyDescent="0.2">
      <c r="A16753" s="87">
        <v>44567</v>
      </c>
      <c r="B16753" s="88">
        <v>44718</v>
      </c>
      <c r="C16753" s="87" t="s">
        <v>73</v>
      </c>
      <c r="D16753" s="89">
        <v>1745877</v>
      </c>
      <c r="E16753" s="90">
        <v>0</v>
      </c>
      <c r="F16753" s="91">
        <v>50</v>
      </c>
      <c r="G16753" s="90" t="s">
        <v>78</v>
      </c>
      <c r="H16753" s="91" t="s">
        <v>81</v>
      </c>
      <c r="I16753" s="90">
        <v>81392839</v>
      </c>
      <c r="J16753" s="91">
        <v>1</v>
      </c>
      <c r="K16753" s="90" t="s">
        <v>76</v>
      </c>
      <c r="L16753" s="91" t="s">
        <v>80</v>
      </c>
      <c r="M16753" s="90">
        <v>2000</v>
      </c>
      <c r="N16753" s="91">
        <v>151</v>
      </c>
      <c r="O16753" s="92">
        <v>5149052.4525657073</v>
      </c>
      <c r="P16753" s="93">
        <v>6356854.8797107497</v>
      </c>
    </row>
    <row r="16754" spans="1:16" x14ac:dyDescent="0.2">
      <c r="A16754" s="87">
        <v>44172</v>
      </c>
      <c r="B16754" s="88">
        <v>45237</v>
      </c>
      <c r="C16754" s="87" t="s">
        <v>73</v>
      </c>
      <c r="D16754" s="89">
        <v>1675406</v>
      </c>
      <c r="E16754" s="90">
        <v>0</v>
      </c>
      <c r="F16754" s="91">
        <v>66</v>
      </c>
      <c r="G16754" s="90" t="s">
        <v>78</v>
      </c>
      <c r="H16754" s="91" t="s">
        <v>81</v>
      </c>
      <c r="I16754" s="90">
        <v>84834663</v>
      </c>
      <c r="J16754" s="91">
        <v>10</v>
      </c>
      <c r="K16754" s="90" t="s">
        <v>79</v>
      </c>
      <c r="L16754" s="91" t="s">
        <v>82</v>
      </c>
      <c r="M16754" s="90">
        <v>2009</v>
      </c>
      <c r="N16754" s="91">
        <v>1065</v>
      </c>
      <c r="O16754" s="92">
        <v>5088346.6072671209</v>
      </c>
      <c r="P16754" s="93">
        <v>6281909.391687803</v>
      </c>
    </row>
    <row r="16755" spans="1:16" x14ac:dyDescent="0.2">
      <c r="A16755" s="87">
        <v>44871</v>
      </c>
      <c r="B16755" s="88">
        <v>45083</v>
      </c>
      <c r="C16755" s="87" t="s">
        <v>73</v>
      </c>
      <c r="D16755" s="89">
        <v>2382063</v>
      </c>
      <c r="E16755" s="90">
        <v>0</v>
      </c>
      <c r="F16755" s="91">
        <v>60</v>
      </c>
      <c r="G16755" s="90" t="s">
        <v>74</v>
      </c>
      <c r="H16755" s="91" t="s">
        <v>75</v>
      </c>
      <c r="I16755" s="90">
        <v>57222574</v>
      </c>
      <c r="J16755" s="91">
        <v>7</v>
      </c>
      <c r="K16755" s="90" t="s">
        <v>84</v>
      </c>
      <c r="L16755" s="91" t="s">
        <v>77</v>
      </c>
      <c r="M16755" s="90">
        <v>2011</v>
      </c>
      <c r="N16755" s="91">
        <v>212</v>
      </c>
      <c r="O16755" s="92">
        <v>5190082.568211196</v>
      </c>
      <c r="P16755" s="93">
        <v>6407509.3434706116</v>
      </c>
    </row>
    <row r="16756" spans="1:16" x14ac:dyDescent="0.2">
      <c r="A16756" s="87">
        <v>44245</v>
      </c>
      <c r="B16756" s="88">
        <v>44518</v>
      </c>
      <c r="C16756" s="87" t="s">
        <v>73</v>
      </c>
      <c r="D16756" s="89">
        <v>2945797</v>
      </c>
      <c r="E16756" s="90">
        <v>0</v>
      </c>
      <c r="F16756" s="91">
        <v>49</v>
      </c>
      <c r="G16756" s="90" t="s">
        <v>78</v>
      </c>
      <c r="H16756" s="91" t="s">
        <v>75</v>
      </c>
      <c r="I16756" s="90">
        <v>97848686</v>
      </c>
      <c r="J16756" s="91">
        <v>6</v>
      </c>
      <c r="K16756" s="90" t="s">
        <v>79</v>
      </c>
      <c r="L16756" s="91" t="s">
        <v>77</v>
      </c>
      <c r="M16756" s="90">
        <v>2015</v>
      </c>
      <c r="N16756" s="91">
        <v>273</v>
      </c>
      <c r="O16756" s="92">
        <v>5074380.6618569549</v>
      </c>
      <c r="P16756" s="93">
        <v>6264667.4837740175</v>
      </c>
    </row>
    <row r="16757" spans="1:16" x14ac:dyDescent="0.2">
      <c r="A16757" s="87">
        <v>44623</v>
      </c>
      <c r="B16757" s="88">
        <v>44745</v>
      </c>
      <c r="C16757" s="87" t="s">
        <v>73</v>
      </c>
      <c r="D16757" s="89">
        <v>2114868</v>
      </c>
      <c r="E16757" s="90">
        <v>0</v>
      </c>
      <c r="F16757" s="91">
        <v>55</v>
      </c>
      <c r="G16757" s="90" t="s">
        <v>78</v>
      </c>
      <c r="H16757" s="91" t="s">
        <v>75</v>
      </c>
      <c r="I16757" s="90">
        <v>34068344</v>
      </c>
      <c r="J16757" s="91">
        <v>7</v>
      </c>
      <c r="K16757" s="90" t="s">
        <v>84</v>
      </c>
      <c r="L16757" s="91" t="s">
        <v>80</v>
      </c>
      <c r="M16757" s="90">
        <v>2014</v>
      </c>
      <c r="N16757" s="91">
        <v>122</v>
      </c>
      <c r="O16757" s="92">
        <v>5259208.5980132874</v>
      </c>
      <c r="P16757" s="93">
        <v>6492850.121004058</v>
      </c>
    </row>
    <row r="16758" spans="1:16" x14ac:dyDescent="0.2">
      <c r="A16758" s="87">
        <v>43932</v>
      </c>
      <c r="B16758" s="88">
        <v>44480</v>
      </c>
      <c r="C16758" s="87" t="s">
        <v>73</v>
      </c>
      <c r="D16758" s="89">
        <v>1322555</v>
      </c>
      <c r="E16758" s="90">
        <v>0</v>
      </c>
      <c r="F16758" s="91">
        <v>20</v>
      </c>
      <c r="G16758" s="90" t="s">
        <v>78</v>
      </c>
      <c r="H16758" s="91" t="s">
        <v>81</v>
      </c>
      <c r="I16758" s="90">
        <v>114105575</v>
      </c>
      <c r="J16758" s="91">
        <v>11</v>
      </c>
      <c r="K16758" s="90" t="s">
        <v>83</v>
      </c>
      <c r="L16758" s="91" t="s">
        <v>77</v>
      </c>
      <c r="M16758" s="90">
        <v>2008</v>
      </c>
      <c r="N16758" s="91">
        <v>548</v>
      </c>
      <c r="O16758" s="92">
        <v>4999442.9549621753</v>
      </c>
      <c r="P16758" s="93">
        <v>6172151.7962495992</v>
      </c>
    </row>
    <row r="16759" spans="1:16" x14ac:dyDescent="0.2">
      <c r="A16759" s="87">
        <v>43662</v>
      </c>
      <c r="B16759" s="88">
        <v>43815</v>
      </c>
      <c r="C16759" s="87" t="s">
        <v>73</v>
      </c>
      <c r="D16759" s="89">
        <v>30611034</v>
      </c>
      <c r="E16759" s="90">
        <v>0</v>
      </c>
      <c r="F16759" s="91">
        <v>46</v>
      </c>
      <c r="G16759" s="90" t="s">
        <v>74</v>
      </c>
      <c r="H16759" s="91" t="s">
        <v>75</v>
      </c>
      <c r="I16759" s="90">
        <v>58955281</v>
      </c>
      <c r="J16759" s="91">
        <v>14</v>
      </c>
      <c r="K16759" s="90" t="s">
        <v>76</v>
      </c>
      <c r="L16759" s="91" t="s">
        <v>80</v>
      </c>
      <c r="M16759" s="90">
        <v>2005</v>
      </c>
      <c r="N16759" s="91">
        <v>153</v>
      </c>
      <c r="O16759" s="92">
        <v>5149970.6610572683</v>
      </c>
      <c r="P16759" s="93">
        <v>6357988.4704410713</v>
      </c>
    </row>
    <row r="16760" spans="1:16" x14ac:dyDescent="0.2">
      <c r="A16760" s="87">
        <v>43141</v>
      </c>
      <c r="B16760" s="88">
        <v>43992</v>
      </c>
      <c r="C16760" s="87" t="s">
        <v>73</v>
      </c>
      <c r="D16760" s="89">
        <v>33064519</v>
      </c>
      <c r="E16760" s="90">
        <v>0</v>
      </c>
      <c r="F16760" s="91">
        <v>33</v>
      </c>
      <c r="G16760" s="90" t="s">
        <v>78</v>
      </c>
      <c r="H16760" s="91" t="s">
        <v>75</v>
      </c>
      <c r="I16760" s="90">
        <v>84761851</v>
      </c>
      <c r="J16760" s="91">
        <v>11</v>
      </c>
      <c r="K16760" s="90" t="s">
        <v>79</v>
      </c>
      <c r="L16760" s="91" t="s">
        <v>85</v>
      </c>
      <c r="M16760" s="90">
        <v>2008</v>
      </c>
      <c r="N16760" s="91">
        <v>851</v>
      </c>
      <c r="O16760" s="92">
        <v>5084715.2900443729</v>
      </c>
      <c r="P16760" s="93">
        <v>6277426.2840053979</v>
      </c>
    </row>
    <row r="16761" spans="1:16" x14ac:dyDescent="0.2">
      <c r="A16761" s="87">
        <v>44580</v>
      </c>
      <c r="B16761" s="88">
        <v>44853</v>
      </c>
      <c r="C16761" s="87" t="s">
        <v>73</v>
      </c>
      <c r="D16761" s="89">
        <v>1211674</v>
      </c>
      <c r="E16761" s="90">
        <v>0</v>
      </c>
      <c r="F16761" s="91">
        <v>27</v>
      </c>
      <c r="G16761" s="90" t="s">
        <v>74</v>
      </c>
      <c r="H16761" s="91" t="s">
        <v>75</v>
      </c>
      <c r="I16761" s="90">
        <v>72857359</v>
      </c>
      <c r="J16761" s="91">
        <v>6</v>
      </c>
      <c r="K16761" s="90" t="s">
        <v>83</v>
      </c>
      <c r="L16761" s="91" t="s">
        <v>82</v>
      </c>
      <c r="M16761" s="90">
        <v>2023</v>
      </c>
      <c r="N16761" s="91">
        <v>273</v>
      </c>
      <c r="O16761" s="92">
        <v>5148448.062354682</v>
      </c>
      <c r="P16761" s="93">
        <v>6356108.7189563969</v>
      </c>
    </row>
    <row r="16762" spans="1:16" x14ac:dyDescent="0.2">
      <c r="A16762" s="87">
        <v>43471</v>
      </c>
      <c r="B16762" s="88">
        <v>43714</v>
      </c>
      <c r="C16762" s="87" t="s">
        <v>73</v>
      </c>
      <c r="D16762" s="89">
        <v>2517871</v>
      </c>
      <c r="E16762" s="90">
        <v>0</v>
      </c>
      <c r="F16762" s="91">
        <v>54</v>
      </c>
      <c r="G16762" s="90" t="s">
        <v>74</v>
      </c>
      <c r="H16762" s="91" t="s">
        <v>75</v>
      </c>
      <c r="I16762" s="90">
        <v>56842067</v>
      </c>
      <c r="J16762" s="91">
        <v>1</v>
      </c>
      <c r="K16762" s="90" t="s">
        <v>86</v>
      </c>
      <c r="L16762" s="91" t="s">
        <v>87</v>
      </c>
      <c r="M16762" s="90">
        <v>2018</v>
      </c>
      <c r="N16762" s="91">
        <v>243</v>
      </c>
      <c r="O16762" s="92">
        <v>5221299.7074601473</v>
      </c>
      <c r="P16762" s="93">
        <v>6446049.0215557367</v>
      </c>
    </row>
    <row r="16763" spans="1:16" x14ac:dyDescent="0.2">
      <c r="A16763" s="87">
        <v>44306</v>
      </c>
      <c r="B16763" s="88">
        <v>44397</v>
      </c>
      <c r="C16763" s="87" t="s">
        <v>73</v>
      </c>
      <c r="D16763" s="89">
        <v>2881936</v>
      </c>
      <c r="E16763" s="90">
        <v>0</v>
      </c>
      <c r="F16763" s="91">
        <v>63</v>
      </c>
      <c r="G16763" s="90" t="s">
        <v>74</v>
      </c>
      <c r="H16763" s="91" t="s">
        <v>75</v>
      </c>
      <c r="I16763" s="90">
        <v>88851622</v>
      </c>
      <c r="J16763" s="91">
        <v>10</v>
      </c>
      <c r="K16763" s="90" t="s">
        <v>84</v>
      </c>
      <c r="L16763" s="91" t="s">
        <v>82</v>
      </c>
      <c r="M16763" s="90">
        <v>2008</v>
      </c>
      <c r="N16763" s="91">
        <v>91</v>
      </c>
      <c r="O16763" s="92">
        <v>5081888.0364723932</v>
      </c>
      <c r="P16763" s="93">
        <v>6273935.8474967806</v>
      </c>
    </row>
    <row r="16764" spans="1:16" x14ac:dyDescent="0.2">
      <c r="A16764" s="87">
        <v>43757</v>
      </c>
      <c r="B16764" s="88">
        <v>44031</v>
      </c>
      <c r="C16764" s="87" t="s">
        <v>73</v>
      </c>
      <c r="D16764" s="89">
        <v>968788</v>
      </c>
      <c r="E16764" s="90">
        <v>0</v>
      </c>
      <c r="F16764" s="91">
        <v>44</v>
      </c>
      <c r="G16764" s="90" t="s">
        <v>74</v>
      </c>
      <c r="H16764" s="91" t="s">
        <v>75</v>
      </c>
      <c r="I16764" s="90">
        <v>22401980</v>
      </c>
      <c r="J16764" s="91">
        <v>19</v>
      </c>
      <c r="K16764" s="90" t="s">
        <v>86</v>
      </c>
      <c r="L16764" s="91" t="s">
        <v>80</v>
      </c>
      <c r="M16764" s="90">
        <v>2023</v>
      </c>
      <c r="N16764" s="91">
        <v>274</v>
      </c>
      <c r="O16764" s="92">
        <v>5232408.9568173606</v>
      </c>
      <c r="P16764" s="93">
        <v>6459764.1442189636</v>
      </c>
    </row>
    <row r="16765" spans="1:16" x14ac:dyDescent="0.2">
      <c r="A16765" s="87">
        <v>43690</v>
      </c>
      <c r="B16765" s="88">
        <v>43721</v>
      </c>
      <c r="C16765" s="87" t="s">
        <v>73</v>
      </c>
      <c r="D16765" s="89">
        <v>37584735</v>
      </c>
      <c r="E16765" s="90">
        <v>0</v>
      </c>
      <c r="F16765" s="91">
        <v>48</v>
      </c>
      <c r="G16765" s="90" t="s">
        <v>74</v>
      </c>
      <c r="H16765" s="91" t="s">
        <v>81</v>
      </c>
      <c r="I16765" s="90">
        <v>51326813</v>
      </c>
      <c r="J16765" s="91">
        <v>2</v>
      </c>
      <c r="K16765" s="90" t="s">
        <v>86</v>
      </c>
      <c r="L16765" s="91" t="s">
        <v>85</v>
      </c>
      <c r="M16765" s="90">
        <v>2013</v>
      </c>
      <c r="N16765" s="91">
        <v>31</v>
      </c>
      <c r="O16765" s="92">
        <v>5233787.103314776</v>
      </c>
      <c r="P16765" s="93">
        <v>6461465.5596478712</v>
      </c>
    </row>
    <row r="16766" spans="1:16" x14ac:dyDescent="0.2">
      <c r="A16766" s="87">
        <v>43331</v>
      </c>
      <c r="B16766" s="88">
        <v>43515</v>
      </c>
      <c r="C16766" s="87" t="s">
        <v>73</v>
      </c>
      <c r="D16766" s="89">
        <v>740643</v>
      </c>
      <c r="E16766" s="90">
        <v>0</v>
      </c>
      <c r="F16766" s="91">
        <v>34</v>
      </c>
      <c r="G16766" s="90" t="s">
        <v>74</v>
      </c>
      <c r="H16766" s="91" t="s">
        <v>75</v>
      </c>
      <c r="I16766" s="90">
        <v>95563177</v>
      </c>
      <c r="J16766" s="91">
        <v>8</v>
      </c>
      <c r="K16766" s="90" t="s">
        <v>83</v>
      </c>
      <c r="L16766" s="91" t="s">
        <v>77</v>
      </c>
      <c r="M16766" s="90">
        <v>2005</v>
      </c>
      <c r="N16766" s="91">
        <v>184</v>
      </c>
      <c r="O16766" s="92">
        <v>5071564.3753967565</v>
      </c>
      <c r="P16766" s="93">
        <v>6261190.5869095754</v>
      </c>
    </row>
    <row r="16767" spans="1:16" x14ac:dyDescent="0.2">
      <c r="A16767" s="87">
        <v>43909</v>
      </c>
      <c r="B16767" s="88">
        <v>44184</v>
      </c>
      <c r="C16767" s="87" t="s">
        <v>73</v>
      </c>
      <c r="D16767" s="89">
        <v>35305987</v>
      </c>
      <c r="E16767" s="90">
        <v>0</v>
      </c>
      <c r="F16767" s="91">
        <v>42</v>
      </c>
      <c r="G16767" s="90" t="s">
        <v>74</v>
      </c>
      <c r="H16767" s="91" t="s">
        <v>81</v>
      </c>
      <c r="I16767" s="90">
        <v>35155410</v>
      </c>
      <c r="J16767" s="91">
        <v>10</v>
      </c>
      <c r="K16767" s="90" t="s">
        <v>76</v>
      </c>
      <c r="L16767" s="91" t="s">
        <v>77</v>
      </c>
      <c r="M16767" s="90">
        <v>2009</v>
      </c>
      <c r="N16767" s="91">
        <v>275</v>
      </c>
      <c r="O16767" s="92">
        <v>5239999.8749813577</v>
      </c>
      <c r="P16767" s="93">
        <v>6469135.6481251325</v>
      </c>
    </row>
    <row r="16768" spans="1:16" x14ac:dyDescent="0.2">
      <c r="A16768" s="87">
        <v>44472</v>
      </c>
      <c r="B16768" s="88">
        <v>45110</v>
      </c>
      <c r="C16768" s="87" t="s">
        <v>73</v>
      </c>
      <c r="D16768" s="89">
        <v>2950319</v>
      </c>
      <c r="E16768" s="90">
        <v>0</v>
      </c>
      <c r="F16768" s="91">
        <v>39</v>
      </c>
      <c r="G16768" s="90" t="s">
        <v>78</v>
      </c>
      <c r="H16768" s="91" t="s">
        <v>75</v>
      </c>
      <c r="I16768" s="90">
        <v>80658210</v>
      </c>
      <c r="J16768" s="91">
        <v>9</v>
      </c>
      <c r="K16768" s="90" t="s">
        <v>83</v>
      </c>
      <c r="L16768" s="91" t="s">
        <v>82</v>
      </c>
      <c r="M16768" s="90">
        <v>2021</v>
      </c>
      <c r="N16768" s="91">
        <v>638</v>
      </c>
      <c r="O16768" s="92">
        <v>5108156.0326776337</v>
      </c>
      <c r="P16768" s="93">
        <v>6306365.4724415224</v>
      </c>
    </row>
    <row r="16769" spans="1:16" x14ac:dyDescent="0.2">
      <c r="A16769" s="87">
        <v>43579</v>
      </c>
      <c r="B16769" s="88">
        <v>43793</v>
      </c>
      <c r="C16769" s="87" t="s">
        <v>73</v>
      </c>
      <c r="D16769" s="89">
        <v>779371</v>
      </c>
      <c r="E16769" s="90">
        <v>0</v>
      </c>
      <c r="F16769" s="91">
        <v>64</v>
      </c>
      <c r="G16769" s="90" t="s">
        <v>74</v>
      </c>
      <c r="H16769" s="91" t="s">
        <v>75</v>
      </c>
      <c r="I16769" s="90">
        <v>94131114</v>
      </c>
      <c r="J16769" s="91">
        <v>11</v>
      </c>
      <c r="K16769" s="90" t="s">
        <v>86</v>
      </c>
      <c r="L16769" s="91" t="s">
        <v>85</v>
      </c>
      <c r="M16769" s="90">
        <v>2015</v>
      </c>
      <c r="N16769" s="91">
        <v>214</v>
      </c>
      <c r="O16769" s="92">
        <v>5060509.469379819</v>
      </c>
      <c r="P16769" s="93">
        <v>6247542.5547898998</v>
      </c>
    </row>
    <row r="16770" spans="1:16" x14ac:dyDescent="0.2">
      <c r="A16770" s="87">
        <v>44333</v>
      </c>
      <c r="B16770" s="88">
        <v>44425</v>
      </c>
      <c r="C16770" s="87" t="s">
        <v>73</v>
      </c>
      <c r="D16770" s="89">
        <v>1099766</v>
      </c>
      <c r="E16770" s="90">
        <v>0</v>
      </c>
      <c r="F16770" s="91">
        <v>71</v>
      </c>
      <c r="G16770" s="90" t="s">
        <v>74</v>
      </c>
      <c r="H16770" s="91" t="s">
        <v>75</v>
      </c>
      <c r="I16770" s="90">
        <v>113359067</v>
      </c>
      <c r="J16770" s="91">
        <v>13</v>
      </c>
      <c r="K16770" s="90" t="s">
        <v>76</v>
      </c>
      <c r="L16770" s="91" t="s">
        <v>77</v>
      </c>
      <c r="M16770" s="90">
        <v>2001</v>
      </c>
      <c r="N16770" s="91">
        <v>92</v>
      </c>
      <c r="O16770" s="92">
        <v>4994117.7503847834</v>
      </c>
      <c r="P16770" s="93">
        <v>6165577.4696108429</v>
      </c>
    </row>
    <row r="16771" spans="1:16" x14ac:dyDescent="0.2">
      <c r="A16771" s="87">
        <v>44873</v>
      </c>
      <c r="B16771" s="88">
        <v>45146</v>
      </c>
      <c r="C16771" s="87" t="s">
        <v>73</v>
      </c>
      <c r="D16771" s="89">
        <v>1655053</v>
      </c>
      <c r="E16771" s="90">
        <v>0</v>
      </c>
      <c r="F16771" s="91">
        <v>67</v>
      </c>
      <c r="G16771" s="90" t="s">
        <v>74</v>
      </c>
      <c r="H16771" s="91" t="s">
        <v>75</v>
      </c>
      <c r="I16771" s="90">
        <v>112093291</v>
      </c>
      <c r="J16771" s="91">
        <v>18</v>
      </c>
      <c r="K16771" s="90" t="s">
        <v>86</v>
      </c>
      <c r="L16771" s="91" t="s">
        <v>85</v>
      </c>
      <c r="M16771" s="90">
        <v>2007</v>
      </c>
      <c r="N16771" s="91">
        <v>273</v>
      </c>
      <c r="O16771" s="92">
        <v>4971638.0357622569</v>
      </c>
      <c r="P16771" s="93">
        <v>6137824.7355089588</v>
      </c>
    </row>
    <row r="16772" spans="1:16" x14ac:dyDescent="0.2">
      <c r="A16772" s="87">
        <v>45201</v>
      </c>
      <c r="B16772" s="88">
        <v>45232</v>
      </c>
      <c r="C16772" s="87" t="s">
        <v>73</v>
      </c>
      <c r="D16772" s="89">
        <v>30576050</v>
      </c>
      <c r="E16772" s="90">
        <v>0</v>
      </c>
      <c r="F16772" s="91">
        <v>30</v>
      </c>
      <c r="G16772" s="90" t="s">
        <v>78</v>
      </c>
      <c r="H16772" s="91" t="s">
        <v>75</v>
      </c>
      <c r="I16772" s="90">
        <v>110491297</v>
      </c>
      <c r="J16772" s="91">
        <v>10</v>
      </c>
      <c r="K16772" s="90" t="s">
        <v>79</v>
      </c>
      <c r="L16772" s="91" t="s">
        <v>80</v>
      </c>
      <c r="M16772" s="90">
        <v>2009</v>
      </c>
      <c r="N16772" s="91">
        <v>31</v>
      </c>
      <c r="O16772" s="92">
        <v>5018089.5268553253</v>
      </c>
      <c r="P16772" s="93">
        <v>6195172.2553769443</v>
      </c>
    </row>
    <row r="16773" spans="1:16" x14ac:dyDescent="0.2">
      <c r="A16773" s="87">
        <v>44985</v>
      </c>
      <c r="B16773" s="88">
        <v>45563</v>
      </c>
      <c r="C16773" s="87" t="s">
        <v>73</v>
      </c>
      <c r="D16773" s="89">
        <v>1499702</v>
      </c>
      <c r="E16773" s="90">
        <v>0</v>
      </c>
      <c r="F16773" s="91">
        <v>63</v>
      </c>
      <c r="G16773" s="90" t="s">
        <v>74</v>
      </c>
      <c r="H16773" s="91" t="s">
        <v>75</v>
      </c>
      <c r="I16773" s="90">
        <v>24384533</v>
      </c>
      <c r="J16773" s="91">
        <v>15</v>
      </c>
      <c r="K16773" s="90" t="s">
        <v>76</v>
      </c>
      <c r="L16773" s="91" t="s">
        <v>85</v>
      </c>
      <c r="M16773" s="90">
        <v>2017</v>
      </c>
      <c r="N16773" s="91">
        <v>578</v>
      </c>
      <c r="O16773" s="92">
        <v>5245008.4367016125</v>
      </c>
      <c r="P16773" s="93">
        <v>6475319.0576563124</v>
      </c>
    </row>
    <row r="16774" spans="1:16" x14ac:dyDescent="0.2">
      <c r="A16774" s="87">
        <v>44134</v>
      </c>
      <c r="B16774" s="88">
        <v>45076</v>
      </c>
      <c r="C16774" s="87" t="s">
        <v>73</v>
      </c>
      <c r="D16774" s="89">
        <v>2834495</v>
      </c>
      <c r="E16774" s="90">
        <v>0</v>
      </c>
      <c r="F16774" s="91">
        <v>68</v>
      </c>
      <c r="G16774" s="90" t="s">
        <v>74</v>
      </c>
      <c r="H16774" s="91" t="s">
        <v>81</v>
      </c>
      <c r="I16774" s="90">
        <v>78114454</v>
      </c>
      <c r="J16774" s="91">
        <v>19</v>
      </c>
      <c r="K16774" s="90" t="s">
        <v>79</v>
      </c>
      <c r="L16774" s="91" t="s">
        <v>87</v>
      </c>
      <c r="M16774" s="90">
        <v>2014</v>
      </c>
      <c r="N16774" s="91">
        <v>942</v>
      </c>
      <c r="O16774" s="92">
        <v>5063557.107518849</v>
      </c>
      <c r="P16774" s="93">
        <v>6251305.0710109239</v>
      </c>
    </row>
    <row r="16775" spans="1:16" x14ac:dyDescent="0.2">
      <c r="A16775" s="87">
        <v>44863</v>
      </c>
      <c r="B16775" s="88">
        <v>45045</v>
      </c>
      <c r="C16775" s="87" t="s">
        <v>73</v>
      </c>
      <c r="D16775" s="89">
        <v>674022</v>
      </c>
      <c r="E16775" s="90">
        <v>0</v>
      </c>
      <c r="F16775" s="91">
        <v>48</v>
      </c>
      <c r="G16775" s="90" t="s">
        <v>78</v>
      </c>
      <c r="H16775" s="91" t="s">
        <v>75</v>
      </c>
      <c r="I16775" s="90">
        <v>36460529</v>
      </c>
      <c r="J16775" s="91">
        <v>16</v>
      </c>
      <c r="K16775" s="90" t="s">
        <v>86</v>
      </c>
      <c r="L16775" s="91" t="s">
        <v>85</v>
      </c>
      <c r="M16775" s="90">
        <v>2001</v>
      </c>
      <c r="N16775" s="91">
        <v>182</v>
      </c>
      <c r="O16775" s="92">
        <v>5206389.143490091</v>
      </c>
      <c r="P16775" s="93">
        <v>6427640.9178890008</v>
      </c>
    </row>
    <row r="16776" spans="1:16" x14ac:dyDescent="0.2">
      <c r="A16776" s="87">
        <v>43848</v>
      </c>
      <c r="B16776" s="88">
        <v>43848</v>
      </c>
      <c r="C16776" s="87" t="s">
        <v>73</v>
      </c>
      <c r="D16776" s="89">
        <v>2249162</v>
      </c>
      <c r="E16776" s="90">
        <v>0</v>
      </c>
      <c r="F16776" s="91">
        <v>49</v>
      </c>
      <c r="G16776" s="90" t="s">
        <v>74</v>
      </c>
      <c r="H16776" s="91" t="s">
        <v>81</v>
      </c>
      <c r="I16776" s="90">
        <v>21064314</v>
      </c>
      <c r="J16776" s="91">
        <v>15</v>
      </c>
      <c r="K16776" s="90" t="s">
        <v>79</v>
      </c>
      <c r="L16776" s="91" t="s">
        <v>87</v>
      </c>
      <c r="M16776" s="90">
        <v>2002</v>
      </c>
      <c r="N16776" s="91">
        <v>0</v>
      </c>
      <c r="O16776" s="92">
        <v>5258080.8140883958</v>
      </c>
      <c r="P16776" s="93">
        <v>6491457.7951708594</v>
      </c>
    </row>
    <row r="16777" spans="1:16" x14ac:dyDescent="0.2">
      <c r="A16777" s="87">
        <v>43564</v>
      </c>
      <c r="B16777" s="88">
        <v>44325</v>
      </c>
      <c r="C16777" s="87" t="s">
        <v>73</v>
      </c>
      <c r="D16777" s="89">
        <v>2548881</v>
      </c>
      <c r="E16777" s="90">
        <v>0</v>
      </c>
      <c r="F16777" s="91">
        <v>56</v>
      </c>
      <c r="G16777" s="90" t="s">
        <v>74</v>
      </c>
      <c r="H16777" s="91" t="s">
        <v>75</v>
      </c>
      <c r="I16777" s="90">
        <v>74850919</v>
      </c>
      <c r="J16777" s="91">
        <v>19</v>
      </c>
      <c r="K16777" s="90" t="s">
        <v>83</v>
      </c>
      <c r="L16777" s="91" t="s">
        <v>85</v>
      </c>
      <c r="M16777" s="90">
        <v>2018</v>
      </c>
      <c r="N16777" s="91">
        <v>761</v>
      </c>
      <c r="O16777" s="92">
        <v>5074241.4734032135</v>
      </c>
      <c r="P16777" s="93">
        <v>6264495.6461768076</v>
      </c>
    </row>
    <row r="16778" spans="1:16" x14ac:dyDescent="0.2">
      <c r="A16778" s="87">
        <v>43854</v>
      </c>
      <c r="B16778" s="88">
        <v>43885</v>
      </c>
      <c r="C16778" s="87" t="s">
        <v>73</v>
      </c>
      <c r="D16778" s="89">
        <v>2504498</v>
      </c>
      <c r="E16778" s="90">
        <v>0</v>
      </c>
      <c r="F16778" s="91">
        <v>24</v>
      </c>
      <c r="G16778" s="90" t="s">
        <v>78</v>
      </c>
      <c r="H16778" s="91" t="s">
        <v>75</v>
      </c>
      <c r="I16778" s="90">
        <v>62299858</v>
      </c>
      <c r="J16778" s="91">
        <v>5</v>
      </c>
      <c r="K16778" s="90" t="s">
        <v>84</v>
      </c>
      <c r="L16778" s="91" t="s">
        <v>82</v>
      </c>
      <c r="M16778" s="90">
        <v>2016</v>
      </c>
      <c r="N16778" s="91">
        <v>31</v>
      </c>
      <c r="O16778" s="92">
        <v>5186134.6379526649</v>
      </c>
      <c r="P16778" s="93">
        <v>6402635.3554971172</v>
      </c>
    </row>
    <row r="16779" spans="1:16" x14ac:dyDescent="0.2">
      <c r="A16779" s="87">
        <v>44941</v>
      </c>
      <c r="B16779" s="88">
        <v>45153</v>
      </c>
      <c r="C16779" s="87" t="s">
        <v>73</v>
      </c>
      <c r="D16779" s="89">
        <v>1413585</v>
      </c>
      <c r="E16779" s="90">
        <v>0</v>
      </c>
      <c r="F16779" s="91">
        <v>26</v>
      </c>
      <c r="G16779" s="90" t="s">
        <v>78</v>
      </c>
      <c r="H16779" s="91" t="s">
        <v>75</v>
      </c>
      <c r="I16779" s="90">
        <v>104127827</v>
      </c>
      <c r="J16779" s="91">
        <v>13</v>
      </c>
      <c r="K16779" s="90" t="s">
        <v>76</v>
      </c>
      <c r="L16779" s="91" t="s">
        <v>85</v>
      </c>
      <c r="M16779" s="90">
        <v>2006</v>
      </c>
      <c r="N16779" s="91">
        <v>212</v>
      </c>
      <c r="O16779" s="92">
        <v>5020805.5622142591</v>
      </c>
      <c r="P16779" s="93">
        <v>6198525.3854497019</v>
      </c>
    </row>
    <row r="16780" spans="1:16" x14ac:dyDescent="0.2">
      <c r="A16780" s="87">
        <v>43683</v>
      </c>
      <c r="B16780" s="88">
        <v>43836</v>
      </c>
      <c r="C16780" s="87" t="s">
        <v>73</v>
      </c>
      <c r="D16780" s="89">
        <v>2959353</v>
      </c>
      <c r="E16780" s="90">
        <v>0</v>
      </c>
      <c r="F16780" s="91">
        <v>55</v>
      </c>
      <c r="G16780" s="90" t="s">
        <v>78</v>
      </c>
      <c r="H16780" s="91" t="s">
        <v>81</v>
      </c>
      <c r="I16780" s="90">
        <v>86054265</v>
      </c>
      <c r="J16780" s="91">
        <v>11</v>
      </c>
      <c r="K16780" s="90" t="s">
        <v>76</v>
      </c>
      <c r="L16780" s="91" t="s">
        <v>77</v>
      </c>
      <c r="M16780" s="90">
        <v>2008</v>
      </c>
      <c r="N16780" s="91">
        <v>153</v>
      </c>
      <c r="O16780" s="92">
        <v>5084788.1329152696</v>
      </c>
      <c r="P16780" s="93">
        <v>6277516.2134756409</v>
      </c>
    </row>
    <row r="16781" spans="1:16" x14ac:dyDescent="0.2">
      <c r="A16781" s="87">
        <v>43119</v>
      </c>
      <c r="B16781" s="88">
        <v>43880</v>
      </c>
      <c r="C16781" s="87" t="s">
        <v>73</v>
      </c>
      <c r="D16781" s="89">
        <v>2289243</v>
      </c>
      <c r="E16781" s="90">
        <v>0</v>
      </c>
      <c r="F16781" s="91">
        <v>49</v>
      </c>
      <c r="G16781" s="90" t="s">
        <v>78</v>
      </c>
      <c r="H16781" s="91" t="s">
        <v>75</v>
      </c>
      <c r="I16781" s="90">
        <v>99844637</v>
      </c>
      <c r="J16781" s="91">
        <v>8</v>
      </c>
      <c r="K16781" s="90" t="s">
        <v>84</v>
      </c>
      <c r="L16781" s="91" t="s">
        <v>80</v>
      </c>
      <c r="M16781" s="90">
        <v>2016</v>
      </c>
      <c r="N16781" s="91">
        <v>761</v>
      </c>
      <c r="O16781" s="92">
        <v>5055648.7367801908</v>
      </c>
      <c r="P16781" s="93">
        <v>6241541.6503459141</v>
      </c>
    </row>
    <row r="16782" spans="1:16" x14ac:dyDescent="0.2">
      <c r="A16782" s="87">
        <v>43155</v>
      </c>
      <c r="B16782" s="88">
        <v>43428</v>
      </c>
      <c r="C16782" s="87" t="s">
        <v>73</v>
      </c>
      <c r="D16782" s="89">
        <v>2991278</v>
      </c>
      <c r="E16782" s="90">
        <v>0</v>
      </c>
      <c r="F16782" s="91">
        <v>73</v>
      </c>
      <c r="G16782" s="90" t="s">
        <v>78</v>
      </c>
      <c r="H16782" s="91" t="s">
        <v>75</v>
      </c>
      <c r="I16782" s="90">
        <v>46360284</v>
      </c>
      <c r="J16782" s="91">
        <v>18</v>
      </c>
      <c r="K16782" s="90" t="s">
        <v>84</v>
      </c>
      <c r="L16782" s="91" t="s">
        <v>85</v>
      </c>
      <c r="M16782" s="90">
        <v>2007</v>
      </c>
      <c r="N16782" s="91">
        <v>273</v>
      </c>
      <c r="O16782" s="92">
        <v>5166452.5390252843</v>
      </c>
      <c r="P16782" s="93">
        <v>6378336.4679324497</v>
      </c>
    </row>
    <row r="16783" spans="1:16" x14ac:dyDescent="0.2">
      <c r="A16783" s="87">
        <v>44851</v>
      </c>
      <c r="B16783" s="88">
        <v>44912</v>
      </c>
      <c r="C16783" s="87" t="s">
        <v>73</v>
      </c>
      <c r="D16783" s="89">
        <v>2913554</v>
      </c>
      <c r="E16783" s="90">
        <v>0</v>
      </c>
      <c r="F16783" s="91">
        <v>63</v>
      </c>
      <c r="G16783" s="90" t="s">
        <v>74</v>
      </c>
      <c r="H16783" s="91" t="s">
        <v>81</v>
      </c>
      <c r="I16783" s="90">
        <v>119966062</v>
      </c>
      <c r="J16783" s="91">
        <v>10</v>
      </c>
      <c r="K16783" s="90" t="s">
        <v>76</v>
      </c>
      <c r="L16783" s="91" t="s">
        <v>77</v>
      </c>
      <c r="M16783" s="90">
        <v>2013</v>
      </c>
      <c r="N16783" s="91">
        <v>61</v>
      </c>
      <c r="O16783" s="92">
        <v>4989841.1772045325</v>
      </c>
      <c r="P16783" s="93">
        <v>6160297.7496352261</v>
      </c>
    </row>
    <row r="16784" spans="1:16" x14ac:dyDescent="0.2">
      <c r="A16784" s="87">
        <v>43821</v>
      </c>
      <c r="B16784" s="88">
        <v>44065</v>
      </c>
      <c r="C16784" s="87" t="s">
        <v>73</v>
      </c>
      <c r="D16784" s="89">
        <v>2831738</v>
      </c>
      <c r="E16784" s="90">
        <v>0</v>
      </c>
      <c r="F16784" s="91">
        <v>57</v>
      </c>
      <c r="G16784" s="90" t="s">
        <v>74</v>
      </c>
      <c r="H16784" s="91" t="s">
        <v>75</v>
      </c>
      <c r="I16784" s="90">
        <v>34796069</v>
      </c>
      <c r="J16784" s="91">
        <v>6</v>
      </c>
      <c r="K16784" s="90" t="s">
        <v>84</v>
      </c>
      <c r="L16784" s="91" t="s">
        <v>87</v>
      </c>
      <c r="M16784" s="90">
        <v>2019</v>
      </c>
      <c r="N16784" s="91">
        <v>244</v>
      </c>
      <c r="O16784" s="92">
        <v>5261413.395822756</v>
      </c>
      <c r="P16784" s="93">
        <v>6495572.0936083402</v>
      </c>
    </row>
    <row r="16785" spans="1:16" x14ac:dyDescent="0.2">
      <c r="A16785" s="87">
        <v>44664</v>
      </c>
      <c r="B16785" s="88">
        <v>44878</v>
      </c>
      <c r="C16785" s="87" t="s">
        <v>73</v>
      </c>
      <c r="D16785" s="89">
        <v>1861243</v>
      </c>
      <c r="E16785" s="90">
        <v>0</v>
      </c>
      <c r="F16785" s="91">
        <v>50</v>
      </c>
      <c r="G16785" s="90" t="s">
        <v>78</v>
      </c>
      <c r="H16785" s="91" t="s">
        <v>81</v>
      </c>
      <c r="I16785" s="90">
        <v>92209598</v>
      </c>
      <c r="J16785" s="91">
        <v>4</v>
      </c>
      <c r="K16785" s="90" t="s">
        <v>79</v>
      </c>
      <c r="L16785" s="91" t="s">
        <v>87</v>
      </c>
      <c r="M16785" s="90">
        <v>2016</v>
      </c>
      <c r="N16785" s="91">
        <v>214</v>
      </c>
      <c r="O16785" s="92">
        <v>5101510.8811107371</v>
      </c>
      <c r="P16785" s="93">
        <v>6298161.5816181935</v>
      </c>
    </row>
    <row r="16786" spans="1:16" x14ac:dyDescent="0.2">
      <c r="A16786" s="87">
        <v>45433</v>
      </c>
      <c r="B16786" s="88">
        <v>45464</v>
      </c>
      <c r="C16786" s="87" t="s">
        <v>73</v>
      </c>
      <c r="D16786" s="89">
        <v>2900342</v>
      </c>
      <c r="E16786" s="90">
        <v>0</v>
      </c>
      <c r="F16786" s="91">
        <v>65</v>
      </c>
      <c r="G16786" s="90" t="s">
        <v>74</v>
      </c>
      <c r="H16786" s="91" t="s">
        <v>75</v>
      </c>
      <c r="I16786" s="90">
        <v>71285694</v>
      </c>
      <c r="J16786" s="91">
        <v>19</v>
      </c>
      <c r="K16786" s="90" t="s">
        <v>76</v>
      </c>
      <c r="L16786" s="91" t="s">
        <v>80</v>
      </c>
      <c r="M16786" s="90">
        <v>2007</v>
      </c>
      <c r="N16786" s="91">
        <v>31</v>
      </c>
      <c r="O16786" s="92">
        <v>5088889.9618453356</v>
      </c>
      <c r="P16786" s="93">
        <v>6282580.1998090558</v>
      </c>
    </row>
    <row r="16787" spans="1:16" x14ac:dyDescent="0.2">
      <c r="A16787" s="87">
        <v>44656</v>
      </c>
      <c r="B16787" s="88">
        <v>44931</v>
      </c>
      <c r="C16787" s="87" t="s">
        <v>73</v>
      </c>
      <c r="D16787" s="89">
        <v>2645618</v>
      </c>
      <c r="E16787" s="90">
        <v>0</v>
      </c>
      <c r="F16787" s="91">
        <v>32</v>
      </c>
      <c r="G16787" s="90" t="s">
        <v>78</v>
      </c>
      <c r="H16787" s="91" t="s">
        <v>75</v>
      </c>
      <c r="I16787" s="90">
        <v>33357079</v>
      </c>
      <c r="J16787" s="91">
        <v>3</v>
      </c>
      <c r="K16787" s="90" t="s">
        <v>79</v>
      </c>
      <c r="L16787" s="91" t="s">
        <v>77</v>
      </c>
      <c r="M16787" s="90">
        <v>2014</v>
      </c>
      <c r="N16787" s="91">
        <v>275</v>
      </c>
      <c r="O16787" s="92">
        <v>5280636.2003473016</v>
      </c>
      <c r="P16787" s="93">
        <v>6519303.9510460515</v>
      </c>
    </row>
    <row r="16788" spans="1:16" x14ac:dyDescent="0.2">
      <c r="A16788" s="87">
        <v>44520</v>
      </c>
      <c r="B16788" s="88">
        <v>44550</v>
      </c>
      <c r="C16788" s="87" t="s">
        <v>73</v>
      </c>
      <c r="D16788" s="89">
        <v>1643227</v>
      </c>
      <c r="E16788" s="90">
        <v>0</v>
      </c>
      <c r="F16788" s="91">
        <v>63</v>
      </c>
      <c r="G16788" s="90" t="s">
        <v>78</v>
      </c>
      <c r="H16788" s="91" t="s">
        <v>75</v>
      </c>
      <c r="I16788" s="90">
        <v>87419538</v>
      </c>
      <c r="J16788" s="91">
        <v>14</v>
      </c>
      <c r="K16788" s="90" t="s">
        <v>76</v>
      </c>
      <c r="L16788" s="91" t="s">
        <v>85</v>
      </c>
      <c r="M16788" s="90">
        <v>2010</v>
      </c>
      <c r="N16788" s="91">
        <v>30</v>
      </c>
      <c r="O16788" s="92">
        <v>5066298.2673377246</v>
      </c>
      <c r="P16788" s="93">
        <v>6254689.2189354617</v>
      </c>
    </row>
    <row r="16789" spans="1:16" x14ac:dyDescent="0.2">
      <c r="A16789" s="87">
        <v>45268</v>
      </c>
      <c r="B16789" s="88">
        <v>45451</v>
      </c>
      <c r="C16789" s="87" t="s">
        <v>73</v>
      </c>
      <c r="D16789" s="89">
        <v>2832261</v>
      </c>
      <c r="E16789" s="90">
        <v>0</v>
      </c>
      <c r="F16789" s="91">
        <v>47</v>
      </c>
      <c r="G16789" s="90" t="s">
        <v>78</v>
      </c>
      <c r="H16789" s="91" t="s">
        <v>75</v>
      </c>
      <c r="I16789" s="90">
        <v>50544479</v>
      </c>
      <c r="J16789" s="91">
        <v>19</v>
      </c>
      <c r="K16789" s="90" t="s">
        <v>84</v>
      </c>
      <c r="L16789" s="91" t="s">
        <v>77</v>
      </c>
      <c r="M16789" s="90">
        <v>2012</v>
      </c>
      <c r="N16789" s="91">
        <v>183</v>
      </c>
      <c r="O16789" s="92">
        <v>5149511.2217315566</v>
      </c>
      <c r="P16789" s="93">
        <v>6357421.2613969827</v>
      </c>
    </row>
    <row r="16790" spans="1:16" x14ac:dyDescent="0.2">
      <c r="A16790" s="87">
        <v>45245</v>
      </c>
      <c r="B16790" s="88">
        <v>45397</v>
      </c>
      <c r="C16790" s="87" t="s">
        <v>73</v>
      </c>
      <c r="D16790" s="89">
        <v>33494114</v>
      </c>
      <c r="E16790" s="90">
        <v>0</v>
      </c>
      <c r="F16790" s="91">
        <v>33</v>
      </c>
      <c r="G16790" s="90" t="s">
        <v>78</v>
      </c>
      <c r="H16790" s="91" t="s">
        <v>75</v>
      </c>
      <c r="I16790" s="90">
        <v>35558112</v>
      </c>
      <c r="J16790" s="91">
        <v>16</v>
      </c>
      <c r="K16790" s="90" t="s">
        <v>76</v>
      </c>
      <c r="L16790" s="91" t="s">
        <v>77</v>
      </c>
      <c r="M16790" s="90">
        <v>2000</v>
      </c>
      <c r="N16790" s="91">
        <v>152</v>
      </c>
      <c r="O16790" s="92">
        <v>5209231.4179644072</v>
      </c>
      <c r="P16790" s="93">
        <v>6431149.8987214901</v>
      </c>
    </row>
    <row r="16791" spans="1:16" x14ac:dyDescent="0.2">
      <c r="A16791" s="87">
        <v>45268</v>
      </c>
      <c r="B16791" s="88">
        <v>45573</v>
      </c>
      <c r="C16791" s="87" t="s">
        <v>73</v>
      </c>
      <c r="D16791" s="89">
        <v>1037268</v>
      </c>
      <c r="E16791" s="90">
        <v>0</v>
      </c>
      <c r="F16791" s="91">
        <v>55</v>
      </c>
      <c r="G16791" s="90" t="s">
        <v>74</v>
      </c>
      <c r="H16791" s="91" t="s">
        <v>75</v>
      </c>
      <c r="I16791" s="90">
        <v>38020442</v>
      </c>
      <c r="J16791" s="91">
        <v>16</v>
      </c>
      <c r="K16791" s="90" t="s">
        <v>83</v>
      </c>
      <c r="L16791" s="91" t="s">
        <v>82</v>
      </c>
      <c r="M16791" s="90">
        <v>2022</v>
      </c>
      <c r="N16791" s="91">
        <v>305</v>
      </c>
      <c r="O16791" s="92">
        <v>5201078.1781426324</v>
      </c>
      <c r="P16791" s="93">
        <v>6421084.170546459</v>
      </c>
    </row>
    <row r="16792" spans="1:16" x14ac:dyDescent="0.2">
      <c r="A16792" s="87">
        <v>44661</v>
      </c>
      <c r="B16792" s="88">
        <v>44814</v>
      </c>
      <c r="C16792" s="87" t="s">
        <v>73</v>
      </c>
      <c r="D16792" s="89">
        <v>2962535</v>
      </c>
      <c r="E16792" s="90">
        <v>0</v>
      </c>
      <c r="F16792" s="91">
        <v>53</v>
      </c>
      <c r="G16792" s="90" t="s">
        <v>78</v>
      </c>
      <c r="H16792" s="91" t="s">
        <v>75</v>
      </c>
      <c r="I16792" s="90">
        <v>85531330</v>
      </c>
      <c r="J16792" s="91">
        <v>4</v>
      </c>
      <c r="K16792" s="90" t="s">
        <v>76</v>
      </c>
      <c r="L16792" s="91" t="s">
        <v>87</v>
      </c>
      <c r="M16792" s="90">
        <v>2018</v>
      </c>
      <c r="N16792" s="91">
        <v>153</v>
      </c>
      <c r="O16792" s="92">
        <v>5121644.5362976706</v>
      </c>
      <c r="P16792" s="93">
        <v>6323017.9460465079</v>
      </c>
    </row>
    <row r="16793" spans="1:16" x14ac:dyDescent="0.2">
      <c r="A16793" s="87">
        <v>44277</v>
      </c>
      <c r="B16793" s="88">
        <v>44522</v>
      </c>
      <c r="C16793" s="87" t="s">
        <v>73</v>
      </c>
      <c r="D16793" s="89">
        <v>2635003</v>
      </c>
      <c r="E16793" s="90">
        <v>0</v>
      </c>
      <c r="F16793" s="91">
        <v>71</v>
      </c>
      <c r="G16793" s="90" t="s">
        <v>74</v>
      </c>
      <c r="H16793" s="91" t="s">
        <v>75</v>
      </c>
      <c r="I16793" s="90">
        <v>84405678</v>
      </c>
      <c r="J16793" s="91">
        <v>2</v>
      </c>
      <c r="K16793" s="90" t="s">
        <v>86</v>
      </c>
      <c r="L16793" s="91" t="s">
        <v>77</v>
      </c>
      <c r="M16793" s="90">
        <v>2017</v>
      </c>
      <c r="N16793" s="91">
        <v>245</v>
      </c>
      <c r="O16793" s="92">
        <v>5134553.7872092398</v>
      </c>
      <c r="P16793" s="93">
        <v>6338955.2928509125</v>
      </c>
    </row>
    <row r="16794" spans="1:16" x14ac:dyDescent="0.2">
      <c r="A16794" s="87">
        <v>44369</v>
      </c>
      <c r="B16794" s="88">
        <v>44522</v>
      </c>
      <c r="C16794" s="87" t="s">
        <v>73</v>
      </c>
      <c r="D16794" s="89">
        <v>38307323</v>
      </c>
      <c r="E16794" s="90">
        <v>0</v>
      </c>
      <c r="F16794" s="91">
        <v>33</v>
      </c>
      <c r="G16794" s="90" t="s">
        <v>74</v>
      </c>
      <c r="H16794" s="91" t="s">
        <v>75</v>
      </c>
      <c r="I16794" s="90">
        <v>96019801</v>
      </c>
      <c r="J16794" s="91">
        <v>14</v>
      </c>
      <c r="K16794" s="90" t="s">
        <v>76</v>
      </c>
      <c r="L16794" s="91" t="s">
        <v>87</v>
      </c>
      <c r="M16794" s="90">
        <v>2008</v>
      </c>
      <c r="N16794" s="91">
        <v>153</v>
      </c>
      <c r="O16794" s="92">
        <v>5040121.6463532466</v>
      </c>
      <c r="P16794" s="93">
        <v>6222372.4029052434</v>
      </c>
    </row>
    <row r="16795" spans="1:16" x14ac:dyDescent="0.2">
      <c r="A16795" s="87">
        <v>44896</v>
      </c>
      <c r="B16795" s="88">
        <v>45108</v>
      </c>
      <c r="C16795" s="87" t="s">
        <v>73</v>
      </c>
      <c r="D16795" s="89">
        <v>1591909</v>
      </c>
      <c r="E16795" s="90">
        <v>0</v>
      </c>
      <c r="F16795" s="91">
        <v>21</v>
      </c>
      <c r="G16795" s="90" t="s">
        <v>74</v>
      </c>
      <c r="H16795" s="91" t="s">
        <v>75</v>
      </c>
      <c r="I16795" s="90">
        <v>96257655</v>
      </c>
      <c r="J16795" s="91">
        <v>16</v>
      </c>
      <c r="K16795" s="90" t="s">
        <v>86</v>
      </c>
      <c r="L16795" s="91" t="s">
        <v>77</v>
      </c>
      <c r="M16795" s="90">
        <v>2016</v>
      </c>
      <c r="N16795" s="91">
        <v>212</v>
      </c>
      <c r="O16795" s="92">
        <v>5028999.1949886968</v>
      </c>
      <c r="P16795" s="93">
        <v>6208640.9814675264</v>
      </c>
    </row>
    <row r="16796" spans="1:16" x14ac:dyDescent="0.2">
      <c r="A16796" s="87">
        <v>45541</v>
      </c>
      <c r="B16796" s="88">
        <v>45632</v>
      </c>
      <c r="C16796" s="87" t="s">
        <v>73</v>
      </c>
      <c r="D16796" s="89">
        <v>950986</v>
      </c>
      <c r="E16796" s="90">
        <v>0</v>
      </c>
      <c r="F16796" s="91">
        <v>59</v>
      </c>
      <c r="G16796" s="90" t="s">
        <v>78</v>
      </c>
      <c r="H16796" s="91" t="s">
        <v>75</v>
      </c>
      <c r="I16796" s="90">
        <v>78451410</v>
      </c>
      <c r="J16796" s="91">
        <v>5</v>
      </c>
      <c r="K16796" s="90" t="s">
        <v>86</v>
      </c>
      <c r="L16796" s="91" t="s">
        <v>82</v>
      </c>
      <c r="M16796" s="90">
        <v>2001</v>
      </c>
      <c r="N16796" s="91">
        <v>91</v>
      </c>
      <c r="O16796" s="92">
        <v>5137930.3737470573</v>
      </c>
      <c r="P16796" s="93">
        <v>6343123.9182062428</v>
      </c>
    </row>
    <row r="16797" spans="1:16" x14ac:dyDescent="0.2">
      <c r="A16797" s="87">
        <v>44267</v>
      </c>
      <c r="B16797" s="88">
        <v>44328</v>
      </c>
      <c r="C16797" s="87" t="s">
        <v>73</v>
      </c>
      <c r="D16797" s="89">
        <v>32983839</v>
      </c>
      <c r="E16797" s="90">
        <v>0</v>
      </c>
      <c r="F16797" s="91">
        <v>66</v>
      </c>
      <c r="G16797" s="90" t="s">
        <v>78</v>
      </c>
      <c r="H16797" s="91" t="s">
        <v>75</v>
      </c>
      <c r="I16797" s="90">
        <v>46113325</v>
      </c>
      <c r="J16797" s="91">
        <v>13</v>
      </c>
      <c r="K16797" s="90" t="s">
        <v>86</v>
      </c>
      <c r="L16797" s="91" t="s">
        <v>87</v>
      </c>
      <c r="M16797" s="90">
        <v>2018</v>
      </c>
      <c r="N16797" s="91">
        <v>61</v>
      </c>
      <c r="O16797" s="92">
        <v>5193588.9343246818</v>
      </c>
      <c r="P16797" s="93">
        <v>6411838.1905242978</v>
      </c>
    </row>
    <row r="16798" spans="1:16" x14ac:dyDescent="0.2">
      <c r="A16798" s="87">
        <v>44971</v>
      </c>
      <c r="B16798" s="88">
        <v>45213</v>
      </c>
      <c r="C16798" s="87" t="s">
        <v>73</v>
      </c>
      <c r="D16798" s="89">
        <v>33040207</v>
      </c>
      <c r="E16798" s="90">
        <v>0</v>
      </c>
      <c r="F16798" s="91">
        <v>73</v>
      </c>
      <c r="G16798" s="90" t="s">
        <v>74</v>
      </c>
      <c r="H16798" s="91" t="s">
        <v>75</v>
      </c>
      <c r="I16798" s="90">
        <v>112238511</v>
      </c>
      <c r="J16798" s="91">
        <v>16</v>
      </c>
      <c r="K16798" s="90" t="s">
        <v>83</v>
      </c>
      <c r="L16798" s="91" t="s">
        <v>80</v>
      </c>
      <c r="M16798" s="90">
        <v>2007</v>
      </c>
      <c r="N16798" s="91">
        <v>242</v>
      </c>
      <c r="O16798" s="92">
        <v>4981468.5860256394</v>
      </c>
      <c r="P16798" s="93">
        <v>6149961.217315603</v>
      </c>
    </row>
    <row r="16799" spans="1:16" x14ac:dyDescent="0.2">
      <c r="A16799" s="87">
        <v>45368</v>
      </c>
      <c r="B16799" s="88">
        <v>45399</v>
      </c>
      <c r="C16799" s="87" t="s">
        <v>73</v>
      </c>
      <c r="D16799" s="89">
        <v>1955961</v>
      </c>
      <c r="E16799" s="90">
        <v>0</v>
      </c>
      <c r="F16799" s="91">
        <v>60</v>
      </c>
      <c r="G16799" s="90" t="s">
        <v>78</v>
      </c>
      <c r="H16799" s="91" t="s">
        <v>75</v>
      </c>
      <c r="I16799" s="90">
        <v>55178449</v>
      </c>
      <c r="J16799" s="91">
        <v>19</v>
      </c>
      <c r="K16799" s="90" t="s">
        <v>79</v>
      </c>
      <c r="L16799" s="91" t="s">
        <v>87</v>
      </c>
      <c r="M16799" s="90">
        <v>2005</v>
      </c>
      <c r="N16799" s="91">
        <v>31</v>
      </c>
      <c r="O16799" s="92">
        <v>5136627.3935683491</v>
      </c>
      <c r="P16799" s="93">
        <v>6341515.3007016648</v>
      </c>
    </row>
    <row r="16800" spans="1:16" x14ac:dyDescent="0.2">
      <c r="A16800" s="87">
        <v>43260</v>
      </c>
      <c r="B16800" s="88">
        <v>43321</v>
      </c>
      <c r="C16800" s="87" t="s">
        <v>73</v>
      </c>
      <c r="D16800" s="89">
        <v>725346</v>
      </c>
      <c r="E16800" s="90">
        <v>0</v>
      </c>
      <c r="F16800" s="91">
        <v>43</v>
      </c>
      <c r="G16800" s="90" t="s">
        <v>78</v>
      </c>
      <c r="H16800" s="91" t="s">
        <v>75</v>
      </c>
      <c r="I16800" s="90">
        <v>105657720</v>
      </c>
      <c r="J16800" s="91">
        <v>16</v>
      </c>
      <c r="K16800" s="90" t="s">
        <v>76</v>
      </c>
      <c r="L16800" s="91" t="s">
        <v>85</v>
      </c>
      <c r="M16800" s="90">
        <v>2007</v>
      </c>
      <c r="N16800" s="91">
        <v>61</v>
      </c>
      <c r="O16800" s="92">
        <v>5001984.3837785674</v>
      </c>
      <c r="P16800" s="93">
        <v>6175289.3626895892</v>
      </c>
    </row>
    <row r="16801" spans="1:16" x14ac:dyDescent="0.2">
      <c r="A16801" s="87">
        <v>43739</v>
      </c>
      <c r="B16801" s="88">
        <v>44621</v>
      </c>
      <c r="C16801" s="87" t="s">
        <v>73</v>
      </c>
      <c r="D16801" s="89">
        <v>2755942</v>
      </c>
      <c r="E16801" s="90">
        <v>0</v>
      </c>
      <c r="F16801" s="91">
        <v>69</v>
      </c>
      <c r="G16801" s="90" t="s">
        <v>78</v>
      </c>
      <c r="H16801" s="91" t="s">
        <v>81</v>
      </c>
      <c r="I16801" s="90">
        <v>67302341</v>
      </c>
      <c r="J16801" s="91">
        <v>0</v>
      </c>
      <c r="K16801" s="90" t="s">
        <v>86</v>
      </c>
      <c r="L16801" s="91" t="s">
        <v>77</v>
      </c>
      <c r="M16801" s="90">
        <v>2001</v>
      </c>
      <c r="N16801" s="91">
        <v>882</v>
      </c>
      <c r="O16801" s="92">
        <v>5191768.8610487506</v>
      </c>
      <c r="P16801" s="93">
        <v>6409591.1864799382</v>
      </c>
    </row>
    <row r="16802" spans="1:16" x14ac:dyDescent="0.2">
      <c r="A16802" s="87">
        <v>44156</v>
      </c>
      <c r="B16802" s="88">
        <v>44248</v>
      </c>
      <c r="C16802" s="87" t="s">
        <v>73</v>
      </c>
      <c r="D16802" s="89">
        <v>2822747</v>
      </c>
      <c r="E16802" s="90">
        <v>0</v>
      </c>
      <c r="F16802" s="91">
        <v>24</v>
      </c>
      <c r="G16802" s="90" t="s">
        <v>74</v>
      </c>
      <c r="H16802" s="91" t="s">
        <v>75</v>
      </c>
      <c r="I16802" s="90">
        <v>49066938</v>
      </c>
      <c r="J16802" s="91">
        <v>18</v>
      </c>
      <c r="K16802" s="90" t="s">
        <v>84</v>
      </c>
      <c r="L16802" s="91" t="s">
        <v>85</v>
      </c>
      <c r="M16802" s="90">
        <v>2002</v>
      </c>
      <c r="N16802" s="91">
        <v>92</v>
      </c>
      <c r="O16802" s="92">
        <v>5159442.91132099</v>
      </c>
      <c r="P16802" s="93">
        <v>6369682.6065691235</v>
      </c>
    </row>
    <row r="16803" spans="1:16" x14ac:dyDescent="0.2">
      <c r="A16803" s="87">
        <v>43434</v>
      </c>
      <c r="B16803" s="88">
        <v>43554</v>
      </c>
      <c r="C16803" s="87" t="s">
        <v>73</v>
      </c>
      <c r="D16803" s="89">
        <v>2690787</v>
      </c>
      <c r="E16803" s="90">
        <v>0</v>
      </c>
      <c r="F16803" s="91">
        <v>60</v>
      </c>
      <c r="G16803" s="90" t="s">
        <v>78</v>
      </c>
      <c r="H16803" s="91" t="s">
        <v>75</v>
      </c>
      <c r="I16803" s="90">
        <v>74194696</v>
      </c>
      <c r="J16803" s="91">
        <v>0</v>
      </c>
      <c r="K16803" s="90" t="s">
        <v>83</v>
      </c>
      <c r="L16803" s="91" t="s">
        <v>87</v>
      </c>
      <c r="M16803" s="90">
        <v>2017</v>
      </c>
      <c r="N16803" s="91">
        <v>120</v>
      </c>
      <c r="O16803" s="92">
        <v>5175602.9099584362</v>
      </c>
      <c r="P16803" s="93">
        <v>6389633.222170908</v>
      </c>
    </row>
    <row r="16804" spans="1:16" x14ac:dyDescent="0.2">
      <c r="A16804" s="87">
        <v>43992</v>
      </c>
      <c r="B16804" s="88">
        <v>44206</v>
      </c>
      <c r="C16804" s="87" t="s">
        <v>73</v>
      </c>
      <c r="D16804" s="89">
        <v>1071683</v>
      </c>
      <c r="E16804" s="90">
        <v>0</v>
      </c>
      <c r="F16804" s="91">
        <v>19</v>
      </c>
      <c r="G16804" s="90" t="s">
        <v>78</v>
      </c>
      <c r="H16804" s="91" t="s">
        <v>81</v>
      </c>
      <c r="I16804" s="90">
        <v>50984350</v>
      </c>
      <c r="J16804" s="91">
        <v>16</v>
      </c>
      <c r="K16804" s="90" t="s">
        <v>86</v>
      </c>
      <c r="L16804" s="91" t="s">
        <v>80</v>
      </c>
      <c r="M16804" s="90">
        <v>2020</v>
      </c>
      <c r="N16804" s="91">
        <v>214</v>
      </c>
      <c r="O16804" s="92">
        <v>5163165.6004511602</v>
      </c>
      <c r="P16804" s="93">
        <v>6374278.5190755064</v>
      </c>
    </row>
    <row r="16805" spans="1:16" x14ac:dyDescent="0.2">
      <c r="A16805" s="87">
        <v>45117</v>
      </c>
      <c r="B16805" s="88">
        <v>45270</v>
      </c>
      <c r="C16805" s="87" t="s">
        <v>73</v>
      </c>
      <c r="D16805" s="89">
        <v>1141390</v>
      </c>
      <c r="E16805" s="90">
        <v>0</v>
      </c>
      <c r="F16805" s="91">
        <v>36</v>
      </c>
      <c r="G16805" s="90" t="s">
        <v>78</v>
      </c>
      <c r="H16805" s="91" t="s">
        <v>75</v>
      </c>
      <c r="I16805" s="90">
        <v>84644742</v>
      </c>
      <c r="J16805" s="91">
        <v>0</v>
      </c>
      <c r="K16805" s="90" t="s">
        <v>79</v>
      </c>
      <c r="L16805" s="91" t="s">
        <v>77</v>
      </c>
      <c r="M16805" s="90">
        <v>2009</v>
      </c>
      <c r="N16805" s="91">
        <v>153</v>
      </c>
      <c r="O16805" s="92">
        <v>5144447.320473182</v>
      </c>
      <c r="P16805" s="93">
        <v>6351169.5314483726</v>
      </c>
    </row>
    <row r="16806" spans="1:16" x14ac:dyDescent="0.2">
      <c r="A16806" s="87">
        <v>43452</v>
      </c>
      <c r="B16806" s="88">
        <v>43634</v>
      </c>
      <c r="C16806" s="87" t="s">
        <v>73</v>
      </c>
      <c r="D16806" s="89">
        <v>2824227</v>
      </c>
      <c r="E16806" s="90">
        <v>0</v>
      </c>
      <c r="F16806" s="91">
        <v>23</v>
      </c>
      <c r="G16806" s="90" t="s">
        <v>74</v>
      </c>
      <c r="H16806" s="91" t="s">
        <v>75</v>
      </c>
      <c r="I16806" s="90">
        <v>78015981</v>
      </c>
      <c r="J16806" s="91">
        <v>11</v>
      </c>
      <c r="K16806" s="90" t="s">
        <v>76</v>
      </c>
      <c r="L16806" s="91" t="s">
        <v>82</v>
      </c>
      <c r="M16806" s="90">
        <v>2004</v>
      </c>
      <c r="N16806" s="91">
        <v>182</v>
      </c>
      <c r="O16806" s="92">
        <v>5108449.2222951138</v>
      </c>
      <c r="P16806" s="93">
        <v>6306727.4349322394</v>
      </c>
    </row>
    <row r="16807" spans="1:16" x14ac:dyDescent="0.2">
      <c r="A16807" s="87">
        <v>44463</v>
      </c>
      <c r="B16807" s="88">
        <v>44493</v>
      </c>
      <c r="C16807" s="87" t="s">
        <v>73</v>
      </c>
      <c r="D16807" s="89">
        <v>1347336</v>
      </c>
      <c r="E16807" s="90">
        <v>0</v>
      </c>
      <c r="F16807" s="91">
        <v>73</v>
      </c>
      <c r="G16807" s="90" t="s">
        <v>78</v>
      </c>
      <c r="H16807" s="91" t="s">
        <v>75</v>
      </c>
      <c r="I16807" s="90">
        <v>81098477</v>
      </c>
      <c r="J16807" s="91">
        <v>5</v>
      </c>
      <c r="K16807" s="90" t="s">
        <v>79</v>
      </c>
      <c r="L16807" s="91" t="s">
        <v>87</v>
      </c>
      <c r="M16807" s="90">
        <v>2009</v>
      </c>
      <c r="N16807" s="91">
        <v>30</v>
      </c>
      <c r="O16807" s="92">
        <v>5130426.3079670146</v>
      </c>
      <c r="P16807" s="93">
        <v>6333859.6394654494</v>
      </c>
    </row>
    <row r="16808" spans="1:16" x14ac:dyDescent="0.2">
      <c r="A16808" s="87">
        <v>44026</v>
      </c>
      <c r="B16808" s="88">
        <v>44269</v>
      </c>
      <c r="C16808" s="87" t="s">
        <v>73</v>
      </c>
      <c r="D16808" s="89">
        <v>618159</v>
      </c>
      <c r="E16808" s="90">
        <v>0</v>
      </c>
      <c r="F16808" s="91">
        <v>70</v>
      </c>
      <c r="G16808" s="90" t="s">
        <v>78</v>
      </c>
      <c r="H16808" s="91" t="s">
        <v>75</v>
      </c>
      <c r="I16808" s="90">
        <v>107212279</v>
      </c>
      <c r="J16808" s="91">
        <v>18</v>
      </c>
      <c r="K16808" s="90" t="s">
        <v>83</v>
      </c>
      <c r="L16808" s="91" t="s">
        <v>87</v>
      </c>
      <c r="M16808" s="90">
        <v>2020</v>
      </c>
      <c r="N16808" s="91">
        <v>243</v>
      </c>
      <c r="O16808" s="92">
        <v>4986271.7685006037</v>
      </c>
      <c r="P16808" s="93">
        <v>6155891.0722229676</v>
      </c>
    </row>
    <row r="16809" spans="1:16" x14ac:dyDescent="0.2">
      <c r="A16809" s="87">
        <v>44524</v>
      </c>
      <c r="B16809" s="88">
        <v>44554</v>
      </c>
      <c r="C16809" s="87" t="s">
        <v>73</v>
      </c>
      <c r="D16809" s="89">
        <v>2867568</v>
      </c>
      <c r="E16809" s="90">
        <v>0</v>
      </c>
      <c r="F16809" s="91">
        <v>28</v>
      </c>
      <c r="G16809" s="90" t="s">
        <v>78</v>
      </c>
      <c r="H16809" s="91" t="s">
        <v>75</v>
      </c>
      <c r="I16809" s="90">
        <v>35269659</v>
      </c>
      <c r="J16809" s="91">
        <v>10</v>
      </c>
      <c r="K16809" s="90" t="s">
        <v>86</v>
      </c>
      <c r="L16809" s="91" t="s">
        <v>85</v>
      </c>
      <c r="M16809" s="90">
        <v>2007</v>
      </c>
      <c r="N16809" s="91">
        <v>30</v>
      </c>
      <c r="O16809" s="92">
        <v>5241031.3073707391</v>
      </c>
      <c r="P16809" s="93">
        <v>6470409.0214453563</v>
      </c>
    </row>
    <row r="16810" spans="1:16" x14ac:dyDescent="0.2">
      <c r="A16810" s="87">
        <v>44520</v>
      </c>
      <c r="B16810" s="88">
        <v>44885</v>
      </c>
      <c r="C16810" s="87" t="s">
        <v>73</v>
      </c>
      <c r="D16810" s="89">
        <v>646190</v>
      </c>
      <c r="E16810" s="90">
        <v>0</v>
      </c>
      <c r="F16810" s="91">
        <v>55</v>
      </c>
      <c r="G16810" s="90" t="s">
        <v>78</v>
      </c>
      <c r="H16810" s="91" t="s">
        <v>75</v>
      </c>
      <c r="I16810" s="90">
        <v>30029711</v>
      </c>
      <c r="J16810" s="91">
        <v>14</v>
      </c>
      <c r="K16810" s="90" t="s">
        <v>84</v>
      </c>
      <c r="L16810" s="91" t="s">
        <v>77</v>
      </c>
      <c r="M16810" s="90">
        <v>2018</v>
      </c>
      <c r="N16810" s="91">
        <v>365</v>
      </c>
      <c r="O16810" s="92">
        <v>5234512.5731236516</v>
      </c>
      <c r="P16810" s="93">
        <v>6462361.2013872238</v>
      </c>
    </row>
    <row r="16811" spans="1:16" x14ac:dyDescent="0.2">
      <c r="A16811" s="87">
        <v>43160</v>
      </c>
      <c r="B16811" s="88">
        <v>43221</v>
      </c>
      <c r="C16811" s="87" t="s">
        <v>73</v>
      </c>
      <c r="D16811" s="89">
        <v>1737912</v>
      </c>
      <c r="E16811" s="90">
        <v>0</v>
      </c>
      <c r="F16811" s="91">
        <v>18</v>
      </c>
      <c r="G16811" s="90" t="s">
        <v>74</v>
      </c>
      <c r="H16811" s="91" t="s">
        <v>75</v>
      </c>
      <c r="I16811" s="90">
        <v>45789705</v>
      </c>
      <c r="J16811" s="91">
        <v>17</v>
      </c>
      <c r="K16811" s="90" t="s">
        <v>76</v>
      </c>
      <c r="L16811" s="91" t="s">
        <v>87</v>
      </c>
      <c r="M16811" s="90">
        <v>2023</v>
      </c>
      <c r="N16811" s="91">
        <v>61</v>
      </c>
      <c r="O16811" s="92">
        <v>5174372.8728798823</v>
      </c>
      <c r="P16811" s="93">
        <v>6388114.6578763966</v>
      </c>
    </row>
    <row r="16812" spans="1:16" x14ac:dyDescent="0.2">
      <c r="A16812" s="87">
        <v>43101</v>
      </c>
      <c r="B16812" s="88">
        <v>43586</v>
      </c>
      <c r="C16812" s="87" t="s">
        <v>73</v>
      </c>
      <c r="D16812" s="89">
        <v>1270135</v>
      </c>
      <c r="E16812" s="90">
        <v>0</v>
      </c>
      <c r="F16812" s="91">
        <v>50</v>
      </c>
      <c r="G16812" s="90" t="s">
        <v>78</v>
      </c>
      <c r="H16812" s="91" t="s">
        <v>75</v>
      </c>
      <c r="I16812" s="90">
        <v>105383945</v>
      </c>
      <c r="J16812" s="91">
        <v>19</v>
      </c>
      <c r="K16812" s="90" t="s">
        <v>84</v>
      </c>
      <c r="L16812" s="91" t="s">
        <v>77</v>
      </c>
      <c r="M16812" s="90">
        <v>2009</v>
      </c>
      <c r="N16812" s="91">
        <v>485</v>
      </c>
      <c r="O16812" s="92">
        <v>4985293.3917687219</v>
      </c>
      <c r="P16812" s="93">
        <v>6154683.1997144707</v>
      </c>
    </row>
    <row r="16813" spans="1:16" x14ac:dyDescent="0.2">
      <c r="A16813" s="87">
        <v>44679</v>
      </c>
      <c r="B16813" s="88">
        <v>44954</v>
      </c>
      <c r="C16813" s="87" t="s">
        <v>73</v>
      </c>
      <c r="D16813" s="89">
        <v>2098134</v>
      </c>
      <c r="E16813" s="90">
        <v>0</v>
      </c>
      <c r="F16813" s="91">
        <v>39</v>
      </c>
      <c r="G16813" s="90" t="s">
        <v>74</v>
      </c>
      <c r="H16813" s="91" t="s">
        <v>75</v>
      </c>
      <c r="I16813" s="90">
        <v>20151209</v>
      </c>
      <c r="J16813" s="91">
        <v>14</v>
      </c>
      <c r="K16813" s="90" t="s">
        <v>76</v>
      </c>
      <c r="L16813" s="91" t="s">
        <v>80</v>
      </c>
      <c r="M16813" s="90">
        <v>2003</v>
      </c>
      <c r="N16813" s="91">
        <v>275</v>
      </c>
      <c r="O16813" s="92">
        <v>5264293.0066444846</v>
      </c>
      <c r="P16813" s="93">
        <v>6499127.1686968943</v>
      </c>
    </row>
    <row r="16814" spans="1:16" x14ac:dyDescent="0.2">
      <c r="A16814" s="87">
        <v>43411</v>
      </c>
      <c r="B16814" s="88">
        <v>44384</v>
      </c>
      <c r="C16814" s="87" t="s">
        <v>73</v>
      </c>
      <c r="D16814" s="89">
        <v>2799549</v>
      </c>
      <c r="E16814" s="90">
        <v>0</v>
      </c>
      <c r="F16814" s="91">
        <v>41</v>
      </c>
      <c r="G16814" s="90" t="s">
        <v>74</v>
      </c>
      <c r="H16814" s="91" t="s">
        <v>75</v>
      </c>
      <c r="I16814" s="90">
        <v>81243283</v>
      </c>
      <c r="J16814" s="91">
        <v>14</v>
      </c>
      <c r="K16814" s="90" t="s">
        <v>84</v>
      </c>
      <c r="L16814" s="91" t="s">
        <v>77</v>
      </c>
      <c r="M16814" s="90">
        <v>2014</v>
      </c>
      <c r="N16814" s="91">
        <v>973</v>
      </c>
      <c r="O16814" s="92">
        <v>5079329.7472886359</v>
      </c>
      <c r="P16814" s="93">
        <v>6270777.4657884389</v>
      </c>
    </row>
    <row r="16815" spans="1:16" x14ac:dyDescent="0.2">
      <c r="A16815" s="87">
        <v>45316</v>
      </c>
      <c r="B16815" s="88">
        <v>45376</v>
      </c>
      <c r="C16815" s="87" t="s">
        <v>73</v>
      </c>
      <c r="D16815" s="89">
        <v>2362897</v>
      </c>
      <c r="E16815" s="90">
        <v>0</v>
      </c>
      <c r="F16815" s="91">
        <v>67</v>
      </c>
      <c r="G16815" s="90" t="s">
        <v>78</v>
      </c>
      <c r="H16815" s="91" t="s">
        <v>75</v>
      </c>
      <c r="I16815" s="90">
        <v>67644139</v>
      </c>
      <c r="J16815" s="91">
        <v>1</v>
      </c>
      <c r="K16815" s="90" t="s">
        <v>84</v>
      </c>
      <c r="L16815" s="91" t="s">
        <v>87</v>
      </c>
      <c r="M16815" s="90">
        <v>2006</v>
      </c>
      <c r="N16815" s="91">
        <v>60</v>
      </c>
      <c r="O16815" s="92">
        <v>5190308.6775182392</v>
      </c>
      <c r="P16815" s="93">
        <v>6407788.4907632582</v>
      </c>
    </row>
    <row r="16816" spans="1:16" x14ac:dyDescent="0.2">
      <c r="A16816" s="87">
        <v>45340</v>
      </c>
      <c r="B16816" s="88">
        <v>45522</v>
      </c>
      <c r="C16816" s="87" t="s">
        <v>73</v>
      </c>
      <c r="D16816" s="89">
        <v>1702109</v>
      </c>
      <c r="E16816" s="90">
        <v>0</v>
      </c>
      <c r="F16816" s="91">
        <v>46</v>
      </c>
      <c r="G16816" s="90" t="s">
        <v>78</v>
      </c>
      <c r="H16816" s="91" t="s">
        <v>75</v>
      </c>
      <c r="I16816" s="90">
        <v>46557818</v>
      </c>
      <c r="J16816" s="91">
        <v>11</v>
      </c>
      <c r="K16816" s="90" t="s">
        <v>84</v>
      </c>
      <c r="L16816" s="91" t="s">
        <v>82</v>
      </c>
      <c r="M16816" s="90">
        <v>2006</v>
      </c>
      <c r="N16816" s="91">
        <v>182</v>
      </c>
      <c r="O16816" s="92">
        <v>5201682.5411118288</v>
      </c>
      <c r="P16816" s="93">
        <v>6421830.2976689236</v>
      </c>
    </row>
    <row r="16817" spans="1:16" x14ac:dyDescent="0.2">
      <c r="A16817" s="87">
        <v>43808</v>
      </c>
      <c r="B16817" s="88">
        <v>43808</v>
      </c>
      <c r="C16817" s="87" t="s">
        <v>73</v>
      </c>
      <c r="D16817" s="89">
        <v>2808720</v>
      </c>
      <c r="E16817" s="90">
        <v>0</v>
      </c>
      <c r="F16817" s="91">
        <v>32</v>
      </c>
      <c r="G16817" s="90" t="s">
        <v>74</v>
      </c>
      <c r="H16817" s="91" t="s">
        <v>75</v>
      </c>
      <c r="I16817" s="90">
        <v>90704211</v>
      </c>
      <c r="J16817" s="91">
        <v>10</v>
      </c>
      <c r="K16817" s="90" t="s">
        <v>84</v>
      </c>
      <c r="L16817" s="91" t="s">
        <v>82</v>
      </c>
      <c r="M16817" s="90">
        <v>2012</v>
      </c>
      <c r="N16817" s="91">
        <v>0</v>
      </c>
      <c r="O16817" s="92">
        <v>5076906.3437407706</v>
      </c>
      <c r="P16817" s="93">
        <v>6267785.6095565064</v>
      </c>
    </row>
    <row r="16818" spans="1:16" x14ac:dyDescent="0.2">
      <c r="A16818" s="87">
        <v>44282</v>
      </c>
      <c r="B16818" s="88">
        <v>45257</v>
      </c>
      <c r="C16818" s="87" t="s">
        <v>73</v>
      </c>
      <c r="D16818" s="89">
        <v>2472010</v>
      </c>
      <c r="E16818" s="90">
        <v>0</v>
      </c>
      <c r="F16818" s="91">
        <v>62</v>
      </c>
      <c r="G16818" s="90" t="s">
        <v>78</v>
      </c>
      <c r="H16818" s="91" t="s">
        <v>75</v>
      </c>
      <c r="I16818" s="90">
        <v>41332487</v>
      </c>
      <c r="J16818" s="91">
        <v>0</v>
      </c>
      <c r="K16818" s="90" t="s">
        <v>76</v>
      </c>
      <c r="L16818" s="91" t="s">
        <v>87</v>
      </c>
      <c r="M16818" s="90">
        <v>2021</v>
      </c>
      <c r="N16818" s="91">
        <v>975</v>
      </c>
      <c r="O16818" s="92">
        <v>5268216.291622187</v>
      </c>
      <c r="P16818" s="93">
        <v>6503970.7303977609</v>
      </c>
    </row>
    <row r="16819" spans="1:16" x14ac:dyDescent="0.2">
      <c r="A16819" s="87">
        <v>44881</v>
      </c>
      <c r="B16819" s="88">
        <v>44942</v>
      </c>
      <c r="C16819" s="87" t="s">
        <v>73</v>
      </c>
      <c r="D16819" s="89">
        <v>2444702</v>
      </c>
      <c r="E16819" s="90">
        <v>0</v>
      </c>
      <c r="F16819" s="91">
        <v>62</v>
      </c>
      <c r="G16819" s="90" t="s">
        <v>78</v>
      </c>
      <c r="H16819" s="91" t="s">
        <v>75</v>
      </c>
      <c r="I16819" s="90">
        <v>69404703</v>
      </c>
      <c r="J16819" s="91">
        <v>13</v>
      </c>
      <c r="K16819" s="90" t="s">
        <v>86</v>
      </c>
      <c r="L16819" s="91" t="s">
        <v>85</v>
      </c>
      <c r="M16819" s="90">
        <v>2015</v>
      </c>
      <c r="N16819" s="91">
        <v>61</v>
      </c>
      <c r="O16819" s="92">
        <v>5124559.7138087023</v>
      </c>
      <c r="P16819" s="93">
        <v>6326616.9306280268</v>
      </c>
    </row>
    <row r="16820" spans="1:16" x14ac:dyDescent="0.2">
      <c r="A16820" s="87">
        <v>44624</v>
      </c>
      <c r="B16820" s="88">
        <v>45355</v>
      </c>
      <c r="C16820" s="87" t="s">
        <v>73</v>
      </c>
      <c r="D16820" s="89">
        <v>1866042</v>
      </c>
      <c r="E16820" s="90">
        <v>0</v>
      </c>
      <c r="F16820" s="91">
        <v>66</v>
      </c>
      <c r="G16820" s="90" t="s">
        <v>74</v>
      </c>
      <c r="H16820" s="91" t="s">
        <v>75</v>
      </c>
      <c r="I16820" s="90">
        <v>66084720</v>
      </c>
      <c r="J16820" s="91">
        <v>4</v>
      </c>
      <c r="K16820" s="90" t="s">
        <v>83</v>
      </c>
      <c r="L16820" s="91" t="s">
        <v>82</v>
      </c>
      <c r="M16820" s="90">
        <v>2013</v>
      </c>
      <c r="N16820" s="91">
        <v>731</v>
      </c>
      <c r="O16820" s="92">
        <v>5176046.7608640492</v>
      </c>
      <c r="P16820" s="93">
        <v>6390181.1862519123</v>
      </c>
    </row>
    <row r="16821" spans="1:16" x14ac:dyDescent="0.2">
      <c r="A16821" s="87">
        <v>44464</v>
      </c>
      <c r="B16821" s="88">
        <v>45316</v>
      </c>
      <c r="C16821" s="87" t="s">
        <v>73</v>
      </c>
      <c r="D16821" s="89">
        <v>1715523</v>
      </c>
      <c r="E16821" s="90">
        <v>0</v>
      </c>
      <c r="F16821" s="91">
        <v>56</v>
      </c>
      <c r="G16821" s="90" t="s">
        <v>74</v>
      </c>
      <c r="H16821" s="91" t="s">
        <v>81</v>
      </c>
      <c r="I16821" s="90">
        <v>46995378</v>
      </c>
      <c r="J16821" s="91">
        <v>11</v>
      </c>
      <c r="K16821" s="90" t="s">
        <v>86</v>
      </c>
      <c r="L16821" s="91" t="s">
        <v>87</v>
      </c>
      <c r="M16821" s="90">
        <v>2012</v>
      </c>
      <c r="N16821" s="91">
        <v>852</v>
      </c>
      <c r="O16821" s="92">
        <v>5196639.1078590779</v>
      </c>
      <c r="P16821" s="93">
        <v>6415603.8368630586</v>
      </c>
    </row>
    <row r="16822" spans="1:16" x14ac:dyDescent="0.2">
      <c r="A16822" s="87">
        <v>43958</v>
      </c>
      <c r="B16822" s="88">
        <v>44050</v>
      </c>
      <c r="C16822" s="87" t="s">
        <v>73</v>
      </c>
      <c r="D16822" s="89">
        <v>2676067</v>
      </c>
      <c r="E16822" s="90">
        <v>0</v>
      </c>
      <c r="F16822" s="91">
        <v>20</v>
      </c>
      <c r="G16822" s="90" t="s">
        <v>78</v>
      </c>
      <c r="H16822" s="91" t="s">
        <v>75</v>
      </c>
      <c r="I16822" s="90">
        <v>55642743</v>
      </c>
      <c r="J16822" s="91">
        <v>6</v>
      </c>
      <c r="K16822" s="90" t="s">
        <v>86</v>
      </c>
      <c r="L16822" s="91" t="s">
        <v>82</v>
      </c>
      <c r="M16822" s="90">
        <v>2021</v>
      </c>
      <c r="N16822" s="91">
        <v>92</v>
      </c>
      <c r="O16822" s="92">
        <v>5200479.5845466433</v>
      </c>
      <c r="P16822" s="93">
        <v>6420345.1661069663</v>
      </c>
    </row>
    <row r="16823" spans="1:16" x14ac:dyDescent="0.2">
      <c r="A16823" s="87">
        <v>45475</v>
      </c>
      <c r="B16823" s="88">
        <v>45598</v>
      </c>
      <c r="C16823" s="87" t="s">
        <v>73</v>
      </c>
      <c r="D16823" s="89">
        <v>2523186</v>
      </c>
      <c r="E16823" s="90">
        <v>0</v>
      </c>
      <c r="F16823" s="91">
        <v>44</v>
      </c>
      <c r="G16823" s="90" t="s">
        <v>74</v>
      </c>
      <c r="H16823" s="91" t="s">
        <v>75</v>
      </c>
      <c r="I16823" s="90">
        <v>42677793</v>
      </c>
      <c r="J16823" s="91">
        <v>8</v>
      </c>
      <c r="K16823" s="90" t="s">
        <v>86</v>
      </c>
      <c r="L16823" s="91" t="s">
        <v>87</v>
      </c>
      <c r="M16823" s="90">
        <v>2014</v>
      </c>
      <c r="N16823" s="91">
        <v>123</v>
      </c>
      <c r="O16823" s="92">
        <v>5228643.1782589993</v>
      </c>
      <c r="P16823" s="93">
        <v>6455115.0348876528</v>
      </c>
    </row>
    <row r="16824" spans="1:16" x14ac:dyDescent="0.2">
      <c r="A16824" s="87">
        <v>45262</v>
      </c>
      <c r="B16824" s="88">
        <v>45324</v>
      </c>
      <c r="C16824" s="87" t="s">
        <v>73</v>
      </c>
      <c r="D16824" s="89">
        <v>688291</v>
      </c>
      <c r="E16824" s="90">
        <v>0</v>
      </c>
      <c r="F16824" s="91">
        <v>25</v>
      </c>
      <c r="G16824" s="90" t="s">
        <v>74</v>
      </c>
      <c r="H16824" s="91" t="s">
        <v>75</v>
      </c>
      <c r="I16824" s="90">
        <v>37028002</v>
      </c>
      <c r="J16824" s="91">
        <v>4</v>
      </c>
      <c r="K16824" s="90" t="s">
        <v>86</v>
      </c>
      <c r="L16824" s="91" t="s">
        <v>85</v>
      </c>
      <c r="M16824" s="90">
        <v>2009</v>
      </c>
      <c r="N16824" s="91">
        <v>62</v>
      </c>
      <c r="O16824" s="92">
        <v>5265903.893145741</v>
      </c>
      <c r="P16824" s="93">
        <v>6501115.9174638772</v>
      </c>
    </row>
    <row r="16825" spans="1:16" x14ac:dyDescent="0.2">
      <c r="A16825" s="87">
        <v>44019</v>
      </c>
      <c r="B16825" s="88">
        <v>44172</v>
      </c>
      <c r="C16825" s="87" t="s">
        <v>73</v>
      </c>
      <c r="D16825" s="89">
        <v>2507160</v>
      </c>
      <c r="E16825" s="90">
        <v>0</v>
      </c>
      <c r="F16825" s="91">
        <v>72</v>
      </c>
      <c r="G16825" s="90" t="s">
        <v>78</v>
      </c>
      <c r="H16825" s="91" t="s">
        <v>75</v>
      </c>
      <c r="I16825" s="90">
        <v>76103449</v>
      </c>
      <c r="J16825" s="91">
        <v>8</v>
      </c>
      <c r="K16825" s="90" t="s">
        <v>84</v>
      </c>
      <c r="L16825" s="91" t="s">
        <v>85</v>
      </c>
      <c r="M16825" s="90">
        <v>2013</v>
      </c>
      <c r="N16825" s="91">
        <v>153</v>
      </c>
      <c r="O16825" s="92">
        <v>5129410.9934571404</v>
      </c>
      <c r="P16825" s="93">
        <v>6332606.1647619009</v>
      </c>
    </row>
    <row r="16826" spans="1:16" x14ac:dyDescent="0.2">
      <c r="A16826" s="87">
        <v>43709</v>
      </c>
      <c r="B16826" s="88">
        <v>44593</v>
      </c>
      <c r="C16826" s="87" t="s">
        <v>73</v>
      </c>
      <c r="D16826" s="89">
        <v>2006299</v>
      </c>
      <c r="E16826" s="90">
        <v>0</v>
      </c>
      <c r="F16826" s="91">
        <v>47</v>
      </c>
      <c r="G16826" s="90" t="s">
        <v>74</v>
      </c>
      <c r="H16826" s="91" t="s">
        <v>75</v>
      </c>
      <c r="I16826" s="90">
        <v>24259096</v>
      </c>
      <c r="J16826" s="91">
        <v>4</v>
      </c>
      <c r="K16826" s="90" t="s">
        <v>86</v>
      </c>
      <c r="L16826" s="91" t="s">
        <v>87</v>
      </c>
      <c r="M16826" s="90">
        <v>2014</v>
      </c>
      <c r="N16826" s="91">
        <v>884</v>
      </c>
      <c r="O16826" s="92">
        <v>5299150.8018638538</v>
      </c>
      <c r="P16826" s="93">
        <v>6542161.4837825354</v>
      </c>
    </row>
    <row r="16827" spans="1:16" x14ac:dyDescent="0.2">
      <c r="A16827" s="87">
        <v>43409</v>
      </c>
      <c r="B16827" s="88">
        <v>43621</v>
      </c>
      <c r="C16827" s="87" t="s">
        <v>73</v>
      </c>
      <c r="D16827" s="89">
        <v>2598229</v>
      </c>
      <c r="E16827" s="90">
        <v>0</v>
      </c>
      <c r="F16827" s="91">
        <v>46</v>
      </c>
      <c r="G16827" s="90" t="s">
        <v>74</v>
      </c>
      <c r="H16827" s="91" t="s">
        <v>81</v>
      </c>
      <c r="I16827" s="90">
        <v>99536634</v>
      </c>
      <c r="J16827" s="91">
        <v>4</v>
      </c>
      <c r="K16827" s="90" t="s">
        <v>84</v>
      </c>
      <c r="L16827" s="91" t="s">
        <v>87</v>
      </c>
      <c r="M16827" s="90">
        <v>2016</v>
      </c>
      <c r="N16827" s="91">
        <v>212</v>
      </c>
      <c r="O16827" s="92">
        <v>5079806.7511976082</v>
      </c>
      <c r="P16827" s="93">
        <v>6271366.3595032198</v>
      </c>
    </row>
    <row r="16828" spans="1:16" x14ac:dyDescent="0.2">
      <c r="A16828" s="87">
        <v>44444</v>
      </c>
      <c r="B16828" s="88">
        <v>44566</v>
      </c>
      <c r="C16828" s="87" t="s">
        <v>73</v>
      </c>
      <c r="D16828" s="89">
        <v>1577934</v>
      </c>
      <c r="E16828" s="90">
        <v>0</v>
      </c>
      <c r="F16828" s="91">
        <v>49</v>
      </c>
      <c r="G16828" s="90" t="s">
        <v>78</v>
      </c>
      <c r="H16828" s="91" t="s">
        <v>75</v>
      </c>
      <c r="I16828" s="90">
        <v>99460067</v>
      </c>
      <c r="J16828" s="91">
        <v>4</v>
      </c>
      <c r="K16828" s="90" t="s">
        <v>86</v>
      </c>
      <c r="L16828" s="91" t="s">
        <v>77</v>
      </c>
      <c r="M16828" s="90">
        <v>2001</v>
      </c>
      <c r="N16828" s="91">
        <v>122</v>
      </c>
      <c r="O16828" s="92">
        <v>5080536.9528000765</v>
      </c>
      <c r="P16828" s="93">
        <v>6272267.8429630566</v>
      </c>
    </row>
    <row r="16829" spans="1:16" x14ac:dyDescent="0.2">
      <c r="A16829" s="87">
        <v>43312</v>
      </c>
      <c r="B16829" s="88">
        <v>43524</v>
      </c>
      <c r="C16829" s="87" t="s">
        <v>73</v>
      </c>
      <c r="D16829" s="89">
        <v>36987894</v>
      </c>
      <c r="E16829" s="90">
        <v>0</v>
      </c>
      <c r="F16829" s="91">
        <v>20</v>
      </c>
      <c r="G16829" s="90" t="s">
        <v>78</v>
      </c>
      <c r="H16829" s="91" t="s">
        <v>75</v>
      </c>
      <c r="I16829" s="90">
        <v>20452373</v>
      </c>
      <c r="J16829" s="91">
        <v>6</v>
      </c>
      <c r="K16829" s="90" t="s">
        <v>86</v>
      </c>
      <c r="L16829" s="91" t="s">
        <v>80</v>
      </c>
      <c r="M16829" s="90">
        <v>2020</v>
      </c>
      <c r="N16829" s="91">
        <v>212</v>
      </c>
      <c r="O16829" s="92">
        <v>5304103.0980410436</v>
      </c>
      <c r="P16829" s="93">
        <v>6548275.4296802999</v>
      </c>
    </row>
    <row r="16830" spans="1:16" x14ac:dyDescent="0.2">
      <c r="A16830" s="87">
        <v>43285</v>
      </c>
      <c r="B16830" s="88">
        <v>43438</v>
      </c>
      <c r="C16830" s="87" t="s">
        <v>73</v>
      </c>
      <c r="D16830" s="89">
        <v>1202635</v>
      </c>
      <c r="E16830" s="90">
        <v>0</v>
      </c>
      <c r="F16830" s="91">
        <v>70</v>
      </c>
      <c r="G16830" s="90" t="s">
        <v>74</v>
      </c>
      <c r="H16830" s="91" t="s">
        <v>75</v>
      </c>
      <c r="I16830" s="90">
        <v>48582189</v>
      </c>
      <c r="J16830" s="91">
        <v>4</v>
      </c>
      <c r="K16830" s="90" t="s">
        <v>76</v>
      </c>
      <c r="L16830" s="91" t="s">
        <v>85</v>
      </c>
      <c r="M16830" s="90">
        <v>2004</v>
      </c>
      <c r="N16830" s="91">
        <v>153</v>
      </c>
      <c r="O16830" s="92">
        <v>5231151.599467786</v>
      </c>
      <c r="P16830" s="93">
        <v>6458211.8511947971</v>
      </c>
    </row>
    <row r="16831" spans="1:16" x14ac:dyDescent="0.2">
      <c r="A16831" s="87">
        <v>44329</v>
      </c>
      <c r="B16831" s="88">
        <v>44390</v>
      </c>
      <c r="C16831" s="87" t="s">
        <v>73</v>
      </c>
      <c r="D16831" s="89">
        <v>2855373</v>
      </c>
      <c r="E16831" s="90">
        <v>0</v>
      </c>
      <c r="F16831" s="91">
        <v>66</v>
      </c>
      <c r="G16831" s="90" t="s">
        <v>78</v>
      </c>
      <c r="H16831" s="91" t="s">
        <v>75</v>
      </c>
      <c r="I16831" s="90">
        <v>109941848</v>
      </c>
      <c r="J16831" s="91">
        <v>17</v>
      </c>
      <c r="K16831" s="90" t="s">
        <v>84</v>
      </c>
      <c r="L16831" s="91" t="s">
        <v>77</v>
      </c>
      <c r="M16831" s="90">
        <v>2021</v>
      </c>
      <c r="N16831" s="91">
        <v>61</v>
      </c>
      <c r="O16831" s="92">
        <v>4984243.6145028286</v>
      </c>
      <c r="P16831" s="93">
        <v>6153387.1783985533</v>
      </c>
    </row>
    <row r="16832" spans="1:16" x14ac:dyDescent="0.2">
      <c r="A16832" s="87">
        <v>44488</v>
      </c>
      <c r="B16832" s="88">
        <v>44700</v>
      </c>
      <c r="C16832" s="87" t="s">
        <v>73</v>
      </c>
      <c r="D16832" s="89">
        <v>30583745</v>
      </c>
      <c r="E16832" s="90">
        <v>0</v>
      </c>
      <c r="F16832" s="91">
        <v>26</v>
      </c>
      <c r="G16832" s="90" t="s">
        <v>78</v>
      </c>
      <c r="H16832" s="91" t="s">
        <v>75</v>
      </c>
      <c r="I16832" s="90">
        <v>96991008</v>
      </c>
      <c r="J16832" s="91">
        <v>6</v>
      </c>
      <c r="K16832" s="90" t="s">
        <v>84</v>
      </c>
      <c r="L16832" s="91" t="s">
        <v>87</v>
      </c>
      <c r="M16832" s="90">
        <v>2007</v>
      </c>
      <c r="N16832" s="91">
        <v>212</v>
      </c>
      <c r="O16832" s="92">
        <v>5077263.6936310912</v>
      </c>
      <c r="P16832" s="93">
        <v>6268226.7822606061</v>
      </c>
    </row>
    <row r="16833" spans="1:16" x14ac:dyDescent="0.2">
      <c r="A16833" s="87">
        <v>44340</v>
      </c>
      <c r="B16833" s="88">
        <v>44463</v>
      </c>
      <c r="C16833" s="87" t="s">
        <v>73</v>
      </c>
      <c r="D16833" s="89">
        <v>1462326</v>
      </c>
      <c r="E16833" s="90">
        <v>0</v>
      </c>
      <c r="F16833" s="91">
        <v>59</v>
      </c>
      <c r="G16833" s="90" t="s">
        <v>78</v>
      </c>
      <c r="H16833" s="91" t="s">
        <v>81</v>
      </c>
      <c r="I16833" s="90">
        <v>46242410</v>
      </c>
      <c r="J16833" s="91">
        <v>18</v>
      </c>
      <c r="K16833" s="90" t="s">
        <v>83</v>
      </c>
      <c r="L16833" s="91" t="s">
        <v>82</v>
      </c>
      <c r="M16833" s="90">
        <v>2022</v>
      </c>
      <c r="N16833" s="91">
        <v>123</v>
      </c>
      <c r="O16833" s="92">
        <v>5167640.6819377616</v>
      </c>
      <c r="P16833" s="93">
        <v>6379803.3110342734</v>
      </c>
    </row>
    <row r="16834" spans="1:16" x14ac:dyDescent="0.2">
      <c r="A16834" s="87">
        <v>43346</v>
      </c>
      <c r="B16834" s="88">
        <v>44442</v>
      </c>
      <c r="C16834" s="87" t="s">
        <v>73</v>
      </c>
      <c r="D16834" s="89">
        <v>1634109</v>
      </c>
      <c r="E16834" s="90">
        <v>0</v>
      </c>
      <c r="F16834" s="91">
        <v>40</v>
      </c>
      <c r="G16834" s="90" t="s">
        <v>74</v>
      </c>
      <c r="H16834" s="91" t="s">
        <v>75</v>
      </c>
      <c r="I16834" s="90">
        <v>24829975</v>
      </c>
      <c r="J16834" s="91">
        <v>19</v>
      </c>
      <c r="K16834" s="90" t="s">
        <v>83</v>
      </c>
      <c r="L16834" s="91" t="s">
        <v>87</v>
      </c>
      <c r="M16834" s="90">
        <v>2013</v>
      </c>
      <c r="N16834" s="91">
        <v>1096</v>
      </c>
      <c r="O16834" s="92">
        <v>5220616.4423511298</v>
      </c>
      <c r="P16834" s="93">
        <v>6445205.4843841102</v>
      </c>
    </row>
    <row r="16835" spans="1:16" x14ac:dyDescent="0.2">
      <c r="A16835" s="87">
        <v>43339</v>
      </c>
      <c r="B16835" s="88">
        <v>43492</v>
      </c>
      <c r="C16835" s="87" t="s">
        <v>73</v>
      </c>
      <c r="D16835" s="89">
        <v>1272663</v>
      </c>
      <c r="E16835" s="90">
        <v>0</v>
      </c>
      <c r="F16835" s="91">
        <v>24</v>
      </c>
      <c r="G16835" s="90" t="s">
        <v>78</v>
      </c>
      <c r="H16835" s="91" t="s">
        <v>75</v>
      </c>
      <c r="I16835" s="90">
        <v>38147503</v>
      </c>
      <c r="J16835" s="91">
        <v>2</v>
      </c>
      <c r="K16835" s="90" t="s">
        <v>76</v>
      </c>
      <c r="L16835" s="91" t="s">
        <v>80</v>
      </c>
      <c r="M16835" s="90">
        <v>2003</v>
      </c>
      <c r="N16835" s="91">
        <v>153</v>
      </c>
      <c r="O16835" s="92">
        <v>5272164.7217687378</v>
      </c>
      <c r="P16835" s="93">
        <v>6508845.3355169594</v>
      </c>
    </row>
    <row r="16836" spans="1:16" x14ac:dyDescent="0.2">
      <c r="A16836" s="87">
        <v>44929</v>
      </c>
      <c r="B16836" s="88">
        <v>45080</v>
      </c>
      <c r="C16836" s="87" t="s">
        <v>73</v>
      </c>
      <c r="D16836" s="89">
        <v>2019800</v>
      </c>
      <c r="E16836" s="90">
        <v>0</v>
      </c>
      <c r="F16836" s="91">
        <v>59</v>
      </c>
      <c r="G16836" s="90" t="s">
        <v>74</v>
      </c>
      <c r="H16836" s="91" t="s">
        <v>75</v>
      </c>
      <c r="I16836" s="90">
        <v>90093053</v>
      </c>
      <c r="J16836" s="91">
        <v>1</v>
      </c>
      <c r="K16836" s="90" t="s">
        <v>76</v>
      </c>
      <c r="L16836" s="91" t="s">
        <v>80</v>
      </c>
      <c r="M16836" s="90">
        <v>2001</v>
      </c>
      <c r="N16836" s="91">
        <v>151</v>
      </c>
      <c r="O16836" s="92">
        <v>5123267.4178312998</v>
      </c>
      <c r="P16836" s="93">
        <v>6325021.5034954324</v>
      </c>
    </row>
    <row r="16837" spans="1:16" x14ac:dyDescent="0.2">
      <c r="A16837" s="87">
        <v>44515</v>
      </c>
      <c r="B16837" s="88">
        <v>44972</v>
      </c>
      <c r="C16837" s="87" t="s">
        <v>73</v>
      </c>
      <c r="D16837" s="89">
        <v>901249</v>
      </c>
      <c r="E16837" s="90">
        <v>0</v>
      </c>
      <c r="F16837" s="91">
        <v>69</v>
      </c>
      <c r="G16837" s="90" t="s">
        <v>78</v>
      </c>
      <c r="H16837" s="91" t="s">
        <v>75</v>
      </c>
      <c r="I16837" s="90">
        <v>102784208</v>
      </c>
      <c r="J16837" s="91">
        <v>4</v>
      </c>
      <c r="K16837" s="90" t="s">
        <v>76</v>
      </c>
      <c r="L16837" s="91" t="s">
        <v>82</v>
      </c>
      <c r="M16837" s="90">
        <v>2000</v>
      </c>
      <c r="N16837" s="91">
        <v>457</v>
      </c>
      <c r="O16837" s="92">
        <v>5068811.8026434602</v>
      </c>
      <c r="P16837" s="93">
        <v>6257792.3489425434</v>
      </c>
    </row>
    <row r="16838" spans="1:16" x14ac:dyDescent="0.2">
      <c r="A16838" s="87">
        <v>43620</v>
      </c>
      <c r="B16838" s="88">
        <v>43712</v>
      </c>
      <c r="C16838" s="87" t="s">
        <v>73</v>
      </c>
      <c r="D16838" s="89">
        <v>2099254</v>
      </c>
      <c r="E16838" s="90">
        <v>0</v>
      </c>
      <c r="F16838" s="91">
        <v>42</v>
      </c>
      <c r="G16838" s="90" t="s">
        <v>74</v>
      </c>
      <c r="H16838" s="91" t="s">
        <v>81</v>
      </c>
      <c r="I16838" s="90">
        <v>89861806</v>
      </c>
      <c r="J16838" s="91">
        <v>6</v>
      </c>
      <c r="K16838" s="90" t="s">
        <v>84</v>
      </c>
      <c r="L16838" s="91" t="s">
        <v>82</v>
      </c>
      <c r="M16838" s="90">
        <v>2002</v>
      </c>
      <c r="N16838" s="91">
        <v>92</v>
      </c>
      <c r="O16838" s="92">
        <v>5099063.7195996577</v>
      </c>
      <c r="P16838" s="93">
        <v>6295140.3945674784</v>
      </c>
    </row>
    <row r="16839" spans="1:16" x14ac:dyDescent="0.2">
      <c r="A16839" s="87">
        <v>44714</v>
      </c>
      <c r="B16839" s="88">
        <v>44714</v>
      </c>
      <c r="C16839" s="87" t="s">
        <v>73</v>
      </c>
      <c r="D16839" s="89">
        <v>620427</v>
      </c>
      <c r="E16839" s="90">
        <v>0</v>
      </c>
      <c r="F16839" s="91">
        <v>41</v>
      </c>
      <c r="G16839" s="90" t="s">
        <v>78</v>
      </c>
      <c r="H16839" s="91" t="s">
        <v>75</v>
      </c>
      <c r="I16839" s="90">
        <v>109430590</v>
      </c>
      <c r="J16839" s="91">
        <v>15</v>
      </c>
      <c r="K16839" s="90" t="s">
        <v>76</v>
      </c>
      <c r="L16839" s="91" t="s">
        <v>87</v>
      </c>
      <c r="M16839" s="90">
        <v>2018</v>
      </c>
      <c r="N16839" s="91">
        <v>0</v>
      </c>
      <c r="O16839" s="92">
        <v>4996187.5438757055</v>
      </c>
      <c r="P16839" s="93">
        <v>6168132.7702169186</v>
      </c>
    </row>
    <row r="16840" spans="1:16" x14ac:dyDescent="0.2">
      <c r="A16840" s="87">
        <v>43377</v>
      </c>
      <c r="B16840" s="88">
        <v>43894</v>
      </c>
      <c r="C16840" s="87" t="s">
        <v>73</v>
      </c>
      <c r="D16840" s="89">
        <v>2473724</v>
      </c>
      <c r="E16840" s="90">
        <v>0</v>
      </c>
      <c r="F16840" s="91">
        <v>42</v>
      </c>
      <c r="G16840" s="90" t="s">
        <v>78</v>
      </c>
      <c r="H16840" s="91" t="s">
        <v>81</v>
      </c>
      <c r="I16840" s="90">
        <v>37366312</v>
      </c>
      <c r="J16840" s="91">
        <v>12</v>
      </c>
      <c r="K16840" s="90" t="s">
        <v>76</v>
      </c>
      <c r="L16840" s="91" t="s">
        <v>87</v>
      </c>
      <c r="M16840" s="90">
        <v>2002</v>
      </c>
      <c r="N16840" s="91">
        <v>517</v>
      </c>
      <c r="O16840" s="92">
        <v>5222006.5213193232</v>
      </c>
      <c r="P16840" s="93">
        <v>6446921.6312584234</v>
      </c>
    </row>
    <row r="16841" spans="1:16" x14ac:dyDescent="0.2">
      <c r="A16841" s="87">
        <v>44106</v>
      </c>
      <c r="B16841" s="88">
        <v>44318</v>
      </c>
      <c r="C16841" s="87" t="s">
        <v>73</v>
      </c>
      <c r="D16841" s="89">
        <v>1238060</v>
      </c>
      <c r="E16841" s="90">
        <v>0</v>
      </c>
      <c r="F16841" s="91">
        <v>49</v>
      </c>
      <c r="G16841" s="90" t="s">
        <v>74</v>
      </c>
      <c r="H16841" s="91" t="s">
        <v>75</v>
      </c>
      <c r="I16841" s="90">
        <v>28929626</v>
      </c>
      <c r="J16841" s="91">
        <v>18</v>
      </c>
      <c r="K16841" s="90" t="s">
        <v>83</v>
      </c>
      <c r="L16841" s="91" t="s">
        <v>85</v>
      </c>
      <c r="M16841" s="90">
        <v>2021</v>
      </c>
      <c r="N16841" s="91">
        <v>212</v>
      </c>
      <c r="O16841" s="92">
        <v>5218453.3126104437</v>
      </c>
      <c r="P16841" s="93">
        <v>6442534.9538400536</v>
      </c>
    </row>
    <row r="16842" spans="1:16" x14ac:dyDescent="0.2">
      <c r="A16842" s="87">
        <v>45350</v>
      </c>
      <c r="B16842" s="88">
        <v>45440</v>
      </c>
      <c r="C16842" s="87" t="s">
        <v>73</v>
      </c>
      <c r="D16842" s="89">
        <v>882191</v>
      </c>
      <c r="E16842" s="90">
        <v>0</v>
      </c>
      <c r="F16842" s="91">
        <v>71</v>
      </c>
      <c r="G16842" s="90" t="s">
        <v>74</v>
      </c>
      <c r="H16842" s="91" t="s">
        <v>75</v>
      </c>
      <c r="I16842" s="90">
        <v>50277088</v>
      </c>
      <c r="J16842" s="91">
        <v>19</v>
      </c>
      <c r="K16842" s="90" t="s">
        <v>83</v>
      </c>
      <c r="L16842" s="91" t="s">
        <v>82</v>
      </c>
      <c r="M16842" s="90">
        <v>2001</v>
      </c>
      <c r="N16842" s="91">
        <v>90</v>
      </c>
      <c r="O16842" s="92">
        <v>5150823.7489775661</v>
      </c>
      <c r="P16842" s="93">
        <v>6359041.6654044027</v>
      </c>
    </row>
    <row r="16843" spans="1:16" x14ac:dyDescent="0.2">
      <c r="A16843" s="87">
        <v>43314</v>
      </c>
      <c r="B16843" s="88">
        <v>43436</v>
      </c>
      <c r="C16843" s="87" t="s">
        <v>73</v>
      </c>
      <c r="D16843" s="89">
        <v>1837554</v>
      </c>
      <c r="E16843" s="90">
        <v>0</v>
      </c>
      <c r="F16843" s="91">
        <v>45</v>
      </c>
      <c r="G16843" s="90" t="s">
        <v>78</v>
      </c>
      <c r="H16843" s="91" t="s">
        <v>75</v>
      </c>
      <c r="I16843" s="90">
        <v>110853302</v>
      </c>
      <c r="J16843" s="91">
        <v>3</v>
      </c>
      <c r="K16843" s="90" t="s">
        <v>79</v>
      </c>
      <c r="L16843" s="91" t="s">
        <v>77</v>
      </c>
      <c r="M16843" s="90">
        <v>2022</v>
      </c>
      <c r="N16843" s="91">
        <v>122</v>
      </c>
      <c r="O16843" s="92">
        <v>5051814.3420372428</v>
      </c>
      <c r="P16843" s="93">
        <v>6236807.8296756083</v>
      </c>
    </row>
    <row r="16844" spans="1:16" x14ac:dyDescent="0.2">
      <c r="A16844" s="87">
        <v>43706</v>
      </c>
      <c r="B16844" s="88">
        <v>43859</v>
      </c>
      <c r="C16844" s="87" t="s">
        <v>73</v>
      </c>
      <c r="D16844" s="89">
        <v>1817501</v>
      </c>
      <c r="E16844" s="90">
        <v>0</v>
      </c>
      <c r="F16844" s="91">
        <v>29</v>
      </c>
      <c r="G16844" s="90" t="s">
        <v>74</v>
      </c>
      <c r="H16844" s="91" t="s">
        <v>75</v>
      </c>
      <c r="I16844" s="90">
        <v>93660937</v>
      </c>
      <c r="J16844" s="91">
        <v>17</v>
      </c>
      <c r="K16844" s="90" t="s">
        <v>86</v>
      </c>
      <c r="L16844" s="91" t="s">
        <v>87</v>
      </c>
      <c r="M16844" s="90">
        <v>2010</v>
      </c>
      <c r="N16844" s="91">
        <v>153</v>
      </c>
      <c r="O16844" s="92">
        <v>5031981.2822613986</v>
      </c>
      <c r="P16844" s="93">
        <v>6212322.570693084</v>
      </c>
    </row>
    <row r="16845" spans="1:16" x14ac:dyDescent="0.2">
      <c r="A16845" s="87">
        <v>43578</v>
      </c>
      <c r="B16845" s="88">
        <v>43822</v>
      </c>
      <c r="C16845" s="87" t="s">
        <v>73</v>
      </c>
      <c r="D16845" s="89">
        <v>1614216</v>
      </c>
      <c r="E16845" s="90">
        <v>0</v>
      </c>
      <c r="F16845" s="91">
        <v>71</v>
      </c>
      <c r="G16845" s="90" t="s">
        <v>74</v>
      </c>
      <c r="H16845" s="91" t="s">
        <v>75</v>
      </c>
      <c r="I16845" s="90">
        <v>92617520</v>
      </c>
      <c r="J16845" s="91">
        <v>4</v>
      </c>
      <c r="K16845" s="90" t="s">
        <v>84</v>
      </c>
      <c r="L16845" s="91" t="s">
        <v>77</v>
      </c>
      <c r="M16845" s="90">
        <v>2017</v>
      </c>
      <c r="N16845" s="91">
        <v>244</v>
      </c>
      <c r="O16845" s="92">
        <v>5100134.1534322808</v>
      </c>
      <c r="P16845" s="93">
        <v>6296461.9178176299</v>
      </c>
    </row>
    <row r="16846" spans="1:16" x14ac:dyDescent="0.2">
      <c r="A16846" s="87">
        <v>43608</v>
      </c>
      <c r="B16846" s="88">
        <v>43761</v>
      </c>
      <c r="C16846" s="87" t="s">
        <v>73</v>
      </c>
      <c r="D16846" s="89">
        <v>2928726</v>
      </c>
      <c r="E16846" s="90">
        <v>0</v>
      </c>
      <c r="F16846" s="91">
        <v>61</v>
      </c>
      <c r="G16846" s="90" t="s">
        <v>74</v>
      </c>
      <c r="H16846" s="91" t="s">
        <v>75</v>
      </c>
      <c r="I16846" s="90">
        <v>110072897</v>
      </c>
      <c r="J16846" s="91">
        <v>8</v>
      </c>
      <c r="K16846" s="90" t="s">
        <v>86</v>
      </c>
      <c r="L16846" s="91" t="s">
        <v>85</v>
      </c>
      <c r="M16846" s="90">
        <v>2009</v>
      </c>
      <c r="N16846" s="91">
        <v>153</v>
      </c>
      <c r="O16846" s="92">
        <v>5028734.9185251156</v>
      </c>
      <c r="P16846" s="93">
        <v>6208314.7142285369</v>
      </c>
    </row>
    <row r="16847" spans="1:16" x14ac:dyDescent="0.2">
      <c r="A16847" s="87">
        <v>44199</v>
      </c>
      <c r="B16847" s="88">
        <v>44319</v>
      </c>
      <c r="C16847" s="87" t="s">
        <v>73</v>
      </c>
      <c r="D16847" s="89">
        <v>989635</v>
      </c>
      <c r="E16847" s="90">
        <v>0</v>
      </c>
      <c r="F16847" s="91">
        <v>58</v>
      </c>
      <c r="G16847" s="90" t="s">
        <v>74</v>
      </c>
      <c r="H16847" s="91" t="s">
        <v>75</v>
      </c>
      <c r="I16847" s="90">
        <v>114877299</v>
      </c>
      <c r="J16847" s="91">
        <v>18</v>
      </c>
      <c r="K16847" s="90" t="s">
        <v>76</v>
      </c>
      <c r="L16847" s="91" t="s">
        <v>85</v>
      </c>
      <c r="M16847" s="90">
        <v>2012</v>
      </c>
      <c r="N16847" s="91">
        <v>120</v>
      </c>
      <c r="O16847" s="92">
        <v>4964242.5767177222</v>
      </c>
      <c r="P16847" s="93">
        <v>6128694.5391576812</v>
      </c>
    </row>
    <row r="16848" spans="1:16" x14ac:dyDescent="0.2">
      <c r="A16848" s="87">
        <v>45078</v>
      </c>
      <c r="B16848" s="88">
        <v>45352</v>
      </c>
      <c r="C16848" s="87" t="s">
        <v>73</v>
      </c>
      <c r="D16848" s="89">
        <v>605674</v>
      </c>
      <c r="E16848" s="90">
        <v>0</v>
      </c>
      <c r="F16848" s="91">
        <v>24</v>
      </c>
      <c r="G16848" s="90" t="s">
        <v>74</v>
      </c>
      <c r="H16848" s="91" t="s">
        <v>75</v>
      </c>
      <c r="I16848" s="90">
        <v>46962453</v>
      </c>
      <c r="J16848" s="91">
        <v>3</v>
      </c>
      <c r="K16848" s="90" t="s">
        <v>79</v>
      </c>
      <c r="L16848" s="91" t="s">
        <v>87</v>
      </c>
      <c r="M16848" s="90">
        <v>2021</v>
      </c>
      <c r="N16848" s="91">
        <v>274</v>
      </c>
      <c r="O16848" s="92">
        <v>5240319.2162192687</v>
      </c>
      <c r="P16848" s="93">
        <v>6469529.8965669982</v>
      </c>
    </row>
    <row r="16849" spans="1:16" x14ac:dyDescent="0.2">
      <c r="A16849" s="87">
        <v>43242</v>
      </c>
      <c r="B16849" s="88">
        <v>43242</v>
      </c>
      <c r="C16849" s="87" t="s">
        <v>73</v>
      </c>
      <c r="D16849" s="89">
        <v>2682203</v>
      </c>
      <c r="E16849" s="90">
        <v>0</v>
      </c>
      <c r="F16849" s="91">
        <v>38</v>
      </c>
      <c r="G16849" s="90" t="s">
        <v>78</v>
      </c>
      <c r="H16849" s="91" t="s">
        <v>75</v>
      </c>
      <c r="I16849" s="90">
        <v>98662369</v>
      </c>
      <c r="J16849" s="91">
        <v>17</v>
      </c>
      <c r="K16849" s="90" t="s">
        <v>84</v>
      </c>
      <c r="L16849" s="91" t="s">
        <v>77</v>
      </c>
      <c r="M16849" s="90">
        <v>2021</v>
      </c>
      <c r="N16849" s="91">
        <v>0</v>
      </c>
      <c r="O16849" s="92">
        <v>5018013.9900572533</v>
      </c>
      <c r="P16849" s="93">
        <v>6195079.0000706827</v>
      </c>
    </row>
    <row r="16850" spans="1:16" x14ac:dyDescent="0.2">
      <c r="A16850" s="87">
        <v>44818</v>
      </c>
      <c r="B16850" s="88">
        <v>44971</v>
      </c>
      <c r="C16850" s="87" t="s">
        <v>73</v>
      </c>
      <c r="D16850" s="89">
        <v>32870121</v>
      </c>
      <c r="E16850" s="90">
        <v>0</v>
      </c>
      <c r="F16850" s="91">
        <v>20</v>
      </c>
      <c r="G16850" s="90" t="s">
        <v>78</v>
      </c>
      <c r="H16850" s="91" t="s">
        <v>81</v>
      </c>
      <c r="I16850" s="90">
        <v>33659269</v>
      </c>
      <c r="J16850" s="91">
        <v>18</v>
      </c>
      <c r="K16850" s="90" t="s">
        <v>83</v>
      </c>
      <c r="L16850" s="91" t="s">
        <v>85</v>
      </c>
      <c r="M16850" s="90">
        <v>2021</v>
      </c>
      <c r="N16850" s="91">
        <v>153</v>
      </c>
      <c r="O16850" s="92">
        <v>5204765.8819925617</v>
      </c>
      <c r="P16850" s="93">
        <v>6425636.8913488416</v>
      </c>
    </row>
    <row r="16851" spans="1:16" x14ac:dyDescent="0.2">
      <c r="A16851" s="87">
        <v>43561</v>
      </c>
      <c r="B16851" s="88">
        <v>43683</v>
      </c>
      <c r="C16851" s="87" t="s">
        <v>73</v>
      </c>
      <c r="D16851" s="89">
        <v>2401048</v>
      </c>
      <c r="E16851" s="90">
        <v>0</v>
      </c>
      <c r="F16851" s="91">
        <v>47</v>
      </c>
      <c r="G16851" s="90" t="s">
        <v>74</v>
      </c>
      <c r="H16851" s="91" t="s">
        <v>75</v>
      </c>
      <c r="I16851" s="90">
        <v>67453776</v>
      </c>
      <c r="J16851" s="91">
        <v>2</v>
      </c>
      <c r="K16851" s="90" t="s">
        <v>76</v>
      </c>
      <c r="L16851" s="91" t="s">
        <v>85</v>
      </c>
      <c r="M16851" s="90">
        <v>2012</v>
      </c>
      <c r="N16851" s="91">
        <v>122</v>
      </c>
      <c r="O16851" s="92">
        <v>5185482.3627668163</v>
      </c>
      <c r="P16851" s="93">
        <v>6401830.0774898967</v>
      </c>
    </row>
    <row r="16852" spans="1:16" x14ac:dyDescent="0.2">
      <c r="A16852" s="87">
        <v>43770</v>
      </c>
      <c r="B16852" s="88">
        <v>44593</v>
      </c>
      <c r="C16852" s="87" t="s">
        <v>73</v>
      </c>
      <c r="D16852" s="89">
        <v>2957604</v>
      </c>
      <c r="E16852" s="90">
        <v>0</v>
      </c>
      <c r="F16852" s="91">
        <v>43</v>
      </c>
      <c r="G16852" s="90" t="s">
        <v>78</v>
      </c>
      <c r="H16852" s="91" t="s">
        <v>75</v>
      </c>
      <c r="I16852" s="90">
        <v>88091365</v>
      </c>
      <c r="J16852" s="91">
        <v>15</v>
      </c>
      <c r="K16852" s="90" t="s">
        <v>84</v>
      </c>
      <c r="L16852" s="91" t="s">
        <v>85</v>
      </c>
      <c r="M16852" s="90">
        <v>2003</v>
      </c>
      <c r="N16852" s="91">
        <v>823</v>
      </c>
      <c r="O16852" s="92">
        <v>5054828.9223946584</v>
      </c>
      <c r="P16852" s="93">
        <v>6240529.5338205649</v>
      </c>
    </row>
    <row r="16853" spans="1:16" x14ac:dyDescent="0.2">
      <c r="A16853" s="87">
        <v>45202</v>
      </c>
      <c r="B16853" s="88">
        <v>45476</v>
      </c>
      <c r="C16853" s="87" t="s">
        <v>73</v>
      </c>
      <c r="D16853" s="89">
        <v>1887358</v>
      </c>
      <c r="E16853" s="90">
        <v>0</v>
      </c>
      <c r="F16853" s="91">
        <v>26</v>
      </c>
      <c r="G16853" s="90" t="s">
        <v>78</v>
      </c>
      <c r="H16853" s="91" t="s">
        <v>75</v>
      </c>
      <c r="I16853" s="90">
        <v>40898986</v>
      </c>
      <c r="J16853" s="91">
        <v>1</v>
      </c>
      <c r="K16853" s="90" t="s">
        <v>84</v>
      </c>
      <c r="L16853" s="91" t="s">
        <v>77</v>
      </c>
      <c r="M16853" s="90">
        <v>2004</v>
      </c>
      <c r="N16853" s="91">
        <v>274</v>
      </c>
      <c r="O16853" s="92">
        <v>5268377.2510078102</v>
      </c>
      <c r="P16853" s="93">
        <v>6504169.4456886537</v>
      </c>
    </row>
    <row r="16854" spans="1:16" x14ac:dyDescent="0.2">
      <c r="A16854" s="87">
        <v>45425</v>
      </c>
      <c r="B16854" s="88">
        <v>45486</v>
      </c>
      <c r="C16854" s="87" t="s">
        <v>73</v>
      </c>
      <c r="D16854" s="89">
        <v>2370735</v>
      </c>
      <c r="E16854" s="90">
        <v>0</v>
      </c>
      <c r="F16854" s="91">
        <v>58</v>
      </c>
      <c r="G16854" s="90" t="s">
        <v>74</v>
      </c>
      <c r="H16854" s="91" t="s">
        <v>75</v>
      </c>
      <c r="I16854" s="90">
        <v>36014608</v>
      </c>
      <c r="J16854" s="91">
        <v>7</v>
      </c>
      <c r="K16854" s="90" t="s">
        <v>79</v>
      </c>
      <c r="L16854" s="91" t="s">
        <v>87</v>
      </c>
      <c r="M16854" s="90">
        <v>2016</v>
      </c>
      <c r="N16854" s="91">
        <v>61</v>
      </c>
      <c r="O16854" s="92">
        <v>5253781.5190403471</v>
      </c>
      <c r="P16854" s="93">
        <v>6486150.0235066013</v>
      </c>
    </row>
    <row r="16855" spans="1:16" x14ac:dyDescent="0.2">
      <c r="A16855" s="87">
        <v>44945</v>
      </c>
      <c r="B16855" s="88">
        <v>45188</v>
      </c>
      <c r="C16855" s="87" t="s">
        <v>73</v>
      </c>
      <c r="D16855" s="89">
        <v>2678256</v>
      </c>
      <c r="E16855" s="90">
        <v>0</v>
      </c>
      <c r="F16855" s="91">
        <v>22</v>
      </c>
      <c r="G16855" s="90" t="s">
        <v>74</v>
      </c>
      <c r="H16855" s="91" t="s">
        <v>75</v>
      </c>
      <c r="I16855" s="90">
        <v>79017836</v>
      </c>
      <c r="J16855" s="91">
        <v>13</v>
      </c>
      <c r="K16855" s="90" t="s">
        <v>84</v>
      </c>
      <c r="L16855" s="91" t="s">
        <v>82</v>
      </c>
      <c r="M16855" s="90">
        <v>2004</v>
      </c>
      <c r="N16855" s="91">
        <v>243</v>
      </c>
      <c r="O16855" s="92">
        <v>5095051.2987232888</v>
      </c>
      <c r="P16855" s="93">
        <v>6290186.78854727</v>
      </c>
    </row>
    <row r="16856" spans="1:16" x14ac:dyDescent="0.2">
      <c r="A16856" s="87">
        <v>44719</v>
      </c>
      <c r="B16856" s="88">
        <v>45114</v>
      </c>
      <c r="C16856" s="87" t="s">
        <v>73</v>
      </c>
      <c r="D16856" s="89">
        <v>2086356</v>
      </c>
      <c r="E16856" s="90">
        <v>0</v>
      </c>
      <c r="F16856" s="91">
        <v>23</v>
      </c>
      <c r="G16856" s="90" t="s">
        <v>74</v>
      </c>
      <c r="H16856" s="91" t="s">
        <v>81</v>
      </c>
      <c r="I16856" s="90">
        <v>38767785</v>
      </c>
      <c r="J16856" s="91">
        <v>4</v>
      </c>
      <c r="K16856" s="90" t="s">
        <v>79</v>
      </c>
      <c r="L16856" s="91" t="s">
        <v>87</v>
      </c>
      <c r="M16856" s="90">
        <v>2009</v>
      </c>
      <c r="N16856" s="91">
        <v>395</v>
      </c>
      <c r="O16856" s="92">
        <v>5258885.5270859255</v>
      </c>
      <c r="P16856" s="93">
        <v>6492451.2680073148</v>
      </c>
    </row>
    <row r="16857" spans="1:16" x14ac:dyDescent="0.2">
      <c r="A16857" s="87">
        <v>43500</v>
      </c>
      <c r="B16857" s="88">
        <v>44565</v>
      </c>
      <c r="C16857" s="87" t="s">
        <v>73</v>
      </c>
      <c r="D16857" s="89">
        <v>2591591</v>
      </c>
      <c r="E16857" s="90">
        <v>0</v>
      </c>
      <c r="F16857" s="91">
        <v>40</v>
      </c>
      <c r="G16857" s="90" t="s">
        <v>78</v>
      </c>
      <c r="H16857" s="91" t="s">
        <v>75</v>
      </c>
      <c r="I16857" s="90">
        <v>112656000</v>
      </c>
      <c r="J16857" s="91">
        <v>8</v>
      </c>
      <c r="K16857" s="90" t="s">
        <v>76</v>
      </c>
      <c r="L16857" s="91" t="s">
        <v>85</v>
      </c>
      <c r="M16857" s="90">
        <v>2015</v>
      </c>
      <c r="N16857" s="91">
        <v>1065</v>
      </c>
      <c r="O16857" s="92">
        <v>5015979.4285944086</v>
      </c>
      <c r="P16857" s="93">
        <v>6192567.1957955668</v>
      </c>
    </row>
    <row r="16858" spans="1:16" x14ac:dyDescent="0.2">
      <c r="A16858" s="87">
        <v>43768</v>
      </c>
      <c r="B16858" s="88">
        <v>44012</v>
      </c>
      <c r="C16858" s="87" t="s">
        <v>73</v>
      </c>
      <c r="D16858" s="89">
        <v>2991855</v>
      </c>
      <c r="E16858" s="90">
        <v>0</v>
      </c>
      <c r="F16858" s="91">
        <v>61</v>
      </c>
      <c r="G16858" s="90" t="s">
        <v>74</v>
      </c>
      <c r="H16858" s="91" t="s">
        <v>81</v>
      </c>
      <c r="I16858" s="90">
        <v>52700003</v>
      </c>
      <c r="J16858" s="91">
        <v>14</v>
      </c>
      <c r="K16858" s="90" t="s">
        <v>83</v>
      </c>
      <c r="L16858" s="91" t="s">
        <v>85</v>
      </c>
      <c r="M16858" s="90">
        <v>2006</v>
      </c>
      <c r="N16858" s="91">
        <v>244</v>
      </c>
      <c r="O16858" s="92">
        <v>5168000.7097017216</v>
      </c>
      <c r="P16858" s="93">
        <v>6380247.7897552112</v>
      </c>
    </row>
    <row r="16859" spans="1:16" x14ac:dyDescent="0.2">
      <c r="A16859" s="87">
        <v>44623</v>
      </c>
      <c r="B16859" s="88">
        <v>44868</v>
      </c>
      <c r="C16859" s="87" t="s">
        <v>73</v>
      </c>
      <c r="D16859" s="89">
        <v>2692564</v>
      </c>
      <c r="E16859" s="90">
        <v>0</v>
      </c>
      <c r="F16859" s="91">
        <v>27</v>
      </c>
      <c r="G16859" s="90" t="s">
        <v>74</v>
      </c>
      <c r="H16859" s="91" t="s">
        <v>81</v>
      </c>
      <c r="I16859" s="90">
        <v>68401389</v>
      </c>
      <c r="J16859" s="91">
        <v>1</v>
      </c>
      <c r="K16859" s="90" t="s">
        <v>86</v>
      </c>
      <c r="L16859" s="91" t="s">
        <v>82</v>
      </c>
      <c r="M16859" s="90">
        <v>2022</v>
      </c>
      <c r="N16859" s="91">
        <v>245</v>
      </c>
      <c r="O16859" s="92">
        <v>5187029.8812112277</v>
      </c>
      <c r="P16859" s="93">
        <v>6403740.5940879351</v>
      </c>
    </row>
    <row r="16860" spans="1:16" x14ac:dyDescent="0.2">
      <c r="A16860" s="87">
        <v>44435</v>
      </c>
      <c r="B16860" s="88">
        <v>44647</v>
      </c>
      <c r="C16860" s="87" t="s">
        <v>73</v>
      </c>
      <c r="D16860" s="89">
        <v>31230087</v>
      </c>
      <c r="E16860" s="90">
        <v>0</v>
      </c>
      <c r="F16860" s="91">
        <v>18</v>
      </c>
      <c r="G16860" s="90" t="s">
        <v>78</v>
      </c>
      <c r="H16860" s="91" t="s">
        <v>75</v>
      </c>
      <c r="I16860" s="90">
        <v>39527955</v>
      </c>
      <c r="J16860" s="91">
        <v>9</v>
      </c>
      <c r="K16860" s="90" t="s">
        <v>76</v>
      </c>
      <c r="L16860" s="91" t="s">
        <v>80</v>
      </c>
      <c r="M16860" s="90">
        <v>2001</v>
      </c>
      <c r="N16860" s="91">
        <v>212</v>
      </c>
      <c r="O16860" s="92">
        <v>5232436.9477302842</v>
      </c>
      <c r="P16860" s="93">
        <v>6459798.7009015847</v>
      </c>
    </row>
    <row r="16861" spans="1:16" x14ac:dyDescent="0.2">
      <c r="A16861" s="87">
        <v>44395</v>
      </c>
      <c r="B16861" s="88">
        <v>44395</v>
      </c>
      <c r="C16861" s="87" t="s">
        <v>73</v>
      </c>
      <c r="D16861" s="89">
        <v>2651275</v>
      </c>
      <c r="E16861" s="90">
        <v>0</v>
      </c>
      <c r="F16861" s="91">
        <v>18</v>
      </c>
      <c r="G16861" s="90" t="s">
        <v>74</v>
      </c>
      <c r="H16861" s="91" t="s">
        <v>75</v>
      </c>
      <c r="I16861" s="90">
        <v>99843502</v>
      </c>
      <c r="J16861" s="91">
        <v>5</v>
      </c>
      <c r="K16861" s="90" t="s">
        <v>83</v>
      </c>
      <c r="L16861" s="91" t="s">
        <v>82</v>
      </c>
      <c r="M16861" s="90">
        <v>2021</v>
      </c>
      <c r="N16861" s="91">
        <v>0</v>
      </c>
      <c r="O16861" s="92">
        <v>5075038.9832139723</v>
      </c>
      <c r="P16861" s="93">
        <v>6265480.2261900892</v>
      </c>
    </row>
    <row r="16862" spans="1:16" x14ac:dyDescent="0.2">
      <c r="A16862" s="87">
        <v>44573</v>
      </c>
      <c r="B16862" s="88">
        <v>44785</v>
      </c>
      <c r="C16862" s="87" t="s">
        <v>73</v>
      </c>
      <c r="D16862" s="89">
        <v>1865218</v>
      </c>
      <c r="E16862" s="90">
        <v>0</v>
      </c>
      <c r="F16862" s="91">
        <v>45</v>
      </c>
      <c r="G16862" s="90" t="s">
        <v>74</v>
      </c>
      <c r="H16862" s="91" t="s">
        <v>75</v>
      </c>
      <c r="I16862" s="90">
        <v>31164940</v>
      </c>
      <c r="J16862" s="91">
        <v>8</v>
      </c>
      <c r="K16862" s="90" t="s">
        <v>83</v>
      </c>
      <c r="L16862" s="91" t="s">
        <v>77</v>
      </c>
      <c r="M16862" s="90">
        <v>2022</v>
      </c>
      <c r="N16862" s="91">
        <v>212</v>
      </c>
      <c r="O16862" s="92">
        <v>5262266.4130970296</v>
      </c>
      <c r="P16862" s="93">
        <v>6496625.2013543583</v>
      </c>
    </row>
    <row r="16863" spans="1:16" x14ac:dyDescent="0.2">
      <c r="A16863" s="87">
        <v>45260</v>
      </c>
      <c r="B16863" s="88">
        <v>45565</v>
      </c>
      <c r="C16863" s="87" t="s">
        <v>73</v>
      </c>
      <c r="D16863" s="89">
        <v>2214210</v>
      </c>
      <c r="E16863" s="90">
        <v>0</v>
      </c>
      <c r="F16863" s="91">
        <v>20</v>
      </c>
      <c r="G16863" s="90" t="s">
        <v>74</v>
      </c>
      <c r="H16863" s="91" t="s">
        <v>81</v>
      </c>
      <c r="I16863" s="90">
        <v>50813875</v>
      </c>
      <c r="J16863" s="91">
        <v>10</v>
      </c>
      <c r="K16863" s="90" t="s">
        <v>79</v>
      </c>
      <c r="L16863" s="91" t="s">
        <v>87</v>
      </c>
      <c r="M16863" s="90">
        <v>2018</v>
      </c>
      <c r="N16863" s="91">
        <v>305</v>
      </c>
      <c r="O16863" s="92">
        <v>5193424.7440252826</v>
      </c>
      <c r="P16863" s="93">
        <v>6411635.4864509664</v>
      </c>
    </row>
    <row r="16864" spans="1:16" x14ac:dyDescent="0.2">
      <c r="A16864" s="87">
        <v>43339</v>
      </c>
      <c r="B16864" s="88">
        <v>43461</v>
      </c>
      <c r="C16864" s="87" t="s">
        <v>73</v>
      </c>
      <c r="D16864" s="89">
        <v>1876855</v>
      </c>
      <c r="E16864" s="90">
        <v>0</v>
      </c>
      <c r="F16864" s="91">
        <v>60</v>
      </c>
      <c r="G16864" s="90" t="s">
        <v>78</v>
      </c>
      <c r="H16864" s="91" t="s">
        <v>75</v>
      </c>
      <c r="I16864" s="90">
        <v>84236676</v>
      </c>
      <c r="J16864" s="91">
        <v>8</v>
      </c>
      <c r="K16864" s="90" t="s">
        <v>84</v>
      </c>
      <c r="L16864" s="91" t="s">
        <v>82</v>
      </c>
      <c r="M16864" s="90">
        <v>2007</v>
      </c>
      <c r="N16864" s="91">
        <v>122</v>
      </c>
      <c r="O16864" s="92">
        <v>5105479.7031695293</v>
      </c>
      <c r="P16864" s="93">
        <v>6303061.3619376915</v>
      </c>
    </row>
    <row r="16865" spans="1:16" x14ac:dyDescent="0.2">
      <c r="A16865" s="87">
        <v>44144</v>
      </c>
      <c r="B16865" s="88">
        <v>44356</v>
      </c>
      <c r="C16865" s="87" t="s">
        <v>73</v>
      </c>
      <c r="D16865" s="89">
        <v>1807693</v>
      </c>
      <c r="E16865" s="90">
        <v>0</v>
      </c>
      <c r="F16865" s="91">
        <v>61</v>
      </c>
      <c r="G16865" s="90" t="s">
        <v>74</v>
      </c>
      <c r="H16865" s="91" t="s">
        <v>75</v>
      </c>
      <c r="I16865" s="90">
        <v>96973267</v>
      </c>
      <c r="J16865" s="91">
        <v>2</v>
      </c>
      <c r="K16865" s="90" t="s">
        <v>84</v>
      </c>
      <c r="L16865" s="91" t="s">
        <v>77</v>
      </c>
      <c r="M16865" s="90">
        <v>2021</v>
      </c>
      <c r="N16865" s="91">
        <v>212</v>
      </c>
      <c r="O16865" s="92">
        <v>5097491.4549308559</v>
      </c>
      <c r="P16865" s="93">
        <v>6293199.3270751303</v>
      </c>
    </row>
    <row r="16866" spans="1:16" x14ac:dyDescent="0.2">
      <c r="A16866" s="87">
        <v>44413</v>
      </c>
      <c r="B16866" s="88">
        <v>45235</v>
      </c>
      <c r="C16866" s="87" t="s">
        <v>73</v>
      </c>
      <c r="D16866" s="89">
        <v>1690498</v>
      </c>
      <c r="E16866" s="90">
        <v>0</v>
      </c>
      <c r="F16866" s="91">
        <v>18</v>
      </c>
      <c r="G16866" s="90" t="s">
        <v>78</v>
      </c>
      <c r="H16866" s="91" t="s">
        <v>75</v>
      </c>
      <c r="I16866" s="90">
        <v>61664288</v>
      </c>
      <c r="J16866" s="91">
        <v>2</v>
      </c>
      <c r="K16866" s="90" t="s">
        <v>83</v>
      </c>
      <c r="L16866" s="91" t="s">
        <v>87</v>
      </c>
      <c r="M16866" s="90">
        <v>2005</v>
      </c>
      <c r="N16866" s="91">
        <v>822</v>
      </c>
      <c r="O16866" s="92">
        <v>5198726.4229584169</v>
      </c>
      <c r="P16866" s="93">
        <v>6418180.7690844648</v>
      </c>
    </row>
    <row r="16867" spans="1:16" x14ac:dyDescent="0.2">
      <c r="A16867" s="87">
        <v>44717</v>
      </c>
      <c r="B16867" s="88">
        <v>44778</v>
      </c>
      <c r="C16867" s="87" t="s">
        <v>73</v>
      </c>
      <c r="D16867" s="89">
        <v>30399518</v>
      </c>
      <c r="E16867" s="90">
        <v>0</v>
      </c>
      <c r="F16867" s="91">
        <v>36</v>
      </c>
      <c r="G16867" s="90" t="s">
        <v>78</v>
      </c>
      <c r="H16867" s="91" t="s">
        <v>81</v>
      </c>
      <c r="I16867" s="90">
        <v>102975203</v>
      </c>
      <c r="J16867" s="91">
        <v>1</v>
      </c>
      <c r="K16867" s="90" t="s">
        <v>84</v>
      </c>
      <c r="L16867" s="91" t="s">
        <v>77</v>
      </c>
      <c r="M16867" s="90">
        <v>2012</v>
      </c>
      <c r="N16867" s="91">
        <v>61</v>
      </c>
      <c r="O16867" s="92">
        <v>5085591.5563233253</v>
      </c>
      <c r="P16867" s="93">
        <v>6278508.0942263268</v>
      </c>
    </row>
    <row r="16868" spans="1:16" x14ac:dyDescent="0.2">
      <c r="A16868" s="87">
        <v>45345</v>
      </c>
      <c r="B16868" s="88">
        <v>45435</v>
      </c>
      <c r="C16868" s="87" t="s">
        <v>73</v>
      </c>
      <c r="D16868" s="89">
        <v>2638087</v>
      </c>
      <c r="E16868" s="90">
        <v>0</v>
      </c>
      <c r="F16868" s="91">
        <v>41</v>
      </c>
      <c r="G16868" s="90" t="s">
        <v>78</v>
      </c>
      <c r="H16868" s="91" t="s">
        <v>75</v>
      </c>
      <c r="I16868" s="90">
        <v>33032249</v>
      </c>
      <c r="J16868" s="91">
        <v>5</v>
      </c>
      <c r="K16868" s="90" t="s">
        <v>86</v>
      </c>
      <c r="L16868" s="91" t="s">
        <v>82</v>
      </c>
      <c r="M16868" s="90">
        <v>2009</v>
      </c>
      <c r="N16868" s="91">
        <v>90</v>
      </c>
      <c r="O16868" s="92">
        <v>5272545.8321034554</v>
      </c>
      <c r="P16868" s="93">
        <v>6509315.8421030315</v>
      </c>
    </row>
    <row r="16869" spans="1:16" x14ac:dyDescent="0.2">
      <c r="A16869" s="87">
        <v>45530</v>
      </c>
      <c r="B16869" s="88">
        <v>45561</v>
      </c>
      <c r="C16869" s="87" t="s">
        <v>73</v>
      </c>
      <c r="D16869" s="89">
        <v>2139320</v>
      </c>
      <c r="E16869" s="90">
        <v>0</v>
      </c>
      <c r="F16869" s="91">
        <v>33</v>
      </c>
      <c r="G16869" s="90" t="s">
        <v>74</v>
      </c>
      <c r="H16869" s="91" t="s">
        <v>75</v>
      </c>
      <c r="I16869" s="90">
        <v>39093020</v>
      </c>
      <c r="J16869" s="91">
        <v>15</v>
      </c>
      <c r="K16869" s="90" t="s">
        <v>76</v>
      </c>
      <c r="L16869" s="91" t="s">
        <v>82</v>
      </c>
      <c r="M16869" s="90">
        <v>2015</v>
      </c>
      <c r="N16869" s="91">
        <v>31</v>
      </c>
      <c r="O16869" s="92">
        <v>5204475.3505531419</v>
      </c>
      <c r="P16869" s="93">
        <v>6425278.2105594343</v>
      </c>
    </row>
    <row r="16870" spans="1:16" x14ac:dyDescent="0.2">
      <c r="A16870" s="87">
        <v>44822</v>
      </c>
      <c r="B16870" s="88">
        <v>45003</v>
      </c>
      <c r="C16870" s="87" t="s">
        <v>73</v>
      </c>
      <c r="D16870" s="89">
        <v>2839054</v>
      </c>
      <c r="E16870" s="90">
        <v>0</v>
      </c>
      <c r="F16870" s="91">
        <v>29</v>
      </c>
      <c r="G16870" s="90" t="s">
        <v>78</v>
      </c>
      <c r="H16870" s="91" t="s">
        <v>75</v>
      </c>
      <c r="I16870" s="90">
        <v>65547854</v>
      </c>
      <c r="J16870" s="91">
        <v>18</v>
      </c>
      <c r="K16870" s="90" t="s">
        <v>84</v>
      </c>
      <c r="L16870" s="91" t="s">
        <v>77</v>
      </c>
      <c r="M16870" s="90">
        <v>2019</v>
      </c>
      <c r="N16870" s="91">
        <v>181</v>
      </c>
      <c r="O16870" s="92">
        <v>5110100.3356614904</v>
      </c>
      <c r="P16870" s="93">
        <v>6308765.8464956656</v>
      </c>
    </row>
    <row r="16871" spans="1:16" x14ac:dyDescent="0.2">
      <c r="A16871" s="87">
        <v>44841</v>
      </c>
      <c r="B16871" s="88">
        <v>45298</v>
      </c>
      <c r="C16871" s="87" t="s">
        <v>73</v>
      </c>
      <c r="D16871" s="89">
        <v>1865911</v>
      </c>
      <c r="E16871" s="90">
        <v>0</v>
      </c>
      <c r="F16871" s="91">
        <v>41</v>
      </c>
      <c r="G16871" s="90" t="s">
        <v>78</v>
      </c>
      <c r="H16871" s="91" t="s">
        <v>75</v>
      </c>
      <c r="I16871" s="90">
        <v>23237887</v>
      </c>
      <c r="J16871" s="91">
        <v>0</v>
      </c>
      <c r="K16871" s="90" t="s">
        <v>86</v>
      </c>
      <c r="L16871" s="91" t="s">
        <v>82</v>
      </c>
      <c r="M16871" s="90">
        <v>2013</v>
      </c>
      <c r="N16871" s="91">
        <v>457</v>
      </c>
      <c r="O16871" s="92">
        <v>5324740.3406917145</v>
      </c>
      <c r="P16871" s="93">
        <v>6573753.5070268083</v>
      </c>
    </row>
    <row r="16872" spans="1:16" x14ac:dyDescent="0.2">
      <c r="A16872" s="87">
        <v>44616</v>
      </c>
      <c r="B16872" s="88">
        <v>44766</v>
      </c>
      <c r="C16872" s="87" t="s">
        <v>73</v>
      </c>
      <c r="D16872" s="89">
        <v>2708270</v>
      </c>
      <c r="E16872" s="90">
        <v>0</v>
      </c>
      <c r="F16872" s="91">
        <v>34</v>
      </c>
      <c r="G16872" s="90" t="s">
        <v>74</v>
      </c>
      <c r="H16872" s="91" t="s">
        <v>75</v>
      </c>
      <c r="I16872" s="90">
        <v>74323187</v>
      </c>
      <c r="J16872" s="91">
        <v>5</v>
      </c>
      <c r="K16872" s="90" t="s">
        <v>83</v>
      </c>
      <c r="L16872" s="91" t="s">
        <v>85</v>
      </c>
      <c r="M16872" s="90">
        <v>2013</v>
      </c>
      <c r="N16872" s="91">
        <v>150</v>
      </c>
      <c r="O16872" s="92">
        <v>5149835.361359518</v>
      </c>
      <c r="P16872" s="93">
        <v>6357821.4337771824</v>
      </c>
    </row>
    <row r="16873" spans="1:16" x14ac:dyDescent="0.2">
      <c r="A16873" s="87">
        <v>45312</v>
      </c>
      <c r="B16873" s="88">
        <v>45312</v>
      </c>
      <c r="C16873" s="87" t="s">
        <v>73</v>
      </c>
      <c r="D16873" s="89">
        <v>1115453</v>
      </c>
      <c r="E16873" s="90">
        <v>0</v>
      </c>
      <c r="F16873" s="91">
        <v>52</v>
      </c>
      <c r="G16873" s="90" t="s">
        <v>78</v>
      </c>
      <c r="H16873" s="91" t="s">
        <v>75</v>
      </c>
      <c r="I16873" s="90">
        <v>65258908</v>
      </c>
      <c r="J16873" s="91">
        <v>18</v>
      </c>
      <c r="K16873" s="90" t="s">
        <v>76</v>
      </c>
      <c r="L16873" s="91" t="s">
        <v>77</v>
      </c>
      <c r="M16873" s="90">
        <v>2016</v>
      </c>
      <c r="N16873" s="91">
        <v>0</v>
      </c>
      <c r="O16873" s="92">
        <v>5111968.8401560569</v>
      </c>
      <c r="P16873" s="93">
        <v>6311072.6421679705</v>
      </c>
    </row>
    <row r="16874" spans="1:16" x14ac:dyDescent="0.2">
      <c r="A16874" s="87">
        <v>44373</v>
      </c>
      <c r="B16874" s="88">
        <v>44465</v>
      </c>
      <c r="C16874" s="87" t="s">
        <v>73</v>
      </c>
      <c r="D16874" s="89">
        <v>2575311</v>
      </c>
      <c r="E16874" s="90">
        <v>0</v>
      </c>
      <c r="F16874" s="91">
        <v>35</v>
      </c>
      <c r="G16874" s="90" t="s">
        <v>74</v>
      </c>
      <c r="H16874" s="91" t="s">
        <v>75</v>
      </c>
      <c r="I16874" s="90">
        <v>39848311</v>
      </c>
      <c r="J16874" s="91">
        <v>2</v>
      </c>
      <c r="K16874" s="90" t="s">
        <v>86</v>
      </c>
      <c r="L16874" s="91" t="s">
        <v>77</v>
      </c>
      <c r="M16874" s="90">
        <v>2016</v>
      </c>
      <c r="N16874" s="91">
        <v>92</v>
      </c>
      <c r="O16874" s="92">
        <v>5267465.1066818321</v>
      </c>
      <c r="P16874" s="93">
        <v>6503043.3415825088</v>
      </c>
    </row>
    <row r="16875" spans="1:16" x14ac:dyDescent="0.2">
      <c r="A16875" s="87">
        <v>44145</v>
      </c>
      <c r="B16875" s="88">
        <v>44814</v>
      </c>
      <c r="C16875" s="87" t="s">
        <v>73</v>
      </c>
      <c r="D16875" s="89">
        <v>1517213</v>
      </c>
      <c r="E16875" s="90">
        <v>0</v>
      </c>
      <c r="F16875" s="91">
        <v>29</v>
      </c>
      <c r="G16875" s="90" t="s">
        <v>78</v>
      </c>
      <c r="H16875" s="91" t="s">
        <v>75</v>
      </c>
      <c r="I16875" s="90">
        <v>34493414</v>
      </c>
      <c r="J16875" s="91">
        <v>6</v>
      </c>
      <c r="K16875" s="90" t="s">
        <v>84</v>
      </c>
      <c r="L16875" s="91" t="s">
        <v>85</v>
      </c>
      <c r="M16875" s="90">
        <v>2014</v>
      </c>
      <c r="N16875" s="91">
        <v>669</v>
      </c>
      <c r="O16875" s="92">
        <v>5259933.7905900348</v>
      </c>
      <c r="P16875" s="93">
        <v>6493745.4204815244</v>
      </c>
    </row>
    <row r="16876" spans="1:16" x14ac:dyDescent="0.2">
      <c r="A16876" s="87">
        <v>44636</v>
      </c>
      <c r="B16876" s="88">
        <v>44820</v>
      </c>
      <c r="C16876" s="87" t="s">
        <v>73</v>
      </c>
      <c r="D16876" s="89">
        <v>1123904</v>
      </c>
      <c r="E16876" s="90">
        <v>0</v>
      </c>
      <c r="F16876" s="91">
        <v>31</v>
      </c>
      <c r="G16876" s="90" t="s">
        <v>78</v>
      </c>
      <c r="H16876" s="91" t="s">
        <v>75</v>
      </c>
      <c r="I16876" s="90">
        <v>33416180</v>
      </c>
      <c r="J16876" s="91">
        <v>14</v>
      </c>
      <c r="K16876" s="90" t="s">
        <v>86</v>
      </c>
      <c r="L16876" s="91" t="s">
        <v>85</v>
      </c>
      <c r="M16876" s="90">
        <v>2019</v>
      </c>
      <c r="N16876" s="91">
        <v>184</v>
      </c>
      <c r="O16876" s="92">
        <v>5225488.1612556595</v>
      </c>
      <c r="P16876" s="93">
        <v>6451219.9521674812</v>
      </c>
    </row>
    <row r="16877" spans="1:16" x14ac:dyDescent="0.2">
      <c r="A16877" s="87">
        <v>43636</v>
      </c>
      <c r="B16877" s="88">
        <v>44397</v>
      </c>
      <c r="C16877" s="87" t="s">
        <v>73</v>
      </c>
      <c r="D16877" s="89">
        <v>1342566</v>
      </c>
      <c r="E16877" s="90">
        <v>0</v>
      </c>
      <c r="F16877" s="91">
        <v>67</v>
      </c>
      <c r="G16877" s="90" t="s">
        <v>74</v>
      </c>
      <c r="H16877" s="91" t="s">
        <v>75</v>
      </c>
      <c r="I16877" s="90">
        <v>93584112</v>
      </c>
      <c r="J16877" s="91">
        <v>1</v>
      </c>
      <c r="K16877" s="90" t="s">
        <v>79</v>
      </c>
      <c r="L16877" s="91" t="s">
        <v>82</v>
      </c>
      <c r="M16877" s="90">
        <v>2019</v>
      </c>
      <c r="N16877" s="91">
        <v>761</v>
      </c>
      <c r="O16877" s="92">
        <v>5109509.7744671954</v>
      </c>
      <c r="P16877" s="93">
        <v>6308036.7586014764</v>
      </c>
    </row>
    <row r="16878" spans="1:16" x14ac:dyDescent="0.2">
      <c r="A16878" s="87">
        <v>44049</v>
      </c>
      <c r="B16878" s="88">
        <v>44202</v>
      </c>
      <c r="C16878" s="87" t="s">
        <v>73</v>
      </c>
      <c r="D16878" s="89">
        <v>1519458</v>
      </c>
      <c r="E16878" s="90">
        <v>0</v>
      </c>
      <c r="F16878" s="91">
        <v>59</v>
      </c>
      <c r="G16878" s="90" t="s">
        <v>74</v>
      </c>
      <c r="H16878" s="91" t="s">
        <v>75</v>
      </c>
      <c r="I16878" s="90">
        <v>77076614</v>
      </c>
      <c r="J16878" s="91">
        <v>11</v>
      </c>
      <c r="K16878" s="90" t="s">
        <v>84</v>
      </c>
      <c r="L16878" s="91" t="s">
        <v>85</v>
      </c>
      <c r="M16878" s="90">
        <v>2004</v>
      </c>
      <c r="N16878" s="91">
        <v>153</v>
      </c>
      <c r="O16878" s="92">
        <v>5111395.4143991955</v>
      </c>
      <c r="P16878" s="93">
        <v>6310364.7091348078</v>
      </c>
    </row>
    <row r="16879" spans="1:16" x14ac:dyDescent="0.2">
      <c r="A16879" s="87">
        <v>43963</v>
      </c>
      <c r="B16879" s="88">
        <v>44177</v>
      </c>
      <c r="C16879" s="87" t="s">
        <v>73</v>
      </c>
      <c r="D16879" s="89">
        <v>1442174</v>
      </c>
      <c r="E16879" s="90">
        <v>0</v>
      </c>
      <c r="F16879" s="91">
        <v>44</v>
      </c>
      <c r="G16879" s="90" t="s">
        <v>78</v>
      </c>
      <c r="H16879" s="91" t="s">
        <v>81</v>
      </c>
      <c r="I16879" s="90">
        <v>33900148</v>
      </c>
      <c r="J16879" s="91">
        <v>19</v>
      </c>
      <c r="K16879" s="90" t="s">
        <v>86</v>
      </c>
      <c r="L16879" s="91" t="s">
        <v>82</v>
      </c>
      <c r="M16879" s="90">
        <v>2000</v>
      </c>
      <c r="N16879" s="91">
        <v>214</v>
      </c>
      <c r="O16879" s="92">
        <v>5198667.0768710384</v>
      </c>
      <c r="P16879" s="93">
        <v>6418107.502309924</v>
      </c>
    </row>
    <row r="16880" spans="1:16" x14ac:dyDescent="0.2">
      <c r="A16880" s="87">
        <v>44122</v>
      </c>
      <c r="B16880" s="88">
        <v>44365</v>
      </c>
      <c r="C16880" s="87" t="s">
        <v>73</v>
      </c>
      <c r="D16880" s="89">
        <v>1490544</v>
      </c>
      <c r="E16880" s="90">
        <v>0</v>
      </c>
      <c r="F16880" s="91">
        <v>70</v>
      </c>
      <c r="G16880" s="90" t="s">
        <v>78</v>
      </c>
      <c r="H16880" s="91" t="s">
        <v>81</v>
      </c>
      <c r="I16880" s="90">
        <v>29825899</v>
      </c>
      <c r="J16880" s="91">
        <v>1</v>
      </c>
      <c r="K16880" s="90" t="s">
        <v>86</v>
      </c>
      <c r="L16880" s="91" t="s">
        <v>77</v>
      </c>
      <c r="M16880" s="90">
        <v>2021</v>
      </c>
      <c r="N16880" s="91">
        <v>243</v>
      </c>
      <c r="O16880" s="92">
        <v>5301368.1782208188</v>
      </c>
      <c r="P16880" s="93">
        <v>6544898.9854578003</v>
      </c>
    </row>
    <row r="16881" spans="1:16" x14ac:dyDescent="0.2">
      <c r="A16881" s="87">
        <v>43534</v>
      </c>
      <c r="B16881" s="88">
        <v>43656</v>
      </c>
      <c r="C16881" s="87" t="s">
        <v>73</v>
      </c>
      <c r="D16881" s="89">
        <v>2951328</v>
      </c>
      <c r="E16881" s="90">
        <v>0</v>
      </c>
      <c r="F16881" s="91">
        <v>25</v>
      </c>
      <c r="G16881" s="90" t="s">
        <v>74</v>
      </c>
      <c r="H16881" s="91" t="s">
        <v>75</v>
      </c>
      <c r="I16881" s="90">
        <v>26407752</v>
      </c>
      <c r="J16881" s="91">
        <v>5</v>
      </c>
      <c r="K16881" s="90" t="s">
        <v>83</v>
      </c>
      <c r="L16881" s="91" t="s">
        <v>87</v>
      </c>
      <c r="M16881" s="90">
        <v>2012</v>
      </c>
      <c r="N16881" s="91">
        <v>122</v>
      </c>
      <c r="O16881" s="92">
        <v>5292000.0708069382</v>
      </c>
      <c r="P16881" s="93">
        <v>6533333.4207493057</v>
      </c>
    </row>
    <row r="16882" spans="1:16" x14ac:dyDescent="0.2">
      <c r="A16882" s="87">
        <v>44504</v>
      </c>
      <c r="B16882" s="88">
        <v>44596</v>
      </c>
      <c r="C16882" s="87" t="s">
        <v>73</v>
      </c>
      <c r="D16882" s="89">
        <v>2667109</v>
      </c>
      <c r="E16882" s="90">
        <v>0</v>
      </c>
      <c r="F16882" s="91">
        <v>19</v>
      </c>
      <c r="G16882" s="90" t="s">
        <v>78</v>
      </c>
      <c r="H16882" s="91" t="s">
        <v>81</v>
      </c>
      <c r="I16882" s="90">
        <v>72251512</v>
      </c>
      <c r="J16882" s="91">
        <v>18</v>
      </c>
      <c r="K16882" s="90" t="s">
        <v>79</v>
      </c>
      <c r="L16882" s="91" t="s">
        <v>80</v>
      </c>
      <c r="M16882" s="90">
        <v>2010</v>
      </c>
      <c r="N16882" s="91">
        <v>92</v>
      </c>
      <c r="O16882" s="92">
        <v>5090730.2284039455</v>
      </c>
      <c r="P16882" s="93">
        <v>6284852.13383203</v>
      </c>
    </row>
    <row r="16883" spans="1:16" x14ac:dyDescent="0.2">
      <c r="A16883" s="87">
        <v>43883</v>
      </c>
      <c r="B16883" s="88">
        <v>44126</v>
      </c>
      <c r="C16883" s="87" t="s">
        <v>73</v>
      </c>
      <c r="D16883" s="89">
        <v>2538333</v>
      </c>
      <c r="E16883" s="90">
        <v>0</v>
      </c>
      <c r="F16883" s="91">
        <v>65</v>
      </c>
      <c r="G16883" s="90" t="s">
        <v>78</v>
      </c>
      <c r="H16883" s="91" t="s">
        <v>81</v>
      </c>
      <c r="I16883" s="90">
        <v>82828858</v>
      </c>
      <c r="J16883" s="91">
        <v>16</v>
      </c>
      <c r="K16883" s="90" t="s">
        <v>79</v>
      </c>
      <c r="L16883" s="91" t="s">
        <v>85</v>
      </c>
      <c r="M16883" s="90">
        <v>2020</v>
      </c>
      <c r="N16883" s="91">
        <v>243</v>
      </c>
      <c r="O16883" s="92">
        <v>5068625.0942121902</v>
      </c>
      <c r="P16883" s="93">
        <v>6257561.8447064077</v>
      </c>
    </row>
    <row r="16884" spans="1:16" x14ac:dyDescent="0.2">
      <c r="A16884" s="87">
        <v>44088</v>
      </c>
      <c r="B16884" s="88">
        <v>44453</v>
      </c>
      <c r="C16884" s="87" t="s">
        <v>73</v>
      </c>
      <c r="D16884" s="89">
        <v>2636923</v>
      </c>
      <c r="E16884" s="90">
        <v>0</v>
      </c>
      <c r="F16884" s="91">
        <v>45</v>
      </c>
      <c r="G16884" s="90" t="s">
        <v>78</v>
      </c>
      <c r="H16884" s="91" t="s">
        <v>75</v>
      </c>
      <c r="I16884" s="90">
        <v>103154537</v>
      </c>
      <c r="J16884" s="91">
        <v>12</v>
      </c>
      <c r="K16884" s="90" t="s">
        <v>84</v>
      </c>
      <c r="L16884" s="91" t="s">
        <v>77</v>
      </c>
      <c r="M16884" s="90">
        <v>2000</v>
      </c>
      <c r="N16884" s="91">
        <v>365</v>
      </c>
      <c r="O16884" s="92">
        <v>5027878.3479788816</v>
      </c>
      <c r="P16884" s="93">
        <v>6207257.2197270151</v>
      </c>
    </row>
    <row r="16885" spans="1:16" x14ac:dyDescent="0.2">
      <c r="A16885" s="87">
        <v>43269</v>
      </c>
      <c r="B16885" s="88">
        <v>43422</v>
      </c>
      <c r="C16885" s="87" t="s">
        <v>73</v>
      </c>
      <c r="D16885" s="89">
        <v>1532177</v>
      </c>
      <c r="E16885" s="90">
        <v>0</v>
      </c>
      <c r="F16885" s="91">
        <v>23</v>
      </c>
      <c r="G16885" s="90" t="s">
        <v>78</v>
      </c>
      <c r="H16885" s="91" t="s">
        <v>75</v>
      </c>
      <c r="I16885" s="90">
        <v>38575473</v>
      </c>
      <c r="J16885" s="91">
        <v>16</v>
      </c>
      <c r="K16885" s="90" t="s">
        <v>86</v>
      </c>
      <c r="L16885" s="91" t="s">
        <v>85</v>
      </c>
      <c r="M16885" s="90">
        <v>2007</v>
      </c>
      <c r="N16885" s="91">
        <v>153</v>
      </c>
      <c r="O16885" s="92">
        <v>5200283.200184091</v>
      </c>
      <c r="P16885" s="93">
        <v>6420102.716276655</v>
      </c>
    </row>
    <row r="16886" spans="1:16" x14ac:dyDescent="0.2">
      <c r="A16886" s="87">
        <v>43809</v>
      </c>
      <c r="B16886" s="88">
        <v>43931</v>
      </c>
      <c r="C16886" s="87" t="s">
        <v>73</v>
      </c>
      <c r="D16886" s="89">
        <v>1653962</v>
      </c>
      <c r="E16886" s="90">
        <v>0</v>
      </c>
      <c r="F16886" s="91">
        <v>59</v>
      </c>
      <c r="G16886" s="90" t="s">
        <v>78</v>
      </c>
      <c r="H16886" s="91" t="s">
        <v>81</v>
      </c>
      <c r="I16886" s="90">
        <v>34487648</v>
      </c>
      <c r="J16886" s="91">
        <v>1</v>
      </c>
      <c r="K16886" s="90" t="s">
        <v>83</v>
      </c>
      <c r="L16886" s="91" t="s">
        <v>85</v>
      </c>
      <c r="M16886" s="90">
        <v>2003</v>
      </c>
      <c r="N16886" s="91">
        <v>122</v>
      </c>
      <c r="O16886" s="92">
        <v>5288228.6694066105</v>
      </c>
      <c r="P16886" s="93">
        <v>6528677.3696377901</v>
      </c>
    </row>
    <row r="16887" spans="1:16" x14ac:dyDescent="0.2">
      <c r="A16887" s="87">
        <v>44065</v>
      </c>
      <c r="B16887" s="88">
        <v>44461</v>
      </c>
      <c r="C16887" s="87" t="s">
        <v>73</v>
      </c>
      <c r="D16887" s="89">
        <v>2464469</v>
      </c>
      <c r="E16887" s="90">
        <v>0</v>
      </c>
      <c r="F16887" s="91">
        <v>71</v>
      </c>
      <c r="G16887" s="90" t="s">
        <v>78</v>
      </c>
      <c r="H16887" s="91" t="s">
        <v>81</v>
      </c>
      <c r="I16887" s="90">
        <v>29552275</v>
      </c>
      <c r="J16887" s="91">
        <v>0</v>
      </c>
      <c r="K16887" s="90" t="s">
        <v>86</v>
      </c>
      <c r="L16887" s="91" t="s">
        <v>77</v>
      </c>
      <c r="M16887" s="90">
        <v>2019</v>
      </c>
      <c r="N16887" s="91">
        <v>396</v>
      </c>
      <c r="O16887" s="92">
        <v>5306367.3469327483</v>
      </c>
      <c r="P16887" s="93">
        <v>6551070.7986824047</v>
      </c>
    </row>
    <row r="16888" spans="1:16" x14ac:dyDescent="0.2">
      <c r="A16888" s="87">
        <v>44703</v>
      </c>
      <c r="B16888" s="88">
        <v>44948</v>
      </c>
      <c r="C16888" s="87" t="s">
        <v>73</v>
      </c>
      <c r="D16888" s="89">
        <v>37463858</v>
      </c>
      <c r="E16888" s="90">
        <v>0</v>
      </c>
      <c r="F16888" s="91">
        <v>47</v>
      </c>
      <c r="G16888" s="90" t="s">
        <v>78</v>
      </c>
      <c r="H16888" s="91" t="s">
        <v>75</v>
      </c>
      <c r="I16888" s="90">
        <v>32900690</v>
      </c>
      <c r="J16888" s="91">
        <v>0</v>
      </c>
      <c r="K16888" s="90" t="s">
        <v>83</v>
      </c>
      <c r="L16888" s="91" t="s">
        <v>85</v>
      </c>
      <c r="M16888" s="90">
        <v>2000</v>
      </c>
      <c r="N16888" s="91">
        <v>245</v>
      </c>
      <c r="O16888" s="92">
        <v>5297287.957247938</v>
      </c>
      <c r="P16888" s="93">
        <v>6539861.6756147379</v>
      </c>
    </row>
    <row r="16889" spans="1:16" x14ac:dyDescent="0.2">
      <c r="A16889" s="87">
        <v>43329</v>
      </c>
      <c r="B16889" s="88">
        <v>43451</v>
      </c>
      <c r="C16889" s="87" t="s">
        <v>73</v>
      </c>
      <c r="D16889" s="89">
        <v>2072600</v>
      </c>
      <c r="E16889" s="90">
        <v>0</v>
      </c>
      <c r="F16889" s="91">
        <v>41</v>
      </c>
      <c r="G16889" s="90" t="s">
        <v>74</v>
      </c>
      <c r="H16889" s="91" t="s">
        <v>81</v>
      </c>
      <c r="I16889" s="90">
        <v>110365670</v>
      </c>
      <c r="J16889" s="91">
        <v>0</v>
      </c>
      <c r="K16889" s="90" t="s">
        <v>76</v>
      </c>
      <c r="L16889" s="91" t="s">
        <v>85</v>
      </c>
      <c r="M16889" s="90">
        <v>2002</v>
      </c>
      <c r="N16889" s="91">
        <v>122</v>
      </c>
      <c r="O16889" s="92">
        <v>5068390.9351955662</v>
      </c>
      <c r="P16889" s="93">
        <v>6257272.7595006982</v>
      </c>
    </row>
    <row r="16890" spans="1:16" x14ac:dyDescent="0.2">
      <c r="A16890" s="87">
        <v>44285</v>
      </c>
      <c r="B16890" s="88">
        <v>44469</v>
      </c>
      <c r="C16890" s="87" t="s">
        <v>73</v>
      </c>
      <c r="D16890" s="89">
        <v>2966135</v>
      </c>
      <c r="E16890" s="90">
        <v>0</v>
      </c>
      <c r="F16890" s="91">
        <v>26</v>
      </c>
      <c r="G16890" s="90" t="s">
        <v>74</v>
      </c>
      <c r="H16890" s="91" t="s">
        <v>81</v>
      </c>
      <c r="I16890" s="90">
        <v>74147133</v>
      </c>
      <c r="J16890" s="91">
        <v>17</v>
      </c>
      <c r="K16890" s="90" t="s">
        <v>86</v>
      </c>
      <c r="L16890" s="91" t="s">
        <v>87</v>
      </c>
      <c r="M16890" s="90">
        <v>2011</v>
      </c>
      <c r="N16890" s="91">
        <v>184</v>
      </c>
      <c r="O16890" s="92">
        <v>5089641.4639581861</v>
      </c>
      <c r="P16890" s="93">
        <v>6283507.9801952913</v>
      </c>
    </row>
    <row r="16891" spans="1:16" x14ac:dyDescent="0.2">
      <c r="A16891" s="87">
        <v>43527</v>
      </c>
      <c r="B16891" s="88">
        <v>44472</v>
      </c>
      <c r="C16891" s="87" t="s">
        <v>73</v>
      </c>
      <c r="D16891" s="89">
        <v>2955038</v>
      </c>
      <c r="E16891" s="90">
        <v>0</v>
      </c>
      <c r="F16891" s="91">
        <v>24</v>
      </c>
      <c r="G16891" s="90" t="s">
        <v>78</v>
      </c>
      <c r="H16891" s="91" t="s">
        <v>75</v>
      </c>
      <c r="I16891" s="90">
        <v>101897655</v>
      </c>
      <c r="J16891" s="91">
        <v>10</v>
      </c>
      <c r="K16891" s="90" t="s">
        <v>76</v>
      </c>
      <c r="L16891" s="91" t="s">
        <v>77</v>
      </c>
      <c r="M16891" s="90">
        <v>2004</v>
      </c>
      <c r="N16891" s="91">
        <v>945</v>
      </c>
      <c r="O16891" s="92">
        <v>5038447.6425451683</v>
      </c>
      <c r="P16891" s="93">
        <v>6220305.7315372443</v>
      </c>
    </row>
    <row r="16892" spans="1:16" x14ac:dyDescent="0.2">
      <c r="A16892" s="87">
        <v>43222</v>
      </c>
      <c r="B16892" s="88">
        <v>43498</v>
      </c>
      <c r="C16892" s="87" t="s">
        <v>73</v>
      </c>
      <c r="D16892" s="89">
        <v>2329510</v>
      </c>
      <c r="E16892" s="90">
        <v>0</v>
      </c>
      <c r="F16892" s="91">
        <v>56</v>
      </c>
      <c r="G16892" s="90" t="s">
        <v>74</v>
      </c>
      <c r="H16892" s="91" t="s">
        <v>75</v>
      </c>
      <c r="I16892" s="90">
        <v>59471526</v>
      </c>
      <c r="J16892" s="91">
        <v>17</v>
      </c>
      <c r="K16892" s="90" t="s">
        <v>84</v>
      </c>
      <c r="L16892" s="91" t="s">
        <v>87</v>
      </c>
      <c r="M16892" s="90">
        <v>2006</v>
      </c>
      <c r="N16892" s="91">
        <v>276</v>
      </c>
      <c r="O16892" s="92">
        <v>5132621.4534114543</v>
      </c>
      <c r="P16892" s="93">
        <v>6336569.6955696959</v>
      </c>
    </row>
    <row r="16893" spans="1:16" x14ac:dyDescent="0.2">
      <c r="A16893" s="87">
        <v>45297</v>
      </c>
      <c r="B16893" s="88">
        <v>45357</v>
      </c>
      <c r="C16893" s="87" t="s">
        <v>73</v>
      </c>
      <c r="D16893" s="89">
        <v>39004943</v>
      </c>
      <c r="E16893" s="90">
        <v>0</v>
      </c>
      <c r="F16893" s="91">
        <v>58</v>
      </c>
      <c r="G16893" s="90" t="s">
        <v>74</v>
      </c>
      <c r="H16893" s="91" t="s">
        <v>81</v>
      </c>
      <c r="I16893" s="90">
        <v>35657989</v>
      </c>
      <c r="J16893" s="91">
        <v>2</v>
      </c>
      <c r="K16893" s="90" t="s">
        <v>84</v>
      </c>
      <c r="L16893" s="91" t="s">
        <v>87</v>
      </c>
      <c r="M16893" s="90">
        <v>2004</v>
      </c>
      <c r="N16893" s="91">
        <v>60</v>
      </c>
      <c r="O16893" s="92">
        <v>5280063.0087143509</v>
      </c>
      <c r="P16893" s="93">
        <v>6518596.3070547534</v>
      </c>
    </row>
    <row r="16894" spans="1:16" x14ac:dyDescent="0.2">
      <c r="A16894" s="87">
        <v>43211</v>
      </c>
      <c r="B16894" s="88">
        <v>43302</v>
      </c>
      <c r="C16894" s="87" t="s">
        <v>73</v>
      </c>
      <c r="D16894" s="89">
        <v>867759</v>
      </c>
      <c r="E16894" s="90">
        <v>0</v>
      </c>
      <c r="F16894" s="91">
        <v>26</v>
      </c>
      <c r="G16894" s="90" t="s">
        <v>74</v>
      </c>
      <c r="H16894" s="91" t="s">
        <v>75</v>
      </c>
      <c r="I16894" s="90">
        <v>84916450</v>
      </c>
      <c r="J16894" s="91">
        <v>7</v>
      </c>
      <c r="K16894" s="90" t="s">
        <v>83</v>
      </c>
      <c r="L16894" s="91" t="s">
        <v>85</v>
      </c>
      <c r="M16894" s="90">
        <v>2020</v>
      </c>
      <c r="N16894" s="91">
        <v>91</v>
      </c>
      <c r="O16894" s="92">
        <v>5108682.187342314</v>
      </c>
      <c r="P16894" s="93">
        <v>6307015.0461016223</v>
      </c>
    </row>
    <row r="16895" spans="1:16" x14ac:dyDescent="0.2">
      <c r="A16895" s="87">
        <v>44345</v>
      </c>
      <c r="B16895" s="88">
        <v>44437</v>
      </c>
      <c r="C16895" s="87" t="s">
        <v>73</v>
      </c>
      <c r="D16895" s="89">
        <v>1736133</v>
      </c>
      <c r="E16895" s="90">
        <v>0</v>
      </c>
      <c r="F16895" s="91">
        <v>21</v>
      </c>
      <c r="G16895" s="90" t="s">
        <v>78</v>
      </c>
      <c r="H16895" s="91" t="s">
        <v>81</v>
      </c>
      <c r="I16895" s="90">
        <v>52550292</v>
      </c>
      <c r="J16895" s="91">
        <v>6</v>
      </c>
      <c r="K16895" s="90" t="s">
        <v>86</v>
      </c>
      <c r="L16895" s="91" t="s">
        <v>82</v>
      </c>
      <c r="M16895" s="90">
        <v>2014</v>
      </c>
      <c r="N16895" s="91">
        <v>92</v>
      </c>
      <c r="O16895" s="92">
        <v>5209644.7563975258</v>
      </c>
      <c r="P16895" s="93">
        <v>6431660.1930833654</v>
      </c>
    </row>
    <row r="16896" spans="1:16" x14ac:dyDescent="0.2">
      <c r="A16896" s="87">
        <v>45028</v>
      </c>
      <c r="B16896" s="88">
        <v>45516</v>
      </c>
      <c r="C16896" s="87" t="s">
        <v>73</v>
      </c>
      <c r="D16896" s="89">
        <v>1606169</v>
      </c>
      <c r="E16896" s="90">
        <v>0</v>
      </c>
      <c r="F16896" s="91">
        <v>26</v>
      </c>
      <c r="G16896" s="90" t="s">
        <v>74</v>
      </c>
      <c r="H16896" s="91" t="s">
        <v>75</v>
      </c>
      <c r="I16896" s="90">
        <v>29238668</v>
      </c>
      <c r="J16896" s="91">
        <v>3</v>
      </c>
      <c r="K16896" s="90" t="s">
        <v>83</v>
      </c>
      <c r="L16896" s="91" t="s">
        <v>82</v>
      </c>
      <c r="M16896" s="90">
        <v>2000</v>
      </c>
      <c r="N16896" s="91">
        <v>488</v>
      </c>
      <c r="O16896" s="92">
        <v>5291650.9430942778</v>
      </c>
      <c r="P16896" s="93">
        <v>6532902.3988818238</v>
      </c>
    </row>
    <row r="16897" spans="1:16" x14ac:dyDescent="0.2">
      <c r="A16897" s="87">
        <v>43164</v>
      </c>
      <c r="B16897" s="88">
        <v>43409</v>
      </c>
      <c r="C16897" s="87" t="s">
        <v>73</v>
      </c>
      <c r="D16897" s="89">
        <v>2781398</v>
      </c>
      <c r="E16897" s="90">
        <v>0</v>
      </c>
      <c r="F16897" s="91">
        <v>21</v>
      </c>
      <c r="G16897" s="90" t="s">
        <v>78</v>
      </c>
      <c r="H16897" s="91" t="s">
        <v>75</v>
      </c>
      <c r="I16897" s="90">
        <v>35542426</v>
      </c>
      <c r="J16897" s="91">
        <v>10</v>
      </c>
      <c r="K16897" s="90" t="s">
        <v>83</v>
      </c>
      <c r="L16897" s="91" t="s">
        <v>80</v>
      </c>
      <c r="M16897" s="90">
        <v>2007</v>
      </c>
      <c r="N16897" s="91">
        <v>245</v>
      </c>
      <c r="O16897" s="92">
        <v>5239020.6256756047</v>
      </c>
      <c r="P16897" s="93">
        <v>6467926.6983649433</v>
      </c>
    </row>
    <row r="16898" spans="1:16" x14ac:dyDescent="0.2">
      <c r="A16898" s="87">
        <v>44478</v>
      </c>
      <c r="B16898" s="88">
        <v>45331</v>
      </c>
      <c r="C16898" s="87" t="s">
        <v>73</v>
      </c>
      <c r="D16898" s="89">
        <v>2636049</v>
      </c>
      <c r="E16898" s="90">
        <v>0</v>
      </c>
      <c r="F16898" s="91">
        <v>18</v>
      </c>
      <c r="G16898" s="90" t="s">
        <v>78</v>
      </c>
      <c r="H16898" s="91" t="s">
        <v>81</v>
      </c>
      <c r="I16898" s="90">
        <v>57427985</v>
      </c>
      <c r="J16898" s="91">
        <v>8</v>
      </c>
      <c r="K16898" s="90" t="s">
        <v>83</v>
      </c>
      <c r="L16898" s="91" t="s">
        <v>82</v>
      </c>
      <c r="M16898" s="90">
        <v>2020</v>
      </c>
      <c r="N16898" s="91">
        <v>853</v>
      </c>
      <c r="O16898" s="92">
        <v>5180845.5324975066</v>
      </c>
      <c r="P16898" s="93">
        <v>6396105.5956759332</v>
      </c>
    </row>
    <row r="16899" spans="1:16" x14ac:dyDescent="0.2">
      <c r="A16899" s="87">
        <v>44009</v>
      </c>
      <c r="B16899" s="88">
        <v>44039</v>
      </c>
      <c r="C16899" s="87" t="s">
        <v>73</v>
      </c>
      <c r="D16899" s="89">
        <v>2483210</v>
      </c>
      <c r="E16899" s="90">
        <v>0</v>
      </c>
      <c r="F16899" s="91">
        <v>27</v>
      </c>
      <c r="G16899" s="90" t="s">
        <v>74</v>
      </c>
      <c r="H16899" s="91" t="s">
        <v>81</v>
      </c>
      <c r="I16899" s="90">
        <v>70657533</v>
      </c>
      <c r="J16899" s="91">
        <v>11</v>
      </c>
      <c r="K16899" s="90" t="s">
        <v>83</v>
      </c>
      <c r="L16899" s="91" t="s">
        <v>82</v>
      </c>
      <c r="M16899" s="90">
        <v>2009</v>
      </c>
      <c r="N16899" s="91">
        <v>30</v>
      </c>
      <c r="O16899" s="92">
        <v>5131107.613516341</v>
      </c>
      <c r="P16899" s="93">
        <v>6334700.7574275807</v>
      </c>
    </row>
    <row r="16900" spans="1:16" x14ac:dyDescent="0.2">
      <c r="A16900" s="87">
        <v>44872</v>
      </c>
      <c r="B16900" s="88">
        <v>44872</v>
      </c>
      <c r="C16900" s="87" t="s">
        <v>73</v>
      </c>
      <c r="D16900" s="89">
        <v>1099817</v>
      </c>
      <c r="E16900" s="90">
        <v>0</v>
      </c>
      <c r="F16900" s="91">
        <v>74</v>
      </c>
      <c r="G16900" s="90" t="s">
        <v>78</v>
      </c>
      <c r="H16900" s="91" t="s">
        <v>75</v>
      </c>
      <c r="I16900" s="90">
        <v>113000878</v>
      </c>
      <c r="J16900" s="91">
        <v>3</v>
      </c>
      <c r="K16900" s="90" t="s">
        <v>79</v>
      </c>
      <c r="L16900" s="91" t="s">
        <v>87</v>
      </c>
      <c r="M16900" s="90">
        <v>2009</v>
      </c>
      <c r="N16900" s="91">
        <v>0</v>
      </c>
      <c r="O16900" s="92">
        <v>5046131.7405530643</v>
      </c>
      <c r="P16900" s="93">
        <v>6229792.2722877329</v>
      </c>
    </row>
    <row r="16901" spans="1:16" x14ac:dyDescent="0.2">
      <c r="A16901" s="87">
        <v>44609</v>
      </c>
      <c r="B16901" s="88">
        <v>44851</v>
      </c>
      <c r="C16901" s="87" t="s">
        <v>73</v>
      </c>
      <c r="D16901" s="89">
        <v>1301979</v>
      </c>
      <c r="E16901" s="90">
        <v>0</v>
      </c>
      <c r="F16901" s="91">
        <v>20</v>
      </c>
      <c r="G16901" s="90" t="s">
        <v>74</v>
      </c>
      <c r="H16901" s="91" t="s">
        <v>75</v>
      </c>
      <c r="I16901" s="90">
        <v>75194706</v>
      </c>
      <c r="J16901" s="91">
        <v>18</v>
      </c>
      <c r="K16901" s="90" t="s">
        <v>83</v>
      </c>
      <c r="L16901" s="91" t="s">
        <v>87</v>
      </c>
      <c r="M16901" s="90">
        <v>2018</v>
      </c>
      <c r="N16901" s="91">
        <v>242</v>
      </c>
      <c r="O16901" s="92">
        <v>5081168.616248549</v>
      </c>
      <c r="P16901" s="93">
        <v>6273047.6743809246</v>
      </c>
    </row>
    <row r="16902" spans="1:16" x14ac:dyDescent="0.2">
      <c r="A16902" s="87">
        <v>43113</v>
      </c>
      <c r="B16902" s="88">
        <v>43203</v>
      </c>
      <c r="C16902" s="87" t="s">
        <v>73</v>
      </c>
      <c r="D16902" s="89">
        <v>32245788</v>
      </c>
      <c r="E16902" s="90">
        <v>0</v>
      </c>
      <c r="F16902" s="91">
        <v>26</v>
      </c>
      <c r="G16902" s="90" t="s">
        <v>78</v>
      </c>
      <c r="H16902" s="91" t="s">
        <v>81</v>
      </c>
      <c r="I16902" s="90">
        <v>36829277</v>
      </c>
      <c r="J16902" s="91">
        <v>14</v>
      </c>
      <c r="K16902" s="90" t="s">
        <v>86</v>
      </c>
      <c r="L16902" s="91" t="s">
        <v>85</v>
      </c>
      <c r="M16902" s="90">
        <v>2006</v>
      </c>
      <c r="N16902" s="91">
        <v>90</v>
      </c>
      <c r="O16902" s="92">
        <v>5215898.3291455144</v>
      </c>
      <c r="P16902" s="93">
        <v>6439380.6532660667</v>
      </c>
    </row>
    <row r="16903" spans="1:16" x14ac:dyDescent="0.2">
      <c r="A16903" s="87">
        <v>44277</v>
      </c>
      <c r="B16903" s="88">
        <v>44522</v>
      </c>
      <c r="C16903" s="87" t="s">
        <v>73</v>
      </c>
      <c r="D16903" s="89">
        <v>1740733</v>
      </c>
      <c r="E16903" s="90">
        <v>0</v>
      </c>
      <c r="F16903" s="91">
        <v>68</v>
      </c>
      <c r="G16903" s="90" t="s">
        <v>74</v>
      </c>
      <c r="H16903" s="91" t="s">
        <v>81</v>
      </c>
      <c r="I16903" s="90">
        <v>21354427</v>
      </c>
      <c r="J16903" s="91">
        <v>2</v>
      </c>
      <c r="K16903" s="90" t="s">
        <v>86</v>
      </c>
      <c r="L16903" s="91" t="s">
        <v>82</v>
      </c>
      <c r="M16903" s="90">
        <v>2011</v>
      </c>
      <c r="N16903" s="91">
        <v>245</v>
      </c>
      <c r="O16903" s="92">
        <v>5321420.3053296953</v>
      </c>
      <c r="P16903" s="93">
        <v>6569654.6979378946</v>
      </c>
    </row>
    <row r="16904" spans="1:16" x14ac:dyDescent="0.2">
      <c r="A16904" s="87">
        <v>43339</v>
      </c>
      <c r="B16904" s="88">
        <v>43612</v>
      </c>
      <c r="C16904" s="87" t="s">
        <v>73</v>
      </c>
      <c r="D16904" s="89">
        <v>1551571</v>
      </c>
      <c r="E16904" s="90">
        <v>0</v>
      </c>
      <c r="F16904" s="91">
        <v>62</v>
      </c>
      <c r="G16904" s="90" t="s">
        <v>74</v>
      </c>
      <c r="H16904" s="91" t="s">
        <v>75</v>
      </c>
      <c r="I16904" s="90">
        <v>101197359</v>
      </c>
      <c r="J16904" s="91">
        <v>10</v>
      </c>
      <c r="K16904" s="90" t="s">
        <v>84</v>
      </c>
      <c r="L16904" s="91" t="s">
        <v>82</v>
      </c>
      <c r="M16904" s="90">
        <v>2008</v>
      </c>
      <c r="N16904" s="91">
        <v>273</v>
      </c>
      <c r="O16904" s="92">
        <v>5044280.9367965339</v>
      </c>
      <c r="P16904" s="93">
        <v>6227507.3293784363</v>
      </c>
    </row>
    <row r="16905" spans="1:16" x14ac:dyDescent="0.2">
      <c r="A16905" s="87">
        <v>43763</v>
      </c>
      <c r="B16905" s="88">
        <v>43855</v>
      </c>
      <c r="C16905" s="87" t="s">
        <v>73</v>
      </c>
      <c r="D16905" s="89">
        <v>2668324</v>
      </c>
      <c r="E16905" s="90">
        <v>0</v>
      </c>
      <c r="F16905" s="91">
        <v>56</v>
      </c>
      <c r="G16905" s="90" t="s">
        <v>78</v>
      </c>
      <c r="H16905" s="91" t="s">
        <v>75</v>
      </c>
      <c r="I16905" s="90">
        <v>86616985</v>
      </c>
      <c r="J16905" s="91">
        <v>15</v>
      </c>
      <c r="K16905" s="90" t="s">
        <v>83</v>
      </c>
      <c r="L16905" s="91" t="s">
        <v>82</v>
      </c>
      <c r="M16905" s="90">
        <v>2004</v>
      </c>
      <c r="N16905" s="91">
        <v>92</v>
      </c>
      <c r="O16905" s="92">
        <v>5063286.3149013054</v>
      </c>
      <c r="P16905" s="93">
        <v>6250970.7591374135</v>
      </c>
    </row>
    <row r="16906" spans="1:16" x14ac:dyDescent="0.2">
      <c r="A16906" s="87">
        <v>44210</v>
      </c>
      <c r="B16906" s="88">
        <v>45121</v>
      </c>
      <c r="C16906" s="87" t="s">
        <v>73</v>
      </c>
      <c r="D16906" s="89">
        <v>1305097</v>
      </c>
      <c r="E16906" s="90">
        <v>0</v>
      </c>
      <c r="F16906" s="91">
        <v>66</v>
      </c>
      <c r="G16906" s="90" t="s">
        <v>74</v>
      </c>
      <c r="H16906" s="91" t="s">
        <v>75</v>
      </c>
      <c r="I16906" s="90">
        <v>21457699</v>
      </c>
      <c r="J16906" s="91">
        <v>18</v>
      </c>
      <c r="K16906" s="90" t="s">
        <v>79</v>
      </c>
      <c r="L16906" s="91" t="s">
        <v>87</v>
      </c>
      <c r="M16906" s="90">
        <v>2004</v>
      </c>
      <c r="N16906" s="91">
        <v>911</v>
      </c>
      <c r="O16906" s="92">
        <v>5236689.2499523796</v>
      </c>
      <c r="P16906" s="93">
        <v>6465048.4567313315</v>
      </c>
    </row>
    <row r="16907" spans="1:16" x14ac:dyDescent="0.2">
      <c r="A16907" s="87">
        <v>43794</v>
      </c>
      <c r="B16907" s="88">
        <v>44068</v>
      </c>
      <c r="C16907" s="87" t="s">
        <v>73</v>
      </c>
      <c r="D16907" s="89">
        <v>38860792</v>
      </c>
      <c r="E16907" s="90">
        <v>0</v>
      </c>
      <c r="F16907" s="91">
        <v>64</v>
      </c>
      <c r="G16907" s="90" t="s">
        <v>78</v>
      </c>
      <c r="H16907" s="91" t="s">
        <v>75</v>
      </c>
      <c r="I16907" s="90">
        <v>87778042</v>
      </c>
      <c r="J16907" s="91">
        <v>2</v>
      </c>
      <c r="K16907" s="90" t="s">
        <v>79</v>
      </c>
      <c r="L16907" s="91" t="s">
        <v>85</v>
      </c>
      <c r="M16907" s="90">
        <v>2021</v>
      </c>
      <c r="N16907" s="91">
        <v>274</v>
      </c>
      <c r="O16907" s="92">
        <v>5124396.8630296364</v>
      </c>
      <c r="P16907" s="93">
        <v>6326415.880283501</v>
      </c>
    </row>
    <row r="16908" spans="1:16" x14ac:dyDescent="0.2">
      <c r="A16908" s="87">
        <v>44282</v>
      </c>
      <c r="B16908" s="88">
        <v>44404</v>
      </c>
      <c r="C16908" s="87" t="s">
        <v>73</v>
      </c>
      <c r="D16908" s="89">
        <v>1129263</v>
      </c>
      <c r="E16908" s="90">
        <v>0</v>
      </c>
      <c r="F16908" s="91">
        <v>64</v>
      </c>
      <c r="G16908" s="90" t="s">
        <v>78</v>
      </c>
      <c r="H16908" s="91" t="s">
        <v>75</v>
      </c>
      <c r="I16908" s="90">
        <v>103948983</v>
      </c>
      <c r="J16908" s="91">
        <v>0</v>
      </c>
      <c r="K16908" s="90" t="s">
        <v>86</v>
      </c>
      <c r="L16908" s="91" t="s">
        <v>80</v>
      </c>
      <c r="M16908" s="90">
        <v>2017</v>
      </c>
      <c r="N16908" s="91">
        <v>122</v>
      </c>
      <c r="O16908" s="92">
        <v>5087408.2257098937</v>
      </c>
      <c r="P16908" s="93">
        <v>6280750.8959381403</v>
      </c>
    </row>
    <row r="16909" spans="1:16" x14ac:dyDescent="0.2">
      <c r="A16909" s="87">
        <v>44605</v>
      </c>
      <c r="B16909" s="88">
        <v>44755</v>
      </c>
      <c r="C16909" s="87" t="s">
        <v>73</v>
      </c>
      <c r="D16909" s="89">
        <v>2374064</v>
      </c>
      <c r="E16909" s="90">
        <v>0</v>
      </c>
      <c r="F16909" s="91">
        <v>63</v>
      </c>
      <c r="G16909" s="90" t="s">
        <v>78</v>
      </c>
      <c r="H16909" s="91" t="s">
        <v>75</v>
      </c>
      <c r="I16909" s="90">
        <v>29091928</v>
      </c>
      <c r="J16909" s="91">
        <v>10</v>
      </c>
      <c r="K16909" s="90" t="s">
        <v>86</v>
      </c>
      <c r="L16909" s="91" t="s">
        <v>85</v>
      </c>
      <c r="M16909" s="90">
        <v>2002</v>
      </c>
      <c r="N16909" s="91">
        <v>150</v>
      </c>
      <c r="O16909" s="92">
        <v>5258669.3606969379</v>
      </c>
      <c r="P16909" s="93">
        <v>6492184.3959221449</v>
      </c>
    </row>
    <row r="16910" spans="1:16" x14ac:dyDescent="0.2">
      <c r="A16910" s="87">
        <v>45003</v>
      </c>
      <c r="B16910" s="88">
        <v>45248</v>
      </c>
      <c r="C16910" s="87" t="s">
        <v>73</v>
      </c>
      <c r="D16910" s="89">
        <v>1707287</v>
      </c>
      <c r="E16910" s="90">
        <v>0</v>
      </c>
      <c r="F16910" s="91">
        <v>45</v>
      </c>
      <c r="G16910" s="90" t="s">
        <v>78</v>
      </c>
      <c r="H16910" s="91" t="s">
        <v>75</v>
      </c>
      <c r="I16910" s="90">
        <v>35808883</v>
      </c>
      <c r="J16910" s="91">
        <v>8</v>
      </c>
      <c r="K16910" s="90" t="s">
        <v>86</v>
      </c>
      <c r="L16910" s="91" t="s">
        <v>77</v>
      </c>
      <c r="M16910" s="90">
        <v>2004</v>
      </c>
      <c r="N16910" s="91">
        <v>245</v>
      </c>
      <c r="O16910" s="92">
        <v>5248318.5115521587</v>
      </c>
      <c r="P16910" s="93">
        <v>6479405.5698174797</v>
      </c>
    </row>
    <row r="16911" spans="1:16" x14ac:dyDescent="0.2">
      <c r="A16911" s="87">
        <v>43176</v>
      </c>
      <c r="B16911" s="88">
        <v>43268</v>
      </c>
      <c r="C16911" s="87" t="s">
        <v>73</v>
      </c>
      <c r="D16911" s="89">
        <v>2017147</v>
      </c>
      <c r="E16911" s="90">
        <v>0</v>
      </c>
      <c r="F16911" s="91">
        <v>37</v>
      </c>
      <c r="G16911" s="90" t="s">
        <v>74</v>
      </c>
      <c r="H16911" s="91" t="s">
        <v>75</v>
      </c>
      <c r="I16911" s="90">
        <v>44155641</v>
      </c>
      <c r="J16911" s="91">
        <v>1</v>
      </c>
      <c r="K16911" s="90" t="s">
        <v>79</v>
      </c>
      <c r="L16911" s="91" t="s">
        <v>82</v>
      </c>
      <c r="M16911" s="90">
        <v>2011</v>
      </c>
      <c r="N16911" s="91">
        <v>92</v>
      </c>
      <c r="O16911" s="92">
        <v>5259743.164011728</v>
      </c>
      <c r="P16911" s="93">
        <v>6493510.0790268239</v>
      </c>
    </row>
    <row r="16912" spans="1:16" x14ac:dyDescent="0.2">
      <c r="A16912" s="87">
        <v>43429</v>
      </c>
      <c r="B16912" s="88">
        <v>43521</v>
      </c>
      <c r="C16912" s="87" t="s">
        <v>73</v>
      </c>
      <c r="D16912" s="89">
        <v>877386</v>
      </c>
      <c r="E16912" s="90">
        <v>0</v>
      </c>
      <c r="F16912" s="91">
        <v>48</v>
      </c>
      <c r="G16912" s="90" t="s">
        <v>78</v>
      </c>
      <c r="H16912" s="91" t="s">
        <v>75</v>
      </c>
      <c r="I16912" s="90">
        <v>94830317</v>
      </c>
      <c r="J16912" s="91">
        <v>3</v>
      </c>
      <c r="K16912" s="90" t="s">
        <v>83</v>
      </c>
      <c r="L16912" s="91" t="s">
        <v>77</v>
      </c>
      <c r="M16912" s="90">
        <v>2023</v>
      </c>
      <c r="N16912" s="91">
        <v>92</v>
      </c>
      <c r="O16912" s="92">
        <v>5099469.8097369177</v>
      </c>
      <c r="P16912" s="93">
        <v>6295641.7404159484</v>
      </c>
    </row>
    <row r="16913" spans="1:16" x14ac:dyDescent="0.2">
      <c r="A16913" s="87">
        <v>44540</v>
      </c>
      <c r="B16913" s="88">
        <v>44752</v>
      </c>
      <c r="C16913" s="87" t="s">
        <v>73</v>
      </c>
      <c r="D16913" s="89">
        <v>1724454</v>
      </c>
      <c r="E16913" s="90">
        <v>0</v>
      </c>
      <c r="F16913" s="91">
        <v>29</v>
      </c>
      <c r="G16913" s="90" t="s">
        <v>74</v>
      </c>
      <c r="H16913" s="91" t="s">
        <v>81</v>
      </c>
      <c r="I16913" s="90">
        <v>44431801</v>
      </c>
      <c r="J16913" s="91">
        <v>6</v>
      </c>
      <c r="K16913" s="90" t="s">
        <v>79</v>
      </c>
      <c r="L16913" s="91" t="s">
        <v>85</v>
      </c>
      <c r="M16913" s="90">
        <v>2021</v>
      </c>
      <c r="N16913" s="91">
        <v>212</v>
      </c>
      <c r="O16913" s="92">
        <v>5233034.6870926209</v>
      </c>
      <c r="P16913" s="93">
        <v>6460536.6507316306</v>
      </c>
    </row>
    <row r="16914" spans="1:16" x14ac:dyDescent="0.2">
      <c r="A16914" s="87">
        <v>44353</v>
      </c>
      <c r="B16914" s="88">
        <v>44383</v>
      </c>
      <c r="C16914" s="87" t="s">
        <v>73</v>
      </c>
      <c r="D16914" s="89">
        <v>1873371</v>
      </c>
      <c r="E16914" s="90">
        <v>0</v>
      </c>
      <c r="F16914" s="91">
        <v>53</v>
      </c>
      <c r="G16914" s="90" t="s">
        <v>78</v>
      </c>
      <c r="H16914" s="91" t="s">
        <v>81</v>
      </c>
      <c r="I16914" s="90">
        <v>34580902</v>
      </c>
      <c r="J16914" s="91">
        <v>5</v>
      </c>
      <c r="K16914" s="90" t="s">
        <v>83</v>
      </c>
      <c r="L16914" s="91" t="s">
        <v>80</v>
      </c>
      <c r="M16914" s="90">
        <v>2007</v>
      </c>
      <c r="N16914" s="91">
        <v>30</v>
      </c>
      <c r="O16914" s="92">
        <v>5268291.5704922117</v>
      </c>
      <c r="P16914" s="93">
        <v>6504063.6672743354</v>
      </c>
    </row>
    <row r="16915" spans="1:16" x14ac:dyDescent="0.2">
      <c r="A16915" s="87">
        <v>43172</v>
      </c>
      <c r="B16915" s="88">
        <v>43264</v>
      </c>
      <c r="C16915" s="87" t="s">
        <v>73</v>
      </c>
      <c r="D16915" s="89">
        <v>34268157</v>
      </c>
      <c r="E16915" s="90">
        <v>0</v>
      </c>
      <c r="F16915" s="91">
        <v>60</v>
      </c>
      <c r="G16915" s="90" t="s">
        <v>78</v>
      </c>
      <c r="H16915" s="91" t="s">
        <v>81</v>
      </c>
      <c r="I16915" s="90">
        <v>114071599</v>
      </c>
      <c r="J16915" s="91">
        <v>1</v>
      </c>
      <c r="K16915" s="90" t="s">
        <v>76</v>
      </c>
      <c r="L16915" s="91" t="s">
        <v>77</v>
      </c>
      <c r="M16915" s="90">
        <v>2002</v>
      </c>
      <c r="N16915" s="91">
        <v>92</v>
      </c>
      <c r="O16915" s="92">
        <v>5052531.5476630526</v>
      </c>
      <c r="P16915" s="93">
        <v>6237693.2687198184</v>
      </c>
    </row>
    <row r="16916" spans="1:16" x14ac:dyDescent="0.2">
      <c r="A16916" s="87">
        <v>43325</v>
      </c>
      <c r="B16916" s="88">
        <v>43447</v>
      </c>
      <c r="C16916" s="87" t="s">
        <v>73</v>
      </c>
      <c r="D16916" s="89">
        <v>2439187</v>
      </c>
      <c r="E16916" s="90">
        <v>0</v>
      </c>
      <c r="F16916" s="91">
        <v>66</v>
      </c>
      <c r="G16916" s="90" t="s">
        <v>74</v>
      </c>
      <c r="H16916" s="91" t="s">
        <v>75</v>
      </c>
      <c r="I16916" s="90">
        <v>63804754</v>
      </c>
      <c r="J16916" s="91">
        <v>6</v>
      </c>
      <c r="K16916" s="90" t="s">
        <v>79</v>
      </c>
      <c r="L16916" s="91" t="s">
        <v>77</v>
      </c>
      <c r="M16916" s="90">
        <v>2016</v>
      </c>
      <c r="N16916" s="91">
        <v>122</v>
      </c>
      <c r="O16916" s="92">
        <v>5176121.8756878749</v>
      </c>
      <c r="P16916" s="93">
        <v>6390273.9206023142</v>
      </c>
    </row>
    <row r="16917" spans="1:16" x14ac:dyDescent="0.2">
      <c r="A16917" s="87">
        <v>43911</v>
      </c>
      <c r="B16917" s="88">
        <v>43911</v>
      </c>
      <c r="C16917" s="87" t="s">
        <v>73</v>
      </c>
      <c r="D16917" s="89">
        <v>732013</v>
      </c>
      <c r="E16917" s="90">
        <v>0</v>
      </c>
      <c r="F16917" s="91">
        <v>42</v>
      </c>
      <c r="G16917" s="90" t="s">
        <v>78</v>
      </c>
      <c r="H16917" s="91" t="s">
        <v>75</v>
      </c>
      <c r="I16917" s="90">
        <v>94033668</v>
      </c>
      <c r="J16917" s="91">
        <v>0</v>
      </c>
      <c r="K16917" s="90" t="s">
        <v>79</v>
      </c>
      <c r="L16917" s="91" t="s">
        <v>87</v>
      </c>
      <c r="M16917" s="90">
        <v>2016</v>
      </c>
      <c r="N16917" s="91">
        <v>0</v>
      </c>
      <c r="O16917" s="92">
        <v>5117476.7061453508</v>
      </c>
      <c r="P16917" s="93">
        <v>6317872.4767226549</v>
      </c>
    </row>
    <row r="16918" spans="1:16" x14ac:dyDescent="0.2">
      <c r="A16918" s="87">
        <v>43778</v>
      </c>
      <c r="B16918" s="88">
        <v>43870</v>
      </c>
      <c r="C16918" s="87" t="s">
        <v>73</v>
      </c>
      <c r="D16918" s="89">
        <v>2562815</v>
      </c>
      <c r="E16918" s="90">
        <v>0</v>
      </c>
      <c r="F16918" s="91">
        <v>21</v>
      </c>
      <c r="G16918" s="90" t="s">
        <v>74</v>
      </c>
      <c r="H16918" s="91" t="s">
        <v>75</v>
      </c>
      <c r="I16918" s="90">
        <v>77711415</v>
      </c>
      <c r="J16918" s="91">
        <v>16</v>
      </c>
      <c r="K16918" s="90" t="s">
        <v>83</v>
      </c>
      <c r="L16918" s="91" t="s">
        <v>85</v>
      </c>
      <c r="M16918" s="90">
        <v>2010</v>
      </c>
      <c r="N16918" s="91">
        <v>92</v>
      </c>
      <c r="O16918" s="92">
        <v>5084636.1727143181</v>
      </c>
      <c r="P16918" s="93">
        <v>6277328.6082892809</v>
      </c>
    </row>
    <row r="16919" spans="1:16" x14ac:dyDescent="0.2">
      <c r="A16919" s="87">
        <v>43391</v>
      </c>
      <c r="B16919" s="88">
        <v>44214</v>
      </c>
      <c r="C16919" s="87" t="s">
        <v>73</v>
      </c>
      <c r="D16919" s="89">
        <v>646542</v>
      </c>
      <c r="E16919" s="90">
        <v>0</v>
      </c>
      <c r="F16919" s="91">
        <v>23</v>
      </c>
      <c r="G16919" s="90" t="s">
        <v>78</v>
      </c>
      <c r="H16919" s="91" t="s">
        <v>75</v>
      </c>
      <c r="I16919" s="90">
        <v>105025764</v>
      </c>
      <c r="J16919" s="91">
        <v>12</v>
      </c>
      <c r="K16919" s="90" t="s">
        <v>84</v>
      </c>
      <c r="L16919" s="91" t="s">
        <v>85</v>
      </c>
      <c r="M16919" s="90">
        <v>2021</v>
      </c>
      <c r="N16919" s="91">
        <v>823</v>
      </c>
      <c r="O16919" s="92">
        <v>5019771.4207503796</v>
      </c>
      <c r="P16919" s="93">
        <v>6197248.667593061</v>
      </c>
    </row>
    <row r="16920" spans="1:16" x14ac:dyDescent="0.2">
      <c r="A16920" s="87">
        <v>44582</v>
      </c>
      <c r="B16920" s="88">
        <v>44672</v>
      </c>
      <c r="C16920" s="87" t="s">
        <v>73</v>
      </c>
      <c r="D16920" s="89">
        <v>1871183</v>
      </c>
      <c r="E16920" s="90">
        <v>0</v>
      </c>
      <c r="F16920" s="91">
        <v>24</v>
      </c>
      <c r="G16920" s="90" t="s">
        <v>78</v>
      </c>
      <c r="H16920" s="91" t="s">
        <v>75</v>
      </c>
      <c r="I16920" s="90">
        <v>22492453</v>
      </c>
      <c r="J16920" s="91">
        <v>16</v>
      </c>
      <c r="K16920" s="90" t="s">
        <v>79</v>
      </c>
      <c r="L16920" s="91" t="s">
        <v>87</v>
      </c>
      <c r="M16920" s="90">
        <v>2001</v>
      </c>
      <c r="N16920" s="91">
        <v>90</v>
      </c>
      <c r="O16920" s="92">
        <v>5248301.1303808931</v>
      </c>
      <c r="P16920" s="93">
        <v>6479384.1115813488</v>
      </c>
    </row>
    <row r="16921" spans="1:16" x14ac:dyDescent="0.2">
      <c r="A16921" s="87">
        <v>45352</v>
      </c>
      <c r="B16921" s="88">
        <v>45536</v>
      </c>
      <c r="C16921" s="87" t="s">
        <v>73</v>
      </c>
      <c r="D16921" s="89">
        <v>1479364</v>
      </c>
      <c r="E16921" s="90">
        <v>0</v>
      </c>
      <c r="F16921" s="91">
        <v>45</v>
      </c>
      <c r="G16921" s="90" t="s">
        <v>74</v>
      </c>
      <c r="H16921" s="91" t="s">
        <v>75</v>
      </c>
      <c r="I16921" s="90">
        <v>40410266</v>
      </c>
      <c r="J16921" s="91">
        <v>10</v>
      </c>
      <c r="K16921" s="90" t="s">
        <v>79</v>
      </c>
      <c r="L16921" s="91" t="s">
        <v>87</v>
      </c>
      <c r="M16921" s="90">
        <v>2007</v>
      </c>
      <c r="N16921" s="91">
        <v>184</v>
      </c>
      <c r="O16921" s="92">
        <v>5224934.8012236217</v>
      </c>
      <c r="P16921" s="93">
        <v>6450536.7916340996</v>
      </c>
    </row>
    <row r="16922" spans="1:16" x14ac:dyDescent="0.2">
      <c r="A16922" s="87">
        <v>44326</v>
      </c>
      <c r="B16922" s="88">
        <v>44571</v>
      </c>
      <c r="C16922" s="87" t="s">
        <v>73</v>
      </c>
      <c r="D16922" s="89">
        <v>2396484</v>
      </c>
      <c r="E16922" s="90">
        <v>0</v>
      </c>
      <c r="F16922" s="91">
        <v>38</v>
      </c>
      <c r="G16922" s="90" t="s">
        <v>78</v>
      </c>
      <c r="H16922" s="91" t="s">
        <v>75</v>
      </c>
      <c r="I16922" s="90">
        <v>63425997</v>
      </c>
      <c r="J16922" s="91">
        <v>2</v>
      </c>
      <c r="K16922" s="90" t="s">
        <v>83</v>
      </c>
      <c r="L16922" s="91" t="s">
        <v>80</v>
      </c>
      <c r="M16922" s="90">
        <v>2013</v>
      </c>
      <c r="N16922" s="91">
        <v>245</v>
      </c>
      <c r="O16922" s="92">
        <v>5196731.7753945636</v>
      </c>
      <c r="P16922" s="93">
        <v>6415718.2412278559</v>
      </c>
    </row>
    <row r="16923" spans="1:16" x14ac:dyDescent="0.2">
      <c r="A16923" s="87">
        <v>43666</v>
      </c>
      <c r="B16923" s="88">
        <v>43881</v>
      </c>
      <c r="C16923" s="87" t="s">
        <v>73</v>
      </c>
      <c r="D16923" s="89">
        <v>1763029</v>
      </c>
      <c r="E16923" s="90">
        <v>0</v>
      </c>
      <c r="F16923" s="91">
        <v>71</v>
      </c>
      <c r="G16923" s="90" t="s">
        <v>78</v>
      </c>
      <c r="H16923" s="91" t="s">
        <v>75</v>
      </c>
      <c r="I16923" s="90">
        <v>38830198</v>
      </c>
      <c r="J16923" s="91">
        <v>11</v>
      </c>
      <c r="K16923" s="90" t="s">
        <v>76</v>
      </c>
      <c r="L16923" s="91" t="s">
        <v>82</v>
      </c>
      <c r="M16923" s="90">
        <v>2013</v>
      </c>
      <c r="N16923" s="91">
        <v>215</v>
      </c>
      <c r="O16923" s="92">
        <v>5224400.5401613452</v>
      </c>
      <c r="P16923" s="93">
        <v>6449877.2100757342</v>
      </c>
    </row>
    <row r="16924" spans="1:16" x14ac:dyDescent="0.2">
      <c r="A16924" s="87">
        <v>44916</v>
      </c>
      <c r="B16924" s="88">
        <v>45190</v>
      </c>
      <c r="C16924" s="87" t="s">
        <v>73</v>
      </c>
      <c r="D16924" s="89">
        <v>1426272</v>
      </c>
      <c r="E16924" s="90">
        <v>0</v>
      </c>
      <c r="F16924" s="91">
        <v>55</v>
      </c>
      <c r="G16924" s="90" t="s">
        <v>74</v>
      </c>
      <c r="H16924" s="91" t="s">
        <v>75</v>
      </c>
      <c r="I16924" s="90">
        <v>71523404</v>
      </c>
      <c r="J16924" s="91">
        <v>18</v>
      </c>
      <c r="K16924" s="90" t="s">
        <v>84</v>
      </c>
      <c r="L16924" s="91" t="s">
        <v>82</v>
      </c>
      <c r="M16924" s="90">
        <v>2003</v>
      </c>
      <c r="N16924" s="91">
        <v>274</v>
      </c>
      <c r="O16924" s="92">
        <v>5091870.3994776634</v>
      </c>
      <c r="P16924" s="93">
        <v>6286259.7524415581</v>
      </c>
    </row>
    <row r="16925" spans="1:16" x14ac:dyDescent="0.2">
      <c r="A16925" s="87">
        <v>43611</v>
      </c>
      <c r="B16925" s="88">
        <v>43764</v>
      </c>
      <c r="C16925" s="87" t="s">
        <v>73</v>
      </c>
      <c r="D16925" s="89">
        <v>1440254</v>
      </c>
      <c r="E16925" s="90">
        <v>0</v>
      </c>
      <c r="F16925" s="91">
        <v>26</v>
      </c>
      <c r="G16925" s="90" t="s">
        <v>78</v>
      </c>
      <c r="H16925" s="91" t="s">
        <v>75</v>
      </c>
      <c r="I16925" s="90">
        <v>105403695</v>
      </c>
      <c r="J16925" s="91">
        <v>17</v>
      </c>
      <c r="K16925" s="90" t="s">
        <v>83</v>
      </c>
      <c r="L16925" s="91" t="s">
        <v>80</v>
      </c>
      <c r="M16925" s="90">
        <v>2005</v>
      </c>
      <c r="N16925" s="91">
        <v>153</v>
      </c>
      <c r="O16925" s="92">
        <v>4997178.9862595135</v>
      </c>
      <c r="P16925" s="93">
        <v>6169356.7731598932</v>
      </c>
    </row>
    <row r="16926" spans="1:16" x14ac:dyDescent="0.2">
      <c r="A16926" s="87">
        <v>44024</v>
      </c>
      <c r="B16926" s="88">
        <v>44147</v>
      </c>
      <c r="C16926" s="87" t="s">
        <v>73</v>
      </c>
      <c r="D16926" s="89">
        <v>35488529</v>
      </c>
      <c r="E16926" s="90">
        <v>0</v>
      </c>
      <c r="F16926" s="91">
        <v>74</v>
      </c>
      <c r="G16926" s="90" t="s">
        <v>78</v>
      </c>
      <c r="H16926" s="91" t="s">
        <v>75</v>
      </c>
      <c r="I16926" s="90">
        <v>42182741</v>
      </c>
      <c r="J16926" s="91">
        <v>14</v>
      </c>
      <c r="K16926" s="90" t="s">
        <v>84</v>
      </c>
      <c r="L16926" s="91" t="s">
        <v>80</v>
      </c>
      <c r="M16926" s="90">
        <v>2011</v>
      </c>
      <c r="N16926" s="91">
        <v>123</v>
      </c>
      <c r="O16926" s="92">
        <v>5199847.6030460075</v>
      </c>
      <c r="P16926" s="93">
        <v>6419564.9420321062</v>
      </c>
    </row>
    <row r="16927" spans="1:16" x14ac:dyDescent="0.2">
      <c r="A16927" s="87">
        <v>43116</v>
      </c>
      <c r="B16927" s="88">
        <v>43967</v>
      </c>
      <c r="C16927" s="87" t="s">
        <v>73</v>
      </c>
      <c r="D16927" s="89">
        <v>1820826</v>
      </c>
      <c r="E16927" s="90">
        <v>0</v>
      </c>
      <c r="F16927" s="91">
        <v>46</v>
      </c>
      <c r="G16927" s="90" t="s">
        <v>78</v>
      </c>
      <c r="H16927" s="91" t="s">
        <v>81</v>
      </c>
      <c r="I16927" s="90">
        <v>94042966</v>
      </c>
      <c r="J16927" s="91">
        <v>12</v>
      </c>
      <c r="K16927" s="90" t="s">
        <v>83</v>
      </c>
      <c r="L16927" s="91" t="s">
        <v>87</v>
      </c>
      <c r="M16927" s="90">
        <v>2010</v>
      </c>
      <c r="N16927" s="91">
        <v>851</v>
      </c>
      <c r="O16927" s="92">
        <v>5052164.8294940991</v>
      </c>
      <c r="P16927" s="93">
        <v>6237240.5302396277</v>
      </c>
    </row>
    <row r="16928" spans="1:16" x14ac:dyDescent="0.2">
      <c r="A16928" s="87">
        <v>43456</v>
      </c>
      <c r="B16928" s="88">
        <v>43546</v>
      </c>
      <c r="C16928" s="87" t="s">
        <v>73</v>
      </c>
      <c r="D16928" s="89">
        <v>1681718</v>
      </c>
      <c r="E16928" s="90">
        <v>0</v>
      </c>
      <c r="F16928" s="91">
        <v>41</v>
      </c>
      <c r="G16928" s="90" t="s">
        <v>78</v>
      </c>
      <c r="H16928" s="91" t="s">
        <v>75</v>
      </c>
      <c r="I16928" s="90">
        <v>27341689</v>
      </c>
      <c r="J16928" s="91">
        <v>3</v>
      </c>
      <c r="K16928" s="90" t="s">
        <v>84</v>
      </c>
      <c r="L16928" s="91" t="s">
        <v>85</v>
      </c>
      <c r="M16928" s="90">
        <v>2003</v>
      </c>
      <c r="N16928" s="91">
        <v>90</v>
      </c>
      <c r="O16928" s="92">
        <v>5299498.6733935727</v>
      </c>
      <c r="P16928" s="93">
        <v>6542590.9548068792</v>
      </c>
    </row>
    <row r="16929" spans="1:16" x14ac:dyDescent="0.2">
      <c r="A16929" s="87">
        <v>43930</v>
      </c>
      <c r="B16929" s="88">
        <v>44205</v>
      </c>
      <c r="C16929" s="87" t="s">
        <v>73</v>
      </c>
      <c r="D16929" s="89">
        <v>641000</v>
      </c>
      <c r="E16929" s="90">
        <v>0</v>
      </c>
      <c r="F16929" s="91">
        <v>66</v>
      </c>
      <c r="G16929" s="90" t="s">
        <v>78</v>
      </c>
      <c r="H16929" s="91" t="s">
        <v>75</v>
      </c>
      <c r="I16929" s="90">
        <v>118534436</v>
      </c>
      <c r="J16929" s="91">
        <v>14</v>
      </c>
      <c r="K16929" s="90" t="s">
        <v>79</v>
      </c>
      <c r="L16929" s="91" t="s">
        <v>77</v>
      </c>
      <c r="M16929" s="90">
        <v>2004</v>
      </c>
      <c r="N16929" s="91">
        <v>275</v>
      </c>
      <c r="O16929" s="92">
        <v>4972712.256391895</v>
      </c>
      <c r="P16929" s="93">
        <v>6139150.9338171538</v>
      </c>
    </row>
    <row r="16930" spans="1:16" x14ac:dyDescent="0.2">
      <c r="A16930" s="87">
        <v>44202</v>
      </c>
      <c r="B16930" s="88">
        <v>44475</v>
      </c>
      <c r="C16930" s="87" t="s">
        <v>73</v>
      </c>
      <c r="D16930" s="89">
        <v>819847</v>
      </c>
      <c r="E16930" s="90">
        <v>0</v>
      </c>
      <c r="F16930" s="91">
        <v>50</v>
      </c>
      <c r="G16930" s="90" t="s">
        <v>74</v>
      </c>
      <c r="H16930" s="91" t="s">
        <v>75</v>
      </c>
      <c r="I16930" s="90">
        <v>72678631</v>
      </c>
      <c r="J16930" s="91">
        <v>7</v>
      </c>
      <c r="K16930" s="90" t="s">
        <v>79</v>
      </c>
      <c r="L16930" s="91" t="s">
        <v>82</v>
      </c>
      <c r="M16930" s="90">
        <v>2011</v>
      </c>
      <c r="N16930" s="91">
        <v>273</v>
      </c>
      <c r="O16930" s="92">
        <v>5143933.9673854196</v>
      </c>
      <c r="P16930" s="93">
        <v>6350535.7622042214</v>
      </c>
    </row>
    <row r="16931" spans="1:16" x14ac:dyDescent="0.2">
      <c r="A16931" s="87">
        <v>44191</v>
      </c>
      <c r="B16931" s="88">
        <v>44281</v>
      </c>
      <c r="C16931" s="87" t="s">
        <v>73</v>
      </c>
      <c r="D16931" s="89">
        <v>1736090</v>
      </c>
      <c r="E16931" s="90">
        <v>0</v>
      </c>
      <c r="F16931" s="91">
        <v>33</v>
      </c>
      <c r="G16931" s="90" t="s">
        <v>74</v>
      </c>
      <c r="H16931" s="91" t="s">
        <v>75</v>
      </c>
      <c r="I16931" s="90">
        <v>40977981</v>
      </c>
      <c r="J16931" s="91">
        <v>11</v>
      </c>
      <c r="K16931" s="90" t="s">
        <v>86</v>
      </c>
      <c r="L16931" s="91" t="s">
        <v>80</v>
      </c>
      <c r="M16931" s="90">
        <v>2014</v>
      </c>
      <c r="N16931" s="91">
        <v>90</v>
      </c>
      <c r="O16931" s="92">
        <v>5218734.1011239924</v>
      </c>
      <c r="P16931" s="93">
        <v>6442881.606325916</v>
      </c>
    </row>
    <row r="16932" spans="1:16" x14ac:dyDescent="0.2">
      <c r="A16932" s="87">
        <v>44847</v>
      </c>
      <c r="B16932" s="88">
        <v>44970</v>
      </c>
      <c r="C16932" s="87" t="s">
        <v>73</v>
      </c>
      <c r="D16932" s="89">
        <v>1585738</v>
      </c>
      <c r="E16932" s="90">
        <v>0</v>
      </c>
      <c r="F16932" s="91">
        <v>65</v>
      </c>
      <c r="G16932" s="90" t="s">
        <v>78</v>
      </c>
      <c r="H16932" s="91" t="s">
        <v>75</v>
      </c>
      <c r="I16932" s="90">
        <v>96166729</v>
      </c>
      <c r="J16932" s="91">
        <v>1</v>
      </c>
      <c r="K16932" s="90" t="s">
        <v>86</v>
      </c>
      <c r="L16932" s="91" t="s">
        <v>77</v>
      </c>
      <c r="M16932" s="90">
        <v>2011</v>
      </c>
      <c r="N16932" s="91">
        <v>123</v>
      </c>
      <c r="O16932" s="92">
        <v>5105423.2927357107</v>
      </c>
      <c r="P16932" s="93">
        <v>6302991.7194268033</v>
      </c>
    </row>
    <row r="16933" spans="1:16" x14ac:dyDescent="0.2">
      <c r="A16933" s="87">
        <v>43314</v>
      </c>
      <c r="B16933" s="88">
        <v>43345</v>
      </c>
      <c r="C16933" s="87" t="s">
        <v>73</v>
      </c>
      <c r="D16933" s="89">
        <v>2267018</v>
      </c>
      <c r="E16933" s="90">
        <v>0</v>
      </c>
      <c r="F16933" s="91">
        <v>43</v>
      </c>
      <c r="G16933" s="90" t="s">
        <v>78</v>
      </c>
      <c r="H16933" s="91" t="s">
        <v>81</v>
      </c>
      <c r="I16933" s="90">
        <v>75627919</v>
      </c>
      <c r="J16933" s="91">
        <v>19</v>
      </c>
      <c r="K16933" s="90" t="s">
        <v>86</v>
      </c>
      <c r="L16933" s="91" t="s">
        <v>85</v>
      </c>
      <c r="M16933" s="90">
        <v>2013</v>
      </c>
      <c r="N16933" s="91">
        <v>31</v>
      </c>
      <c r="O16933" s="92">
        <v>5076020.8045522384</v>
      </c>
      <c r="P16933" s="93">
        <v>6266692.3512990586</v>
      </c>
    </row>
    <row r="16934" spans="1:16" x14ac:dyDescent="0.2">
      <c r="A16934" s="87">
        <v>44821</v>
      </c>
      <c r="B16934" s="88">
        <v>44821</v>
      </c>
      <c r="C16934" s="87" t="s">
        <v>73</v>
      </c>
      <c r="D16934" s="89">
        <v>2141239</v>
      </c>
      <c r="E16934" s="90">
        <v>0</v>
      </c>
      <c r="F16934" s="91">
        <v>56</v>
      </c>
      <c r="G16934" s="90" t="s">
        <v>74</v>
      </c>
      <c r="H16934" s="91" t="s">
        <v>75</v>
      </c>
      <c r="I16934" s="90">
        <v>113973932</v>
      </c>
      <c r="J16934" s="91">
        <v>0</v>
      </c>
      <c r="K16934" s="90" t="s">
        <v>79</v>
      </c>
      <c r="L16934" s="91" t="s">
        <v>87</v>
      </c>
      <c r="M16934" s="90">
        <v>2005</v>
      </c>
      <c r="N16934" s="91">
        <v>0</v>
      </c>
      <c r="O16934" s="92">
        <v>5058379.2632717332</v>
      </c>
      <c r="P16934" s="93">
        <v>6244912.6707058428</v>
      </c>
    </row>
    <row r="16935" spans="1:16" x14ac:dyDescent="0.2">
      <c r="A16935" s="87">
        <v>43549</v>
      </c>
      <c r="B16935" s="88">
        <v>43855</v>
      </c>
      <c r="C16935" s="87" t="s">
        <v>73</v>
      </c>
      <c r="D16935" s="89">
        <v>1732845</v>
      </c>
      <c r="E16935" s="90">
        <v>0</v>
      </c>
      <c r="F16935" s="91">
        <v>64</v>
      </c>
      <c r="G16935" s="90" t="s">
        <v>78</v>
      </c>
      <c r="H16935" s="91" t="s">
        <v>75</v>
      </c>
      <c r="I16935" s="90">
        <v>60965222</v>
      </c>
      <c r="J16935" s="91">
        <v>7</v>
      </c>
      <c r="K16935" s="90" t="s">
        <v>76</v>
      </c>
      <c r="L16935" s="91" t="s">
        <v>82</v>
      </c>
      <c r="M16935" s="90">
        <v>2008</v>
      </c>
      <c r="N16935" s="91">
        <v>306</v>
      </c>
      <c r="O16935" s="92">
        <v>5178464.7457308276</v>
      </c>
      <c r="P16935" s="93">
        <v>6393166.3527541077</v>
      </c>
    </row>
    <row r="16936" spans="1:16" x14ac:dyDescent="0.2">
      <c r="A16936" s="87">
        <v>44669</v>
      </c>
      <c r="B16936" s="88">
        <v>44791</v>
      </c>
      <c r="C16936" s="87" t="s">
        <v>73</v>
      </c>
      <c r="D16936" s="89">
        <v>1984256</v>
      </c>
      <c r="E16936" s="90">
        <v>0</v>
      </c>
      <c r="F16936" s="91">
        <v>68</v>
      </c>
      <c r="G16936" s="90" t="s">
        <v>74</v>
      </c>
      <c r="H16936" s="91" t="s">
        <v>75</v>
      </c>
      <c r="I16936" s="90">
        <v>49305439</v>
      </c>
      <c r="J16936" s="91">
        <v>6</v>
      </c>
      <c r="K16936" s="90" t="s">
        <v>86</v>
      </c>
      <c r="L16936" s="91" t="s">
        <v>87</v>
      </c>
      <c r="M16936" s="90">
        <v>2004</v>
      </c>
      <c r="N16936" s="91">
        <v>122</v>
      </c>
      <c r="O16936" s="92">
        <v>5219093.8463658504</v>
      </c>
      <c r="P16936" s="93">
        <v>6443325.7362541361</v>
      </c>
    </row>
    <row r="16937" spans="1:16" x14ac:dyDescent="0.2">
      <c r="A16937" s="87">
        <v>43810</v>
      </c>
      <c r="B16937" s="88">
        <v>43901</v>
      </c>
      <c r="C16937" s="87" t="s">
        <v>73</v>
      </c>
      <c r="D16937" s="89">
        <v>1083820</v>
      </c>
      <c r="E16937" s="90">
        <v>0</v>
      </c>
      <c r="F16937" s="91">
        <v>53</v>
      </c>
      <c r="G16937" s="90" t="s">
        <v>74</v>
      </c>
      <c r="H16937" s="91" t="s">
        <v>75</v>
      </c>
      <c r="I16937" s="90">
        <v>96852802</v>
      </c>
      <c r="J16937" s="91">
        <v>18</v>
      </c>
      <c r="K16937" s="90" t="s">
        <v>76</v>
      </c>
      <c r="L16937" s="91" t="s">
        <v>80</v>
      </c>
      <c r="M16937" s="90">
        <v>2021</v>
      </c>
      <c r="N16937" s="91">
        <v>91</v>
      </c>
      <c r="O16937" s="92">
        <v>5017824.3819793491</v>
      </c>
      <c r="P16937" s="93">
        <v>6194844.9160238877</v>
      </c>
    </row>
    <row r="16938" spans="1:16" x14ac:dyDescent="0.2">
      <c r="A16938" s="87">
        <v>43480</v>
      </c>
      <c r="B16938" s="88">
        <v>43480</v>
      </c>
      <c r="C16938" s="87" t="s">
        <v>73</v>
      </c>
      <c r="D16938" s="89">
        <v>702651</v>
      </c>
      <c r="E16938" s="90">
        <v>0</v>
      </c>
      <c r="F16938" s="91">
        <v>73</v>
      </c>
      <c r="G16938" s="90" t="s">
        <v>74</v>
      </c>
      <c r="H16938" s="91" t="s">
        <v>75</v>
      </c>
      <c r="I16938" s="90">
        <v>61518262</v>
      </c>
      <c r="J16938" s="91">
        <v>18</v>
      </c>
      <c r="K16938" s="90" t="s">
        <v>83</v>
      </c>
      <c r="L16938" s="91" t="s">
        <v>82</v>
      </c>
      <c r="M16938" s="90">
        <v>2016</v>
      </c>
      <c r="N16938" s="91">
        <v>0</v>
      </c>
      <c r="O16938" s="92">
        <v>5123055.0832115868</v>
      </c>
      <c r="P16938" s="93">
        <v>6324759.3619896127</v>
      </c>
    </row>
    <row r="16939" spans="1:16" x14ac:dyDescent="0.2">
      <c r="A16939" s="87">
        <v>44148</v>
      </c>
      <c r="B16939" s="88">
        <v>44268</v>
      </c>
      <c r="C16939" s="87" t="s">
        <v>73</v>
      </c>
      <c r="D16939" s="89">
        <v>2857734</v>
      </c>
      <c r="E16939" s="90">
        <v>0</v>
      </c>
      <c r="F16939" s="91">
        <v>64</v>
      </c>
      <c r="G16939" s="90" t="s">
        <v>74</v>
      </c>
      <c r="H16939" s="91" t="s">
        <v>75</v>
      </c>
      <c r="I16939" s="90">
        <v>67493799</v>
      </c>
      <c r="J16939" s="91">
        <v>2</v>
      </c>
      <c r="K16939" s="90" t="s">
        <v>83</v>
      </c>
      <c r="L16939" s="91" t="s">
        <v>77</v>
      </c>
      <c r="M16939" s="90">
        <v>2012</v>
      </c>
      <c r="N16939" s="91">
        <v>120</v>
      </c>
      <c r="O16939" s="92">
        <v>5185374.9295918457</v>
      </c>
      <c r="P16939" s="93">
        <v>6401697.4439405501</v>
      </c>
    </row>
    <row r="16940" spans="1:16" x14ac:dyDescent="0.2">
      <c r="A16940" s="87">
        <v>43639</v>
      </c>
      <c r="B16940" s="88">
        <v>43700</v>
      </c>
      <c r="C16940" s="87" t="s">
        <v>73</v>
      </c>
      <c r="D16940" s="89">
        <v>1071593</v>
      </c>
      <c r="E16940" s="90">
        <v>0</v>
      </c>
      <c r="F16940" s="91">
        <v>44</v>
      </c>
      <c r="G16940" s="90" t="s">
        <v>74</v>
      </c>
      <c r="H16940" s="91" t="s">
        <v>75</v>
      </c>
      <c r="I16940" s="90">
        <v>97180809</v>
      </c>
      <c r="J16940" s="91">
        <v>9</v>
      </c>
      <c r="K16940" s="90" t="s">
        <v>86</v>
      </c>
      <c r="L16940" s="91" t="s">
        <v>85</v>
      </c>
      <c r="M16940" s="90">
        <v>2015</v>
      </c>
      <c r="N16940" s="91">
        <v>61</v>
      </c>
      <c r="O16940" s="92">
        <v>5062414.1782794688</v>
      </c>
      <c r="P16940" s="93">
        <v>6249894.0472586034</v>
      </c>
    </row>
    <row r="16941" spans="1:16" x14ac:dyDescent="0.2">
      <c r="A16941" s="87">
        <v>43853</v>
      </c>
      <c r="B16941" s="88">
        <v>44400</v>
      </c>
      <c r="C16941" s="87" t="s">
        <v>73</v>
      </c>
      <c r="D16941" s="89">
        <v>1450405</v>
      </c>
      <c r="E16941" s="90">
        <v>0</v>
      </c>
      <c r="F16941" s="91">
        <v>28</v>
      </c>
      <c r="G16941" s="90" t="s">
        <v>74</v>
      </c>
      <c r="H16941" s="91" t="s">
        <v>75</v>
      </c>
      <c r="I16941" s="90">
        <v>37317403</v>
      </c>
      <c r="J16941" s="91">
        <v>9</v>
      </c>
      <c r="K16941" s="90" t="s">
        <v>76</v>
      </c>
      <c r="L16941" s="91" t="s">
        <v>87</v>
      </c>
      <c r="M16941" s="90">
        <v>2008</v>
      </c>
      <c r="N16941" s="91">
        <v>547</v>
      </c>
      <c r="O16941" s="92">
        <v>5237115.1011302564</v>
      </c>
      <c r="P16941" s="93">
        <v>6465574.1989262421</v>
      </c>
    </row>
    <row r="16942" spans="1:16" x14ac:dyDescent="0.2">
      <c r="A16942" s="87">
        <v>43635</v>
      </c>
      <c r="B16942" s="88">
        <v>43909</v>
      </c>
      <c r="C16942" s="87" t="s">
        <v>73</v>
      </c>
      <c r="D16942" s="89">
        <v>896710</v>
      </c>
      <c r="E16942" s="90">
        <v>0</v>
      </c>
      <c r="F16942" s="91">
        <v>51</v>
      </c>
      <c r="G16942" s="90" t="s">
        <v>74</v>
      </c>
      <c r="H16942" s="91" t="s">
        <v>75</v>
      </c>
      <c r="I16942" s="90">
        <v>118518242</v>
      </c>
      <c r="J16942" s="91">
        <v>0</v>
      </c>
      <c r="K16942" s="90" t="s">
        <v>86</v>
      </c>
      <c r="L16942" s="91" t="s">
        <v>85</v>
      </c>
      <c r="M16942" s="90">
        <v>2005</v>
      </c>
      <c r="N16942" s="91">
        <v>274</v>
      </c>
      <c r="O16942" s="92">
        <v>5043378.9794616234</v>
      </c>
      <c r="P16942" s="93">
        <v>6226393.8018044727</v>
      </c>
    </row>
    <row r="16943" spans="1:16" x14ac:dyDescent="0.2">
      <c r="A16943" s="87">
        <v>43773</v>
      </c>
      <c r="B16943" s="88">
        <v>44016</v>
      </c>
      <c r="C16943" s="87" t="s">
        <v>73</v>
      </c>
      <c r="D16943" s="89">
        <v>2772687</v>
      </c>
      <c r="E16943" s="90">
        <v>0</v>
      </c>
      <c r="F16943" s="91">
        <v>67</v>
      </c>
      <c r="G16943" s="90" t="s">
        <v>74</v>
      </c>
      <c r="H16943" s="91" t="s">
        <v>81</v>
      </c>
      <c r="I16943" s="90">
        <v>44818997</v>
      </c>
      <c r="J16943" s="91">
        <v>12</v>
      </c>
      <c r="K16943" s="90" t="s">
        <v>79</v>
      </c>
      <c r="L16943" s="91" t="s">
        <v>85</v>
      </c>
      <c r="M16943" s="90">
        <v>2022</v>
      </c>
      <c r="N16943" s="91">
        <v>243</v>
      </c>
      <c r="O16943" s="92">
        <v>5201451.0207793582</v>
      </c>
      <c r="P16943" s="93">
        <v>6421544.470097973</v>
      </c>
    </row>
    <row r="16944" spans="1:16" x14ac:dyDescent="0.2">
      <c r="A16944" s="87">
        <v>44165</v>
      </c>
      <c r="B16944" s="88">
        <v>44255</v>
      </c>
      <c r="C16944" s="87" t="s">
        <v>73</v>
      </c>
      <c r="D16944" s="89">
        <v>777848</v>
      </c>
      <c r="E16944" s="90">
        <v>0</v>
      </c>
      <c r="F16944" s="91">
        <v>49</v>
      </c>
      <c r="G16944" s="90" t="s">
        <v>78</v>
      </c>
      <c r="H16944" s="91" t="s">
        <v>75</v>
      </c>
      <c r="I16944" s="90">
        <v>56123644</v>
      </c>
      <c r="J16944" s="91">
        <v>10</v>
      </c>
      <c r="K16944" s="90" t="s">
        <v>83</v>
      </c>
      <c r="L16944" s="91" t="s">
        <v>85</v>
      </c>
      <c r="M16944" s="90">
        <v>2007</v>
      </c>
      <c r="N16944" s="91">
        <v>90</v>
      </c>
      <c r="O16944" s="92">
        <v>5178890.3287071623</v>
      </c>
      <c r="P16944" s="93">
        <v>6393691.763836002</v>
      </c>
    </row>
    <row r="16945" spans="1:16" x14ac:dyDescent="0.2">
      <c r="A16945" s="87">
        <v>43668</v>
      </c>
      <c r="B16945" s="88">
        <v>43821</v>
      </c>
      <c r="C16945" s="87" t="s">
        <v>73</v>
      </c>
      <c r="D16945" s="89">
        <v>2410038</v>
      </c>
      <c r="E16945" s="90">
        <v>0</v>
      </c>
      <c r="F16945" s="91">
        <v>65</v>
      </c>
      <c r="G16945" s="90" t="s">
        <v>78</v>
      </c>
      <c r="H16945" s="91" t="s">
        <v>75</v>
      </c>
      <c r="I16945" s="90">
        <v>99095293</v>
      </c>
      <c r="J16945" s="91">
        <v>3</v>
      </c>
      <c r="K16945" s="90" t="s">
        <v>76</v>
      </c>
      <c r="L16945" s="91" t="s">
        <v>77</v>
      </c>
      <c r="M16945" s="90">
        <v>2016</v>
      </c>
      <c r="N16945" s="91">
        <v>153</v>
      </c>
      <c r="O16945" s="92">
        <v>5086488.4864402423</v>
      </c>
      <c r="P16945" s="93">
        <v>6279615.4153583236</v>
      </c>
    </row>
    <row r="16946" spans="1:16" x14ac:dyDescent="0.2">
      <c r="A16946" s="87">
        <v>44537</v>
      </c>
      <c r="B16946" s="88">
        <v>44992</v>
      </c>
      <c r="C16946" s="87" t="s">
        <v>73</v>
      </c>
      <c r="D16946" s="89">
        <v>1313798</v>
      </c>
      <c r="E16946" s="90">
        <v>0</v>
      </c>
      <c r="F16946" s="91">
        <v>45</v>
      </c>
      <c r="G16946" s="90" t="s">
        <v>78</v>
      </c>
      <c r="H16946" s="91" t="s">
        <v>75</v>
      </c>
      <c r="I16946" s="90">
        <v>61860171</v>
      </c>
      <c r="J16946" s="91">
        <v>19</v>
      </c>
      <c r="K16946" s="90" t="s">
        <v>86</v>
      </c>
      <c r="L16946" s="91" t="s">
        <v>87</v>
      </c>
      <c r="M16946" s="90">
        <v>2012</v>
      </c>
      <c r="N16946" s="91">
        <v>455</v>
      </c>
      <c r="O16946" s="92">
        <v>5114453.613212225</v>
      </c>
      <c r="P16946" s="93">
        <v>6314140.2632249687</v>
      </c>
    </row>
    <row r="16947" spans="1:16" x14ac:dyDescent="0.2">
      <c r="A16947" s="87">
        <v>43515</v>
      </c>
      <c r="B16947" s="88">
        <v>43727</v>
      </c>
      <c r="C16947" s="87" t="s">
        <v>73</v>
      </c>
      <c r="D16947" s="89">
        <v>1489017</v>
      </c>
      <c r="E16947" s="90">
        <v>0</v>
      </c>
      <c r="F16947" s="91">
        <v>31</v>
      </c>
      <c r="G16947" s="90" t="s">
        <v>74</v>
      </c>
      <c r="H16947" s="91" t="s">
        <v>75</v>
      </c>
      <c r="I16947" s="90">
        <v>60691958</v>
      </c>
      <c r="J16947" s="91">
        <v>13</v>
      </c>
      <c r="K16947" s="90" t="s">
        <v>84</v>
      </c>
      <c r="L16947" s="91" t="s">
        <v>77</v>
      </c>
      <c r="M16947" s="90">
        <v>2020</v>
      </c>
      <c r="N16947" s="91">
        <v>212</v>
      </c>
      <c r="O16947" s="92">
        <v>5149537.498105051</v>
      </c>
      <c r="P16947" s="93">
        <v>6357453.7013642602</v>
      </c>
    </row>
    <row r="16948" spans="1:16" x14ac:dyDescent="0.2">
      <c r="A16948" s="87">
        <v>43549</v>
      </c>
      <c r="B16948" s="88">
        <v>43671</v>
      </c>
      <c r="C16948" s="87" t="s">
        <v>73</v>
      </c>
      <c r="D16948" s="89">
        <v>656094</v>
      </c>
      <c r="E16948" s="90">
        <v>0</v>
      </c>
      <c r="F16948" s="91">
        <v>22</v>
      </c>
      <c r="G16948" s="90" t="s">
        <v>74</v>
      </c>
      <c r="H16948" s="91" t="s">
        <v>81</v>
      </c>
      <c r="I16948" s="90">
        <v>64139760</v>
      </c>
      <c r="J16948" s="91">
        <v>18</v>
      </c>
      <c r="K16948" s="90" t="s">
        <v>83</v>
      </c>
      <c r="L16948" s="91" t="s">
        <v>80</v>
      </c>
      <c r="M16948" s="90">
        <v>2022</v>
      </c>
      <c r="N16948" s="91">
        <v>122</v>
      </c>
      <c r="O16948" s="92">
        <v>5114603.4646937102</v>
      </c>
      <c r="P16948" s="93">
        <v>6314325.2650539624</v>
      </c>
    </row>
    <row r="16949" spans="1:16" x14ac:dyDescent="0.2">
      <c r="A16949" s="87">
        <v>43710</v>
      </c>
      <c r="B16949" s="88">
        <v>43740</v>
      </c>
      <c r="C16949" s="87" t="s">
        <v>73</v>
      </c>
      <c r="D16949" s="89">
        <v>2074390</v>
      </c>
      <c r="E16949" s="90">
        <v>0</v>
      </c>
      <c r="F16949" s="91">
        <v>21</v>
      </c>
      <c r="G16949" s="90" t="s">
        <v>78</v>
      </c>
      <c r="H16949" s="91" t="s">
        <v>75</v>
      </c>
      <c r="I16949" s="90">
        <v>77002126</v>
      </c>
      <c r="J16949" s="91">
        <v>13</v>
      </c>
      <c r="K16949" s="90" t="s">
        <v>83</v>
      </c>
      <c r="L16949" s="91" t="s">
        <v>80</v>
      </c>
      <c r="M16949" s="90">
        <v>2007</v>
      </c>
      <c r="N16949" s="91">
        <v>30</v>
      </c>
      <c r="O16949" s="92">
        <v>5102216.3987997258</v>
      </c>
      <c r="P16949" s="93">
        <v>6299032.5911107725</v>
      </c>
    </row>
    <row r="16950" spans="1:16" x14ac:dyDescent="0.2">
      <c r="A16950" s="87">
        <v>43805</v>
      </c>
      <c r="B16950" s="88">
        <v>44049</v>
      </c>
      <c r="C16950" s="87" t="s">
        <v>73</v>
      </c>
      <c r="D16950" s="89">
        <v>1850184</v>
      </c>
      <c r="E16950" s="90">
        <v>0</v>
      </c>
      <c r="F16950" s="91">
        <v>59</v>
      </c>
      <c r="G16950" s="90" t="s">
        <v>74</v>
      </c>
      <c r="H16950" s="91" t="s">
        <v>75</v>
      </c>
      <c r="I16950" s="90">
        <v>77634706</v>
      </c>
      <c r="J16950" s="91">
        <v>8</v>
      </c>
      <c r="K16950" s="90" t="s">
        <v>86</v>
      </c>
      <c r="L16950" s="91" t="s">
        <v>87</v>
      </c>
      <c r="M16950" s="90">
        <v>2017</v>
      </c>
      <c r="N16950" s="91">
        <v>244</v>
      </c>
      <c r="O16950" s="92">
        <v>5124363.8999260468</v>
      </c>
      <c r="P16950" s="93">
        <v>6326375.1850938844</v>
      </c>
    </row>
    <row r="16951" spans="1:16" x14ac:dyDescent="0.2">
      <c r="A16951" s="87">
        <v>45387</v>
      </c>
      <c r="B16951" s="88">
        <v>45570</v>
      </c>
      <c r="C16951" s="87" t="s">
        <v>73</v>
      </c>
      <c r="D16951" s="89">
        <v>2051511</v>
      </c>
      <c r="E16951" s="90">
        <v>0</v>
      </c>
      <c r="F16951" s="91">
        <v>27</v>
      </c>
      <c r="G16951" s="90" t="s">
        <v>78</v>
      </c>
      <c r="H16951" s="91" t="s">
        <v>75</v>
      </c>
      <c r="I16951" s="90">
        <v>117616474</v>
      </c>
      <c r="J16951" s="91">
        <v>5</v>
      </c>
      <c r="K16951" s="90" t="s">
        <v>76</v>
      </c>
      <c r="L16951" s="91" t="s">
        <v>85</v>
      </c>
      <c r="M16951" s="90">
        <v>2019</v>
      </c>
      <c r="N16951" s="91">
        <v>183</v>
      </c>
      <c r="O16951" s="92">
        <v>5021341.4638768388</v>
      </c>
      <c r="P16951" s="93">
        <v>6199186.9924405413</v>
      </c>
    </row>
    <row r="16952" spans="1:16" x14ac:dyDescent="0.2">
      <c r="A16952" s="87">
        <v>44166</v>
      </c>
      <c r="B16952" s="88">
        <v>45170</v>
      </c>
      <c r="C16952" s="87" t="s">
        <v>73</v>
      </c>
      <c r="D16952" s="89">
        <v>1599166</v>
      </c>
      <c r="E16952" s="90">
        <v>0</v>
      </c>
      <c r="F16952" s="91">
        <v>73</v>
      </c>
      <c r="G16952" s="90" t="s">
        <v>78</v>
      </c>
      <c r="H16952" s="91" t="s">
        <v>81</v>
      </c>
      <c r="I16952" s="90">
        <v>112902515</v>
      </c>
      <c r="J16952" s="91">
        <v>3</v>
      </c>
      <c r="K16952" s="90" t="s">
        <v>86</v>
      </c>
      <c r="L16952" s="91" t="s">
        <v>77</v>
      </c>
      <c r="M16952" s="90">
        <v>2019</v>
      </c>
      <c r="N16952" s="91">
        <v>1004</v>
      </c>
      <c r="O16952" s="92">
        <v>5040808.9141944023</v>
      </c>
      <c r="P16952" s="93">
        <v>6223220.8817214835</v>
      </c>
    </row>
    <row r="16953" spans="1:16" x14ac:dyDescent="0.2">
      <c r="A16953" s="87">
        <v>43834</v>
      </c>
      <c r="B16953" s="88">
        <v>44078</v>
      </c>
      <c r="C16953" s="87" t="s">
        <v>73</v>
      </c>
      <c r="D16953" s="89">
        <v>1253173</v>
      </c>
      <c r="E16953" s="90">
        <v>0</v>
      </c>
      <c r="F16953" s="91">
        <v>40</v>
      </c>
      <c r="G16953" s="90" t="s">
        <v>78</v>
      </c>
      <c r="H16953" s="91" t="s">
        <v>81</v>
      </c>
      <c r="I16953" s="90">
        <v>101206171</v>
      </c>
      <c r="J16953" s="91">
        <v>8</v>
      </c>
      <c r="K16953" s="90" t="s">
        <v>86</v>
      </c>
      <c r="L16953" s="91" t="s">
        <v>80</v>
      </c>
      <c r="M16953" s="90">
        <v>2005</v>
      </c>
      <c r="N16953" s="91">
        <v>244</v>
      </c>
      <c r="O16953" s="92">
        <v>5054504.5787914321</v>
      </c>
      <c r="P16953" s="93">
        <v>6240129.1096190512</v>
      </c>
    </row>
    <row r="16954" spans="1:16" x14ac:dyDescent="0.2">
      <c r="A16954" s="87">
        <v>43900</v>
      </c>
      <c r="B16954" s="88">
        <v>43900</v>
      </c>
      <c r="C16954" s="87" t="s">
        <v>73</v>
      </c>
      <c r="D16954" s="89">
        <v>31841733</v>
      </c>
      <c r="E16954" s="90">
        <v>0</v>
      </c>
      <c r="F16954" s="91">
        <v>27</v>
      </c>
      <c r="G16954" s="90" t="s">
        <v>78</v>
      </c>
      <c r="H16954" s="91" t="s">
        <v>81</v>
      </c>
      <c r="I16954" s="90">
        <v>113616037</v>
      </c>
      <c r="J16954" s="91">
        <v>7</v>
      </c>
      <c r="K16954" s="90" t="s">
        <v>84</v>
      </c>
      <c r="L16954" s="91" t="s">
        <v>87</v>
      </c>
      <c r="M16954" s="90">
        <v>2021</v>
      </c>
      <c r="N16954" s="91">
        <v>0</v>
      </c>
      <c r="O16954" s="92">
        <v>5024133.3970721066</v>
      </c>
      <c r="P16954" s="93">
        <v>6202633.8235458098</v>
      </c>
    </row>
    <row r="16955" spans="1:16" x14ac:dyDescent="0.2">
      <c r="A16955" s="87">
        <v>45158</v>
      </c>
      <c r="B16955" s="88">
        <v>45189</v>
      </c>
      <c r="C16955" s="87" t="s">
        <v>73</v>
      </c>
      <c r="D16955" s="89">
        <v>1530203</v>
      </c>
      <c r="E16955" s="90">
        <v>0</v>
      </c>
      <c r="F16955" s="91">
        <v>27</v>
      </c>
      <c r="G16955" s="90" t="s">
        <v>74</v>
      </c>
      <c r="H16955" s="91" t="s">
        <v>75</v>
      </c>
      <c r="I16955" s="90">
        <v>79058207</v>
      </c>
      <c r="J16955" s="91">
        <v>3</v>
      </c>
      <c r="K16955" s="90" t="s">
        <v>76</v>
      </c>
      <c r="L16955" s="91" t="s">
        <v>87</v>
      </c>
      <c r="M16955" s="90">
        <v>2000</v>
      </c>
      <c r="N16955" s="91">
        <v>31</v>
      </c>
      <c r="O16955" s="92">
        <v>5146555.1044857306</v>
      </c>
      <c r="P16955" s="93">
        <v>6353771.7339330008</v>
      </c>
    </row>
    <row r="16956" spans="1:16" x14ac:dyDescent="0.2">
      <c r="A16956" s="87">
        <v>44991</v>
      </c>
      <c r="B16956" s="88">
        <v>45175</v>
      </c>
      <c r="C16956" s="87" t="s">
        <v>73</v>
      </c>
      <c r="D16956" s="89">
        <v>2229983</v>
      </c>
      <c r="E16956" s="90">
        <v>0</v>
      </c>
      <c r="F16956" s="91">
        <v>67</v>
      </c>
      <c r="G16956" s="90" t="s">
        <v>78</v>
      </c>
      <c r="H16956" s="91" t="s">
        <v>75</v>
      </c>
      <c r="I16956" s="90">
        <v>83935108</v>
      </c>
      <c r="J16956" s="91">
        <v>1</v>
      </c>
      <c r="K16956" s="90" t="s">
        <v>79</v>
      </c>
      <c r="L16956" s="91" t="s">
        <v>82</v>
      </c>
      <c r="M16956" s="90">
        <v>2014</v>
      </c>
      <c r="N16956" s="91">
        <v>184</v>
      </c>
      <c r="O16956" s="92">
        <v>5141333.3331048619</v>
      </c>
      <c r="P16956" s="93">
        <v>6347325.1025985954</v>
      </c>
    </row>
    <row r="16957" spans="1:16" x14ac:dyDescent="0.2">
      <c r="A16957" s="87">
        <v>43831</v>
      </c>
      <c r="B16957" s="88">
        <v>43891</v>
      </c>
      <c r="C16957" s="87" t="s">
        <v>73</v>
      </c>
      <c r="D16957" s="89">
        <v>842446</v>
      </c>
      <c r="E16957" s="90">
        <v>0</v>
      </c>
      <c r="F16957" s="91">
        <v>48</v>
      </c>
      <c r="G16957" s="90" t="s">
        <v>78</v>
      </c>
      <c r="H16957" s="91" t="s">
        <v>75</v>
      </c>
      <c r="I16957" s="90">
        <v>26906697</v>
      </c>
      <c r="J16957" s="91">
        <v>10</v>
      </c>
      <c r="K16957" s="90" t="s">
        <v>79</v>
      </c>
      <c r="L16957" s="91" t="s">
        <v>82</v>
      </c>
      <c r="M16957" s="90">
        <v>2001</v>
      </c>
      <c r="N16957" s="91">
        <v>60</v>
      </c>
      <c r="O16957" s="92">
        <v>5265649.0608155578</v>
      </c>
      <c r="P16957" s="93">
        <v>6500801.309648836</v>
      </c>
    </row>
    <row r="16958" spans="1:16" x14ac:dyDescent="0.2">
      <c r="A16958" s="87">
        <v>43296</v>
      </c>
      <c r="B16958" s="88">
        <v>43511</v>
      </c>
      <c r="C16958" s="87" t="s">
        <v>73</v>
      </c>
      <c r="D16958" s="89">
        <v>665903</v>
      </c>
      <c r="E16958" s="90">
        <v>0</v>
      </c>
      <c r="F16958" s="91">
        <v>43</v>
      </c>
      <c r="G16958" s="90" t="s">
        <v>74</v>
      </c>
      <c r="H16958" s="91" t="s">
        <v>81</v>
      </c>
      <c r="I16958" s="90">
        <v>41664550</v>
      </c>
      <c r="J16958" s="91">
        <v>8</v>
      </c>
      <c r="K16958" s="90" t="s">
        <v>79</v>
      </c>
      <c r="L16958" s="91" t="s">
        <v>80</v>
      </c>
      <c r="M16958" s="90">
        <v>2008</v>
      </c>
      <c r="N16958" s="91">
        <v>215</v>
      </c>
      <c r="O16958" s="92">
        <v>5231131.6889631106</v>
      </c>
      <c r="P16958" s="93">
        <v>6458187.2703248272</v>
      </c>
    </row>
    <row r="16959" spans="1:16" x14ac:dyDescent="0.2">
      <c r="A16959" s="87">
        <v>44198</v>
      </c>
      <c r="B16959" s="88">
        <v>44471</v>
      </c>
      <c r="C16959" s="87" t="s">
        <v>73</v>
      </c>
      <c r="D16959" s="89">
        <v>39202088</v>
      </c>
      <c r="E16959" s="90">
        <v>0</v>
      </c>
      <c r="F16959" s="91">
        <v>27</v>
      </c>
      <c r="G16959" s="90" t="s">
        <v>78</v>
      </c>
      <c r="H16959" s="91" t="s">
        <v>75</v>
      </c>
      <c r="I16959" s="90">
        <v>53422515</v>
      </c>
      <c r="J16959" s="91">
        <v>7</v>
      </c>
      <c r="K16959" s="90" t="s">
        <v>76</v>
      </c>
      <c r="L16959" s="91" t="s">
        <v>85</v>
      </c>
      <c r="M16959" s="90">
        <v>2001</v>
      </c>
      <c r="N16959" s="91">
        <v>273</v>
      </c>
      <c r="O16959" s="92">
        <v>5201003.784278404</v>
      </c>
      <c r="P16959" s="93">
        <v>6420992.3262696341</v>
      </c>
    </row>
    <row r="16960" spans="1:16" x14ac:dyDescent="0.2">
      <c r="A16960" s="87">
        <v>44739</v>
      </c>
      <c r="B16960" s="88">
        <v>44739</v>
      </c>
      <c r="C16960" s="87" t="s">
        <v>73</v>
      </c>
      <c r="D16960" s="89">
        <v>35178848</v>
      </c>
      <c r="E16960" s="90">
        <v>0</v>
      </c>
      <c r="F16960" s="91">
        <v>67</v>
      </c>
      <c r="G16960" s="90" t="s">
        <v>74</v>
      </c>
      <c r="H16960" s="91" t="s">
        <v>75</v>
      </c>
      <c r="I16960" s="90">
        <v>94079645</v>
      </c>
      <c r="J16960" s="91">
        <v>2</v>
      </c>
      <c r="K16960" s="90" t="s">
        <v>84</v>
      </c>
      <c r="L16960" s="91" t="s">
        <v>87</v>
      </c>
      <c r="M16960" s="90">
        <v>2011</v>
      </c>
      <c r="N16960" s="91">
        <v>0</v>
      </c>
      <c r="O16960" s="92">
        <v>5107252.8520636233</v>
      </c>
      <c r="P16960" s="93">
        <v>6305250.4346464481</v>
      </c>
    </row>
    <row r="16961" spans="1:16" x14ac:dyDescent="0.2">
      <c r="A16961" s="87">
        <v>44759</v>
      </c>
      <c r="B16961" s="88">
        <v>45155</v>
      </c>
      <c r="C16961" s="87" t="s">
        <v>73</v>
      </c>
      <c r="D16961" s="89">
        <v>2794897</v>
      </c>
      <c r="E16961" s="90">
        <v>0</v>
      </c>
      <c r="F16961" s="91">
        <v>69</v>
      </c>
      <c r="G16961" s="90" t="s">
        <v>78</v>
      </c>
      <c r="H16961" s="91" t="s">
        <v>75</v>
      </c>
      <c r="I16961" s="90">
        <v>39852369</v>
      </c>
      <c r="J16961" s="91">
        <v>1</v>
      </c>
      <c r="K16961" s="90" t="s">
        <v>79</v>
      </c>
      <c r="L16961" s="91" t="s">
        <v>82</v>
      </c>
      <c r="M16961" s="90">
        <v>2010</v>
      </c>
      <c r="N16961" s="91">
        <v>396</v>
      </c>
      <c r="O16961" s="92">
        <v>5270796.9136658693</v>
      </c>
      <c r="P16961" s="93">
        <v>6507156.68353811</v>
      </c>
    </row>
    <row r="16962" spans="1:16" x14ac:dyDescent="0.2">
      <c r="A16962" s="87">
        <v>44226</v>
      </c>
      <c r="B16962" s="88">
        <v>44377</v>
      </c>
      <c r="C16962" s="87" t="s">
        <v>73</v>
      </c>
      <c r="D16962" s="89">
        <v>1704291</v>
      </c>
      <c r="E16962" s="90">
        <v>0</v>
      </c>
      <c r="F16962" s="91">
        <v>22</v>
      </c>
      <c r="G16962" s="90" t="s">
        <v>78</v>
      </c>
      <c r="H16962" s="91" t="s">
        <v>75</v>
      </c>
      <c r="I16962" s="90">
        <v>98461435</v>
      </c>
      <c r="J16962" s="91">
        <v>1</v>
      </c>
      <c r="K16962" s="90" t="s">
        <v>84</v>
      </c>
      <c r="L16962" s="91" t="s">
        <v>85</v>
      </c>
      <c r="M16962" s="90">
        <v>2022</v>
      </c>
      <c r="N16962" s="91">
        <v>151</v>
      </c>
      <c r="O16962" s="92">
        <v>5098465.8416240029</v>
      </c>
      <c r="P16962" s="93">
        <v>6294402.2736098794</v>
      </c>
    </row>
    <row r="16963" spans="1:16" x14ac:dyDescent="0.2">
      <c r="A16963" s="87">
        <v>43364</v>
      </c>
      <c r="B16963" s="88">
        <v>43517</v>
      </c>
      <c r="C16963" s="87" t="s">
        <v>73</v>
      </c>
      <c r="D16963" s="89">
        <v>35956498</v>
      </c>
      <c r="E16963" s="90">
        <v>0</v>
      </c>
      <c r="F16963" s="91">
        <v>19</v>
      </c>
      <c r="G16963" s="90" t="s">
        <v>74</v>
      </c>
      <c r="H16963" s="91" t="s">
        <v>75</v>
      </c>
      <c r="I16963" s="90">
        <v>117819370</v>
      </c>
      <c r="J16963" s="91">
        <v>1</v>
      </c>
      <c r="K16963" s="90" t="s">
        <v>83</v>
      </c>
      <c r="L16963" s="91" t="s">
        <v>80</v>
      </c>
      <c r="M16963" s="90">
        <v>2003</v>
      </c>
      <c r="N16963" s="91">
        <v>153</v>
      </c>
      <c r="O16963" s="92">
        <v>5041083.0773387076</v>
      </c>
      <c r="P16963" s="93">
        <v>6223559.3547391444</v>
      </c>
    </row>
    <row r="16964" spans="1:16" x14ac:dyDescent="0.2">
      <c r="A16964" s="87">
        <v>44020</v>
      </c>
      <c r="B16964" s="88">
        <v>44173</v>
      </c>
      <c r="C16964" s="87" t="s">
        <v>73</v>
      </c>
      <c r="D16964" s="89">
        <v>2846028</v>
      </c>
      <c r="E16964" s="90">
        <v>0</v>
      </c>
      <c r="F16964" s="91">
        <v>43</v>
      </c>
      <c r="G16964" s="90" t="s">
        <v>74</v>
      </c>
      <c r="H16964" s="91" t="s">
        <v>81</v>
      </c>
      <c r="I16964" s="90">
        <v>59011027</v>
      </c>
      <c r="J16964" s="91">
        <v>0</v>
      </c>
      <c r="K16964" s="90" t="s">
        <v>84</v>
      </c>
      <c r="L16964" s="91" t="s">
        <v>87</v>
      </c>
      <c r="M16964" s="90">
        <v>2011</v>
      </c>
      <c r="N16964" s="91">
        <v>153</v>
      </c>
      <c r="O16964" s="92">
        <v>5220418.5818291549</v>
      </c>
      <c r="P16964" s="93">
        <v>6444961.2121347589</v>
      </c>
    </row>
    <row r="16965" spans="1:16" x14ac:dyDescent="0.2">
      <c r="A16965" s="87">
        <v>43261</v>
      </c>
      <c r="B16965" s="88">
        <v>43506</v>
      </c>
      <c r="C16965" s="87" t="s">
        <v>73</v>
      </c>
      <c r="D16965" s="89">
        <v>1640309</v>
      </c>
      <c r="E16965" s="90">
        <v>0</v>
      </c>
      <c r="F16965" s="91">
        <v>69</v>
      </c>
      <c r="G16965" s="90" t="s">
        <v>78</v>
      </c>
      <c r="H16965" s="91" t="s">
        <v>75</v>
      </c>
      <c r="I16965" s="90">
        <v>26904636</v>
      </c>
      <c r="J16965" s="91">
        <v>16</v>
      </c>
      <c r="K16965" s="90" t="s">
        <v>84</v>
      </c>
      <c r="L16965" s="91" t="s">
        <v>82</v>
      </c>
      <c r="M16965" s="90">
        <v>2008</v>
      </c>
      <c r="N16965" s="91">
        <v>245</v>
      </c>
      <c r="O16965" s="92">
        <v>5234357.880087628</v>
      </c>
      <c r="P16965" s="93">
        <v>6462170.2223304044</v>
      </c>
    </row>
    <row r="16966" spans="1:16" x14ac:dyDescent="0.2">
      <c r="A16966" s="87">
        <v>44357</v>
      </c>
      <c r="B16966" s="88">
        <v>44418</v>
      </c>
      <c r="C16966" s="87" t="s">
        <v>73</v>
      </c>
      <c r="D16966" s="89">
        <v>2608875</v>
      </c>
      <c r="E16966" s="90">
        <v>0</v>
      </c>
      <c r="F16966" s="91">
        <v>21</v>
      </c>
      <c r="G16966" s="90" t="s">
        <v>74</v>
      </c>
      <c r="H16966" s="91" t="s">
        <v>81</v>
      </c>
      <c r="I16966" s="90">
        <v>42877847</v>
      </c>
      <c r="J16966" s="91">
        <v>16</v>
      </c>
      <c r="K16966" s="90" t="s">
        <v>86</v>
      </c>
      <c r="L16966" s="91" t="s">
        <v>82</v>
      </c>
      <c r="M16966" s="90">
        <v>2012</v>
      </c>
      <c r="N16966" s="91">
        <v>61</v>
      </c>
      <c r="O16966" s="92">
        <v>5188046.6123544034</v>
      </c>
      <c r="P16966" s="93">
        <v>6404995.8177214852</v>
      </c>
    </row>
    <row r="16967" spans="1:16" x14ac:dyDescent="0.2">
      <c r="A16967" s="87">
        <v>44911</v>
      </c>
      <c r="B16967" s="88">
        <v>44911</v>
      </c>
      <c r="C16967" s="87" t="s">
        <v>73</v>
      </c>
      <c r="D16967" s="89">
        <v>2289260</v>
      </c>
      <c r="E16967" s="90">
        <v>0</v>
      </c>
      <c r="F16967" s="91">
        <v>52</v>
      </c>
      <c r="G16967" s="90" t="s">
        <v>78</v>
      </c>
      <c r="H16967" s="91" t="s">
        <v>81</v>
      </c>
      <c r="I16967" s="90">
        <v>106059318</v>
      </c>
      <c r="J16967" s="91">
        <v>8</v>
      </c>
      <c r="K16967" s="90" t="s">
        <v>84</v>
      </c>
      <c r="L16967" s="91" t="s">
        <v>87</v>
      </c>
      <c r="M16967" s="90">
        <v>2019</v>
      </c>
      <c r="N16967" s="91">
        <v>0</v>
      </c>
      <c r="O16967" s="92">
        <v>5041485.6325408258</v>
      </c>
      <c r="P16967" s="93">
        <v>6224056.336470155</v>
      </c>
    </row>
    <row r="16968" spans="1:16" x14ac:dyDescent="0.2">
      <c r="A16968" s="87">
        <v>43870</v>
      </c>
      <c r="B16968" s="88">
        <v>44205</v>
      </c>
      <c r="C16968" s="87" t="s">
        <v>73</v>
      </c>
      <c r="D16968" s="89">
        <v>2141355</v>
      </c>
      <c r="E16968" s="90">
        <v>0</v>
      </c>
      <c r="F16968" s="91">
        <v>50</v>
      </c>
      <c r="G16968" s="90" t="s">
        <v>78</v>
      </c>
      <c r="H16968" s="91" t="s">
        <v>81</v>
      </c>
      <c r="I16968" s="90">
        <v>20904527</v>
      </c>
      <c r="J16968" s="91">
        <v>12</v>
      </c>
      <c r="K16968" s="90" t="s">
        <v>79</v>
      </c>
      <c r="L16968" s="91" t="s">
        <v>77</v>
      </c>
      <c r="M16968" s="90">
        <v>2018</v>
      </c>
      <c r="N16968" s="91">
        <v>335</v>
      </c>
      <c r="O16968" s="92">
        <v>5271812.4520410039</v>
      </c>
      <c r="P16968" s="93">
        <v>6508410.4346185224</v>
      </c>
    </row>
    <row r="16969" spans="1:16" x14ac:dyDescent="0.2">
      <c r="A16969" s="87">
        <v>43411</v>
      </c>
      <c r="B16969" s="88">
        <v>43776</v>
      </c>
      <c r="C16969" s="87" t="s">
        <v>73</v>
      </c>
      <c r="D16969" s="89">
        <v>1902207</v>
      </c>
      <c r="E16969" s="90">
        <v>0</v>
      </c>
      <c r="F16969" s="91">
        <v>68</v>
      </c>
      <c r="G16969" s="90" t="s">
        <v>74</v>
      </c>
      <c r="H16969" s="91" t="s">
        <v>81</v>
      </c>
      <c r="I16969" s="90">
        <v>91787507</v>
      </c>
      <c r="J16969" s="91">
        <v>4</v>
      </c>
      <c r="K16969" s="90" t="s">
        <v>76</v>
      </c>
      <c r="L16969" s="91" t="s">
        <v>85</v>
      </c>
      <c r="M16969" s="90">
        <v>2020</v>
      </c>
      <c r="N16969" s="91">
        <v>365</v>
      </c>
      <c r="O16969" s="92">
        <v>5101917.4535540268</v>
      </c>
      <c r="P16969" s="93">
        <v>6298663.5229062056</v>
      </c>
    </row>
    <row r="16970" spans="1:16" x14ac:dyDescent="0.2">
      <c r="A16970" s="87">
        <v>43327</v>
      </c>
      <c r="B16970" s="88">
        <v>43419</v>
      </c>
      <c r="C16970" s="87" t="s">
        <v>73</v>
      </c>
      <c r="D16970" s="89">
        <v>1648558</v>
      </c>
      <c r="E16970" s="90">
        <v>0</v>
      </c>
      <c r="F16970" s="91">
        <v>64</v>
      </c>
      <c r="G16970" s="90" t="s">
        <v>78</v>
      </c>
      <c r="H16970" s="91" t="s">
        <v>75</v>
      </c>
      <c r="I16970" s="90">
        <v>22981301</v>
      </c>
      <c r="J16970" s="91">
        <v>17</v>
      </c>
      <c r="K16970" s="90" t="s">
        <v>84</v>
      </c>
      <c r="L16970" s="91" t="s">
        <v>85</v>
      </c>
      <c r="M16970" s="90">
        <v>2016</v>
      </c>
      <c r="N16970" s="91">
        <v>92</v>
      </c>
      <c r="O16970" s="92">
        <v>5241797.3403098686</v>
      </c>
      <c r="P16970" s="93">
        <v>6471354.7411232954</v>
      </c>
    </row>
    <row r="16971" spans="1:16" x14ac:dyDescent="0.2">
      <c r="A16971" s="87">
        <v>43373</v>
      </c>
      <c r="B16971" s="88">
        <v>43403</v>
      </c>
      <c r="C16971" s="87" t="s">
        <v>73</v>
      </c>
      <c r="D16971" s="89">
        <v>884880</v>
      </c>
      <c r="E16971" s="90">
        <v>0</v>
      </c>
      <c r="F16971" s="91">
        <v>64</v>
      </c>
      <c r="G16971" s="90" t="s">
        <v>78</v>
      </c>
      <c r="H16971" s="91" t="s">
        <v>81</v>
      </c>
      <c r="I16971" s="90">
        <v>66835889</v>
      </c>
      <c r="J16971" s="91">
        <v>17</v>
      </c>
      <c r="K16971" s="90" t="s">
        <v>79</v>
      </c>
      <c r="L16971" s="91" t="s">
        <v>82</v>
      </c>
      <c r="M16971" s="90">
        <v>2001</v>
      </c>
      <c r="N16971" s="91">
        <v>30</v>
      </c>
      <c r="O16971" s="92">
        <v>5112171.139500997</v>
      </c>
      <c r="P16971" s="93">
        <v>6311322.3944456736</v>
      </c>
    </row>
    <row r="16972" spans="1:16" x14ac:dyDescent="0.2">
      <c r="A16972" s="87">
        <v>43417</v>
      </c>
      <c r="B16972" s="88">
        <v>43690</v>
      </c>
      <c r="C16972" s="87" t="s">
        <v>73</v>
      </c>
      <c r="D16972" s="89">
        <v>1019460</v>
      </c>
      <c r="E16972" s="90">
        <v>0</v>
      </c>
      <c r="F16972" s="91">
        <v>36</v>
      </c>
      <c r="G16972" s="90" t="s">
        <v>78</v>
      </c>
      <c r="H16972" s="91" t="s">
        <v>75</v>
      </c>
      <c r="I16972" s="90">
        <v>79497403</v>
      </c>
      <c r="J16972" s="91">
        <v>17</v>
      </c>
      <c r="K16972" s="90" t="s">
        <v>79</v>
      </c>
      <c r="L16972" s="91" t="s">
        <v>77</v>
      </c>
      <c r="M16972" s="90">
        <v>2021</v>
      </c>
      <c r="N16972" s="91">
        <v>273</v>
      </c>
      <c r="O16972" s="92">
        <v>5073287.0531560546</v>
      </c>
      <c r="P16972" s="93">
        <v>6263317.3495753752</v>
      </c>
    </row>
    <row r="16973" spans="1:16" x14ac:dyDescent="0.2">
      <c r="A16973" s="87">
        <v>45023</v>
      </c>
      <c r="B16973" s="88">
        <v>45176</v>
      </c>
      <c r="C16973" s="87" t="s">
        <v>73</v>
      </c>
      <c r="D16973" s="89">
        <v>1519093</v>
      </c>
      <c r="E16973" s="90">
        <v>0</v>
      </c>
      <c r="F16973" s="91">
        <v>34</v>
      </c>
      <c r="G16973" s="90" t="s">
        <v>78</v>
      </c>
      <c r="H16973" s="91" t="s">
        <v>75</v>
      </c>
      <c r="I16973" s="90">
        <v>91468761</v>
      </c>
      <c r="J16973" s="91">
        <v>16</v>
      </c>
      <c r="K16973" s="90" t="s">
        <v>84</v>
      </c>
      <c r="L16973" s="91" t="s">
        <v>82</v>
      </c>
      <c r="M16973" s="90">
        <v>2017</v>
      </c>
      <c r="N16973" s="91">
        <v>153</v>
      </c>
      <c r="O16973" s="92">
        <v>5043522.0827797353</v>
      </c>
      <c r="P16973" s="93">
        <v>6226570.4725675741</v>
      </c>
    </row>
    <row r="16974" spans="1:16" x14ac:dyDescent="0.2">
      <c r="A16974" s="87">
        <v>44593</v>
      </c>
      <c r="B16974" s="88">
        <v>44713</v>
      </c>
      <c r="C16974" s="87" t="s">
        <v>73</v>
      </c>
      <c r="D16974" s="89">
        <v>1903608</v>
      </c>
      <c r="E16974" s="90">
        <v>0</v>
      </c>
      <c r="F16974" s="91">
        <v>54</v>
      </c>
      <c r="G16974" s="90" t="s">
        <v>74</v>
      </c>
      <c r="H16974" s="91" t="s">
        <v>81</v>
      </c>
      <c r="I16974" s="90">
        <v>99654370</v>
      </c>
      <c r="J16974" s="91">
        <v>10</v>
      </c>
      <c r="K16974" s="90" t="s">
        <v>86</v>
      </c>
      <c r="L16974" s="91" t="s">
        <v>77</v>
      </c>
      <c r="M16974" s="90">
        <v>2001</v>
      </c>
      <c r="N16974" s="91">
        <v>120</v>
      </c>
      <c r="O16974" s="92">
        <v>5049709.5034530554</v>
      </c>
      <c r="P16974" s="93">
        <v>6234209.2635222906</v>
      </c>
    </row>
    <row r="16975" spans="1:16" x14ac:dyDescent="0.2">
      <c r="A16975" s="87">
        <v>44995</v>
      </c>
      <c r="B16975" s="88">
        <v>45453</v>
      </c>
      <c r="C16975" s="87" t="s">
        <v>73</v>
      </c>
      <c r="D16975" s="89">
        <v>1754557</v>
      </c>
      <c r="E16975" s="90">
        <v>0</v>
      </c>
      <c r="F16975" s="91">
        <v>26</v>
      </c>
      <c r="G16975" s="90" t="s">
        <v>78</v>
      </c>
      <c r="H16975" s="91" t="s">
        <v>75</v>
      </c>
      <c r="I16975" s="90">
        <v>118021444</v>
      </c>
      <c r="J16975" s="91">
        <v>14</v>
      </c>
      <c r="K16975" s="90" t="s">
        <v>83</v>
      </c>
      <c r="L16975" s="91" t="s">
        <v>85</v>
      </c>
      <c r="M16975" s="90">
        <v>2014</v>
      </c>
      <c r="N16975" s="91">
        <v>458</v>
      </c>
      <c r="O16975" s="92">
        <v>4973209.2909924136</v>
      </c>
      <c r="P16975" s="93">
        <v>6139764.5567807574</v>
      </c>
    </row>
    <row r="16976" spans="1:16" x14ac:dyDescent="0.2">
      <c r="A16976" s="87">
        <v>44702</v>
      </c>
      <c r="B16976" s="88">
        <v>44702</v>
      </c>
      <c r="C16976" s="87" t="s">
        <v>73</v>
      </c>
      <c r="D16976" s="89">
        <v>2906374</v>
      </c>
      <c r="E16976" s="90">
        <v>0</v>
      </c>
      <c r="F16976" s="91">
        <v>28</v>
      </c>
      <c r="G16976" s="90" t="s">
        <v>74</v>
      </c>
      <c r="H16976" s="91" t="s">
        <v>75</v>
      </c>
      <c r="I16976" s="90">
        <v>103232434</v>
      </c>
      <c r="J16976" s="91">
        <v>3</v>
      </c>
      <c r="K16976" s="90" t="s">
        <v>84</v>
      </c>
      <c r="L16976" s="91" t="s">
        <v>77</v>
      </c>
      <c r="M16976" s="90">
        <v>2008</v>
      </c>
      <c r="N16976" s="91">
        <v>0</v>
      </c>
      <c r="O16976" s="92">
        <v>5075082.7143844115</v>
      </c>
      <c r="P16976" s="93">
        <v>6265534.2152893953</v>
      </c>
    </row>
    <row r="16977" spans="1:16" x14ac:dyDescent="0.2">
      <c r="A16977" s="87">
        <v>44893</v>
      </c>
      <c r="B16977" s="88">
        <v>45166</v>
      </c>
      <c r="C16977" s="87" t="s">
        <v>73</v>
      </c>
      <c r="D16977" s="89">
        <v>2650479</v>
      </c>
      <c r="E16977" s="90">
        <v>0</v>
      </c>
      <c r="F16977" s="91">
        <v>42</v>
      </c>
      <c r="G16977" s="90" t="s">
        <v>78</v>
      </c>
      <c r="H16977" s="91" t="s">
        <v>75</v>
      </c>
      <c r="I16977" s="90">
        <v>116308586</v>
      </c>
      <c r="J16977" s="91">
        <v>7</v>
      </c>
      <c r="K16977" s="90" t="s">
        <v>83</v>
      </c>
      <c r="L16977" s="91" t="s">
        <v>87</v>
      </c>
      <c r="M16977" s="90">
        <v>2006</v>
      </c>
      <c r="N16977" s="91">
        <v>273</v>
      </c>
      <c r="O16977" s="92">
        <v>5014626.8141204966</v>
      </c>
      <c r="P16977" s="93">
        <v>6190897.3013833286</v>
      </c>
    </row>
    <row r="16978" spans="1:16" x14ac:dyDescent="0.2">
      <c r="A16978" s="87">
        <v>44551</v>
      </c>
      <c r="B16978" s="88">
        <v>44794</v>
      </c>
      <c r="C16978" s="87" t="s">
        <v>73</v>
      </c>
      <c r="D16978" s="89">
        <v>1041338</v>
      </c>
      <c r="E16978" s="90">
        <v>0</v>
      </c>
      <c r="F16978" s="91">
        <v>21</v>
      </c>
      <c r="G16978" s="90" t="s">
        <v>78</v>
      </c>
      <c r="H16978" s="91" t="s">
        <v>75</v>
      </c>
      <c r="I16978" s="90">
        <v>71946004</v>
      </c>
      <c r="J16978" s="91">
        <v>10</v>
      </c>
      <c r="K16978" s="90" t="s">
        <v>83</v>
      </c>
      <c r="L16978" s="91" t="s">
        <v>80</v>
      </c>
      <c r="M16978" s="90">
        <v>2004</v>
      </c>
      <c r="N16978" s="91">
        <v>243</v>
      </c>
      <c r="O16978" s="92">
        <v>5131141.6447270336</v>
      </c>
      <c r="P16978" s="93">
        <v>6334742.7712679431</v>
      </c>
    </row>
    <row r="16979" spans="1:16" x14ac:dyDescent="0.2">
      <c r="A16979" s="87">
        <v>43667</v>
      </c>
      <c r="B16979" s="88">
        <v>44551</v>
      </c>
      <c r="C16979" s="87" t="s">
        <v>73</v>
      </c>
      <c r="D16979" s="89">
        <v>30478730</v>
      </c>
      <c r="E16979" s="90">
        <v>0</v>
      </c>
      <c r="F16979" s="91">
        <v>65</v>
      </c>
      <c r="G16979" s="90" t="s">
        <v>78</v>
      </c>
      <c r="H16979" s="91" t="s">
        <v>75</v>
      </c>
      <c r="I16979" s="90">
        <v>93888424</v>
      </c>
      <c r="J16979" s="91">
        <v>11</v>
      </c>
      <c r="K16979" s="90" t="s">
        <v>83</v>
      </c>
      <c r="L16979" s="91" t="s">
        <v>82</v>
      </c>
      <c r="M16979" s="90">
        <v>2001</v>
      </c>
      <c r="N16979" s="91">
        <v>884</v>
      </c>
      <c r="O16979" s="92">
        <v>5057482.1095107896</v>
      </c>
      <c r="P16979" s="93">
        <v>6243805.0734701101</v>
      </c>
    </row>
    <row r="16980" spans="1:16" x14ac:dyDescent="0.2">
      <c r="A16980" s="87">
        <v>43352</v>
      </c>
      <c r="B16980" s="88">
        <v>44174</v>
      </c>
      <c r="C16980" s="87" t="s">
        <v>73</v>
      </c>
      <c r="D16980" s="89">
        <v>1070537</v>
      </c>
      <c r="E16980" s="90">
        <v>0</v>
      </c>
      <c r="F16980" s="91">
        <v>63</v>
      </c>
      <c r="G16980" s="90" t="s">
        <v>74</v>
      </c>
      <c r="H16980" s="91" t="s">
        <v>75</v>
      </c>
      <c r="I16980" s="90">
        <v>36927897</v>
      </c>
      <c r="J16980" s="91">
        <v>10</v>
      </c>
      <c r="K16980" s="90" t="s">
        <v>84</v>
      </c>
      <c r="L16980" s="91" t="s">
        <v>85</v>
      </c>
      <c r="M16980" s="90">
        <v>2005</v>
      </c>
      <c r="N16980" s="91">
        <v>822</v>
      </c>
      <c r="O16980" s="92">
        <v>5231687.8997271014</v>
      </c>
      <c r="P16980" s="93">
        <v>6458873.9502803721</v>
      </c>
    </row>
    <row r="16981" spans="1:16" x14ac:dyDescent="0.2">
      <c r="A16981" s="87">
        <v>44657</v>
      </c>
      <c r="B16981" s="88">
        <v>44871</v>
      </c>
      <c r="C16981" s="87" t="s">
        <v>73</v>
      </c>
      <c r="D16981" s="89">
        <v>39192425</v>
      </c>
      <c r="E16981" s="90">
        <v>0</v>
      </c>
      <c r="F16981" s="91">
        <v>43</v>
      </c>
      <c r="G16981" s="90" t="s">
        <v>78</v>
      </c>
      <c r="H16981" s="91" t="s">
        <v>75</v>
      </c>
      <c r="I16981" s="90">
        <v>23294068</v>
      </c>
      <c r="J16981" s="91">
        <v>16</v>
      </c>
      <c r="K16981" s="90" t="s">
        <v>84</v>
      </c>
      <c r="L16981" s="91" t="s">
        <v>82</v>
      </c>
      <c r="M16981" s="90">
        <v>2020</v>
      </c>
      <c r="N16981" s="91">
        <v>214</v>
      </c>
      <c r="O16981" s="92">
        <v>5245231.9591838913</v>
      </c>
      <c r="P16981" s="93">
        <v>6475595.0113381371</v>
      </c>
    </row>
    <row r="16982" spans="1:16" x14ac:dyDescent="0.2">
      <c r="A16982" s="87">
        <v>45455</v>
      </c>
      <c r="B16982" s="88">
        <v>45638</v>
      </c>
      <c r="C16982" s="87" t="s">
        <v>73</v>
      </c>
      <c r="D16982" s="89">
        <v>1186834</v>
      </c>
      <c r="E16982" s="90">
        <v>0</v>
      </c>
      <c r="F16982" s="91">
        <v>25</v>
      </c>
      <c r="G16982" s="90" t="s">
        <v>74</v>
      </c>
      <c r="H16982" s="91" t="s">
        <v>75</v>
      </c>
      <c r="I16982" s="90">
        <v>23758845</v>
      </c>
      <c r="J16982" s="91">
        <v>8</v>
      </c>
      <c r="K16982" s="90" t="s">
        <v>84</v>
      </c>
      <c r="L16982" s="91" t="s">
        <v>82</v>
      </c>
      <c r="M16982" s="90">
        <v>2002</v>
      </c>
      <c r="N16982" s="91">
        <v>183</v>
      </c>
      <c r="O16982" s="92">
        <v>5284378.2034378862</v>
      </c>
      <c r="P16982" s="93">
        <v>6523923.7079480076</v>
      </c>
    </row>
    <row r="16983" spans="1:16" x14ac:dyDescent="0.2">
      <c r="A16983" s="87">
        <v>43775</v>
      </c>
      <c r="B16983" s="88">
        <v>43867</v>
      </c>
      <c r="C16983" s="87" t="s">
        <v>73</v>
      </c>
      <c r="D16983" s="89">
        <v>34857982</v>
      </c>
      <c r="E16983" s="90">
        <v>0</v>
      </c>
      <c r="F16983" s="91">
        <v>41</v>
      </c>
      <c r="G16983" s="90" t="s">
        <v>74</v>
      </c>
      <c r="H16983" s="91" t="s">
        <v>75</v>
      </c>
      <c r="I16983" s="90">
        <v>82170914</v>
      </c>
      <c r="J16983" s="91">
        <v>6</v>
      </c>
      <c r="K16983" s="90" t="s">
        <v>84</v>
      </c>
      <c r="L16983" s="91" t="s">
        <v>85</v>
      </c>
      <c r="M16983" s="90">
        <v>2014</v>
      </c>
      <c r="N16983" s="91">
        <v>92</v>
      </c>
      <c r="O16983" s="92">
        <v>5121857.4023020118</v>
      </c>
      <c r="P16983" s="93">
        <v>6323280.7435827302</v>
      </c>
    </row>
    <row r="16984" spans="1:16" x14ac:dyDescent="0.2">
      <c r="A16984" s="87">
        <v>45412</v>
      </c>
      <c r="B16984" s="88">
        <v>45473</v>
      </c>
      <c r="C16984" s="87" t="s">
        <v>73</v>
      </c>
      <c r="D16984" s="89">
        <v>1945718</v>
      </c>
      <c r="E16984" s="90">
        <v>0</v>
      </c>
      <c r="F16984" s="91">
        <v>53</v>
      </c>
      <c r="G16984" s="90" t="s">
        <v>74</v>
      </c>
      <c r="H16984" s="91" t="s">
        <v>75</v>
      </c>
      <c r="I16984" s="90">
        <v>53542072</v>
      </c>
      <c r="J16984" s="91">
        <v>3</v>
      </c>
      <c r="K16984" s="90" t="s">
        <v>76</v>
      </c>
      <c r="L16984" s="91" t="s">
        <v>87</v>
      </c>
      <c r="M16984" s="90">
        <v>2019</v>
      </c>
      <c r="N16984" s="91">
        <v>61</v>
      </c>
      <c r="O16984" s="92">
        <v>5222010.1317735026</v>
      </c>
      <c r="P16984" s="93">
        <v>6446926.0886092624</v>
      </c>
    </row>
    <row r="16985" spans="1:16" x14ac:dyDescent="0.2">
      <c r="A16985" s="87">
        <v>45216</v>
      </c>
      <c r="B16985" s="88">
        <v>45399</v>
      </c>
      <c r="C16985" s="87" t="s">
        <v>73</v>
      </c>
      <c r="D16985" s="89">
        <v>1569023</v>
      </c>
      <c r="E16985" s="90">
        <v>0</v>
      </c>
      <c r="F16985" s="91">
        <v>35</v>
      </c>
      <c r="G16985" s="90" t="s">
        <v>74</v>
      </c>
      <c r="H16985" s="91" t="s">
        <v>75</v>
      </c>
      <c r="I16985" s="90">
        <v>114908666</v>
      </c>
      <c r="J16985" s="91">
        <v>6</v>
      </c>
      <c r="K16985" s="90" t="s">
        <v>76</v>
      </c>
      <c r="L16985" s="91" t="s">
        <v>85</v>
      </c>
      <c r="M16985" s="90">
        <v>2016</v>
      </c>
      <c r="N16985" s="91">
        <v>183</v>
      </c>
      <c r="O16985" s="92">
        <v>5024322.8644949365</v>
      </c>
      <c r="P16985" s="93">
        <v>6202867.7339443667</v>
      </c>
    </row>
    <row r="16986" spans="1:16" x14ac:dyDescent="0.2">
      <c r="A16986" s="87">
        <v>44703</v>
      </c>
      <c r="B16986" s="88">
        <v>44734</v>
      </c>
      <c r="C16986" s="87" t="s">
        <v>73</v>
      </c>
      <c r="D16986" s="89">
        <v>2071505</v>
      </c>
      <c r="E16986" s="90">
        <v>0</v>
      </c>
      <c r="F16986" s="91">
        <v>67</v>
      </c>
      <c r="G16986" s="90" t="s">
        <v>74</v>
      </c>
      <c r="H16986" s="91" t="s">
        <v>75</v>
      </c>
      <c r="I16986" s="90">
        <v>66529479</v>
      </c>
      <c r="J16986" s="91">
        <v>3</v>
      </c>
      <c r="K16986" s="90" t="s">
        <v>79</v>
      </c>
      <c r="L16986" s="91" t="s">
        <v>82</v>
      </c>
      <c r="M16986" s="90">
        <v>2010</v>
      </c>
      <c r="N16986" s="91">
        <v>31</v>
      </c>
      <c r="O16986" s="92">
        <v>5183686.7987932432</v>
      </c>
      <c r="P16986" s="93">
        <v>6399613.3318435093</v>
      </c>
    </row>
    <row r="16987" spans="1:16" x14ac:dyDescent="0.2">
      <c r="A16987" s="87">
        <v>43614</v>
      </c>
      <c r="B16987" s="88">
        <v>43675</v>
      </c>
      <c r="C16987" s="87" t="s">
        <v>73</v>
      </c>
      <c r="D16987" s="89">
        <v>816176</v>
      </c>
      <c r="E16987" s="90">
        <v>0</v>
      </c>
      <c r="F16987" s="91">
        <v>51</v>
      </c>
      <c r="G16987" s="90" t="s">
        <v>74</v>
      </c>
      <c r="H16987" s="91" t="s">
        <v>75</v>
      </c>
      <c r="I16987" s="90">
        <v>101350619</v>
      </c>
      <c r="J16987" s="91">
        <v>4</v>
      </c>
      <c r="K16987" s="90" t="s">
        <v>84</v>
      </c>
      <c r="L16987" s="91" t="s">
        <v>87</v>
      </c>
      <c r="M16987" s="90">
        <v>2023</v>
      </c>
      <c r="N16987" s="91">
        <v>61</v>
      </c>
      <c r="O16987" s="92">
        <v>5075274.9888294945</v>
      </c>
      <c r="P16987" s="93">
        <v>6265771.5911475234</v>
      </c>
    </row>
    <row r="16988" spans="1:16" x14ac:dyDescent="0.2">
      <c r="A16988" s="87">
        <v>43542</v>
      </c>
      <c r="B16988" s="88">
        <v>43664</v>
      </c>
      <c r="C16988" s="87" t="s">
        <v>73</v>
      </c>
      <c r="D16988" s="89">
        <v>39502135</v>
      </c>
      <c r="E16988" s="90">
        <v>0</v>
      </c>
      <c r="F16988" s="91">
        <v>25</v>
      </c>
      <c r="G16988" s="90" t="s">
        <v>74</v>
      </c>
      <c r="H16988" s="91" t="s">
        <v>75</v>
      </c>
      <c r="I16988" s="90">
        <v>25080341</v>
      </c>
      <c r="J16988" s="91">
        <v>4</v>
      </c>
      <c r="K16988" s="90" t="s">
        <v>76</v>
      </c>
      <c r="L16988" s="91" t="s">
        <v>77</v>
      </c>
      <c r="M16988" s="90">
        <v>2018</v>
      </c>
      <c r="N16988" s="91">
        <v>122</v>
      </c>
      <c r="O16988" s="92">
        <v>5300977.9463716941</v>
      </c>
      <c r="P16988" s="93">
        <v>6544417.2177428314</v>
      </c>
    </row>
    <row r="16989" spans="1:16" x14ac:dyDescent="0.2">
      <c r="A16989" s="87">
        <v>43101</v>
      </c>
      <c r="B16989" s="88">
        <v>43160</v>
      </c>
      <c r="C16989" s="87" t="s">
        <v>73</v>
      </c>
      <c r="D16989" s="89">
        <v>2609116</v>
      </c>
      <c r="E16989" s="90">
        <v>0</v>
      </c>
      <c r="F16989" s="91">
        <v>36</v>
      </c>
      <c r="G16989" s="90" t="s">
        <v>74</v>
      </c>
      <c r="H16989" s="91" t="s">
        <v>75</v>
      </c>
      <c r="I16989" s="90">
        <v>88412349</v>
      </c>
      <c r="J16989" s="91">
        <v>3</v>
      </c>
      <c r="K16989" s="90" t="s">
        <v>86</v>
      </c>
      <c r="L16989" s="91" t="s">
        <v>87</v>
      </c>
      <c r="M16989" s="90">
        <v>2004</v>
      </c>
      <c r="N16989" s="91">
        <v>59</v>
      </c>
      <c r="O16989" s="92">
        <v>5118675.432097014</v>
      </c>
      <c r="P16989" s="93">
        <v>6319352.3853049548</v>
      </c>
    </row>
    <row r="16990" spans="1:16" x14ac:dyDescent="0.2">
      <c r="A16990" s="87">
        <v>44239</v>
      </c>
      <c r="B16990" s="88">
        <v>44481</v>
      </c>
      <c r="C16990" s="87" t="s">
        <v>73</v>
      </c>
      <c r="D16990" s="89">
        <v>782454</v>
      </c>
      <c r="E16990" s="90">
        <v>0</v>
      </c>
      <c r="F16990" s="91">
        <v>46</v>
      </c>
      <c r="G16990" s="90" t="s">
        <v>78</v>
      </c>
      <c r="H16990" s="91" t="s">
        <v>75</v>
      </c>
      <c r="I16990" s="90">
        <v>104994245</v>
      </c>
      <c r="J16990" s="91">
        <v>11</v>
      </c>
      <c r="K16990" s="90" t="s">
        <v>84</v>
      </c>
      <c r="L16990" s="91" t="s">
        <v>80</v>
      </c>
      <c r="M16990" s="90">
        <v>2008</v>
      </c>
      <c r="N16990" s="91">
        <v>242</v>
      </c>
      <c r="O16990" s="92">
        <v>5028157.5697816527</v>
      </c>
      <c r="P16990" s="93">
        <v>6207601.9380020397</v>
      </c>
    </row>
    <row r="16991" spans="1:16" x14ac:dyDescent="0.2">
      <c r="A16991" s="87">
        <v>44003</v>
      </c>
      <c r="B16991" s="88">
        <v>44248</v>
      </c>
      <c r="C16991" s="87" t="s">
        <v>73</v>
      </c>
      <c r="D16991" s="89">
        <v>1834619</v>
      </c>
      <c r="E16991" s="90">
        <v>0</v>
      </c>
      <c r="F16991" s="91">
        <v>18</v>
      </c>
      <c r="G16991" s="90" t="s">
        <v>78</v>
      </c>
      <c r="H16991" s="91" t="s">
        <v>75</v>
      </c>
      <c r="I16991" s="90">
        <v>119223268</v>
      </c>
      <c r="J16991" s="91">
        <v>10</v>
      </c>
      <c r="K16991" s="90" t="s">
        <v>84</v>
      </c>
      <c r="L16991" s="91" t="s">
        <v>80</v>
      </c>
      <c r="M16991" s="90">
        <v>2005</v>
      </c>
      <c r="N16991" s="91">
        <v>245</v>
      </c>
      <c r="O16991" s="92">
        <v>4991013.6895732908</v>
      </c>
      <c r="P16991" s="93">
        <v>6161745.295769494</v>
      </c>
    </row>
    <row r="16992" spans="1:16" x14ac:dyDescent="0.2">
      <c r="A16992" s="87">
        <v>44724</v>
      </c>
      <c r="B16992" s="88">
        <v>44907</v>
      </c>
      <c r="C16992" s="87" t="s">
        <v>73</v>
      </c>
      <c r="D16992" s="89">
        <v>1635609</v>
      </c>
      <c r="E16992" s="90">
        <v>0</v>
      </c>
      <c r="F16992" s="91">
        <v>24</v>
      </c>
      <c r="G16992" s="90" t="s">
        <v>78</v>
      </c>
      <c r="H16992" s="91" t="s">
        <v>75</v>
      </c>
      <c r="I16992" s="90">
        <v>65549458</v>
      </c>
      <c r="J16992" s="91">
        <v>11</v>
      </c>
      <c r="K16992" s="90" t="s">
        <v>86</v>
      </c>
      <c r="L16992" s="91" t="s">
        <v>77</v>
      </c>
      <c r="M16992" s="90">
        <v>2008</v>
      </c>
      <c r="N16992" s="91">
        <v>183</v>
      </c>
      <c r="O16992" s="92">
        <v>5145390.9661598252</v>
      </c>
      <c r="P16992" s="93">
        <v>6352334.5261232406</v>
      </c>
    </row>
    <row r="16993" spans="1:16" x14ac:dyDescent="0.2">
      <c r="A16993" s="87">
        <v>44321</v>
      </c>
      <c r="B16993" s="88">
        <v>44505</v>
      </c>
      <c r="C16993" s="87" t="s">
        <v>73</v>
      </c>
      <c r="D16993" s="89">
        <v>2596347</v>
      </c>
      <c r="E16993" s="90">
        <v>0</v>
      </c>
      <c r="F16993" s="91">
        <v>58</v>
      </c>
      <c r="G16993" s="90" t="s">
        <v>74</v>
      </c>
      <c r="H16993" s="91" t="s">
        <v>75</v>
      </c>
      <c r="I16993" s="90">
        <v>22051089</v>
      </c>
      <c r="J16993" s="91">
        <v>13</v>
      </c>
      <c r="K16993" s="90" t="s">
        <v>83</v>
      </c>
      <c r="L16993" s="91" t="s">
        <v>77</v>
      </c>
      <c r="M16993" s="90">
        <v>2017</v>
      </c>
      <c r="N16993" s="91">
        <v>184</v>
      </c>
      <c r="O16993" s="92">
        <v>5264214.951899156</v>
      </c>
      <c r="P16993" s="93">
        <v>6499030.8048137724</v>
      </c>
    </row>
    <row r="16994" spans="1:16" x14ac:dyDescent="0.2">
      <c r="A16994" s="87">
        <v>45422</v>
      </c>
      <c r="B16994" s="88">
        <v>45575</v>
      </c>
      <c r="C16994" s="87" t="s">
        <v>73</v>
      </c>
      <c r="D16994" s="89">
        <v>2651276</v>
      </c>
      <c r="E16994" s="90">
        <v>0</v>
      </c>
      <c r="F16994" s="91">
        <v>36</v>
      </c>
      <c r="G16994" s="90" t="s">
        <v>78</v>
      </c>
      <c r="H16994" s="91" t="s">
        <v>75</v>
      </c>
      <c r="I16994" s="90">
        <v>24561859</v>
      </c>
      <c r="J16994" s="91">
        <v>15</v>
      </c>
      <c r="K16994" s="90" t="s">
        <v>84</v>
      </c>
      <c r="L16994" s="91" t="s">
        <v>80</v>
      </c>
      <c r="M16994" s="90">
        <v>2020</v>
      </c>
      <c r="N16994" s="91">
        <v>153</v>
      </c>
      <c r="O16994" s="92">
        <v>5246859.4825239833</v>
      </c>
      <c r="P16994" s="93">
        <v>6477604.299412325</v>
      </c>
    </row>
    <row r="16995" spans="1:16" x14ac:dyDescent="0.2">
      <c r="A16995" s="87">
        <v>43956</v>
      </c>
      <c r="B16995" s="88">
        <v>44048</v>
      </c>
      <c r="C16995" s="87" t="s">
        <v>73</v>
      </c>
      <c r="D16995" s="89">
        <v>2749023</v>
      </c>
      <c r="E16995" s="90">
        <v>0</v>
      </c>
      <c r="F16995" s="91">
        <v>60</v>
      </c>
      <c r="G16995" s="90" t="s">
        <v>78</v>
      </c>
      <c r="H16995" s="91" t="s">
        <v>75</v>
      </c>
      <c r="I16995" s="90">
        <v>48792918</v>
      </c>
      <c r="J16995" s="91">
        <v>6</v>
      </c>
      <c r="K16995" s="90" t="s">
        <v>79</v>
      </c>
      <c r="L16995" s="91" t="s">
        <v>80</v>
      </c>
      <c r="M16995" s="90">
        <v>2014</v>
      </c>
      <c r="N16995" s="91">
        <v>92</v>
      </c>
      <c r="O16995" s="92">
        <v>5220780.5766313914</v>
      </c>
      <c r="P16995" s="93">
        <v>6445408.1192980139</v>
      </c>
    </row>
    <row r="16996" spans="1:16" x14ac:dyDescent="0.2">
      <c r="A16996" s="87">
        <v>44118</v>
      </c>
      <c r="B16996" s="88">
        <v>44361</v>
      </c>
      <c r="C16996" s="87" t="s">
        <v>73</v>
      </c>
      <c r="D16996" s="89">
        <v>1796615</v>
      </c>
      <c r="E16996" s="90">
        <v>0</v>
      </c>
      <c r="F16996" s="91">
        <v>63</v>
      </c>
      <c r="G16996" s="90" t="s">
        <v>74</v>
      </c>
      <c r="H16996" s="91" t="s">
        <v>75</v>
      </c>
      <c r="I16996" s="90">
        <v>73826792</v>
      </c>
      <c r="J16996" s="91">
        <v>8</v>
      </c>
      <c r="K16996" s="90" t="s">
        <v>86</v>
      </c>
      <c r="L16996" s="91" t="s">
        <v>85</v>
      </c>
      <c r="M16996" s="90">
        <v>2006</v>
      </c>
      <c r="N16996" s="91">
        <v>243</v>
      </c>
      <c r="O16996" s="92">
        <v>5135655.0987599771</v>
      </c>
      <c r="P16996" s="93">
        <v>6340314.9367407123</v>
      </c>
    </row>
    <row r="16997" spans="1:16" x14ac:dyDescent="0.2">
      <c r="A16997" s="87">
        <v>44284</v>
      </c>
      <c r="B16997" s="88">
        <v>44529</v>
      </c>
      <c r="C16997" s="87" t="s">
        <v>73</v>
      </c>
      <c r="D16997" s="89">
        <v>728573</v>
      </c>
      <c r="E16997" s="90">
        <v>0</v>
      </c>
      <c r="F16997" s="91">
        <v>19</v>
      </c>
      <c r="G16997" s="90" t="s">
        <v>74</v>
      </c>
      <c r="H16997" s="91" t="s">
        <v>75</v>
      </c>
      <c r="I16997" s="90">
        <v>21805720</v>
      </c>
      <c r="J16997" s="91">
        <v>13</v>
      </c>
      <c r="K16997" s="90" t="s">
        <v>86</v>
      </c>
      <c r="L16997" s="91" t="s">
        <v>80</v>
      </c>
      <c r="M16997" s="90">
        <v>2016</v>
      </c>
      <c r="N16997" s="91">
        <v>245</v>
      </c>
      <c r="O16997" s="92">
        <v>5264601.0472072596</v>
      </c>
      <c r="P16997" s="93">
        <v>6499507.4656879744</v>
      </c>
    </row>
    <row r="16998" spans="1:16" x14ac:dyDescent="0.2">
      <c r="A16998" s="87">
        <v>45321</v>
      </c>
      <c r="B16998" s="88">
        <v>45412</v>
      </c>
      <c r="C16998" s="87" t="s">
        <v>73</v>
      </c>
      <c r="D16998" s="89">
        <v>2109619</v>
      </c>
      <c r="E16998" s="90">
        <v>0</v>
      </c>
      <c r="F16998" s="91">
        <v>68</v>
      </c>
      <c r="G16998" s="90" t="s">
        <v>78</v>
      </c>
      <c r="H16998" s="91" t="s">
        <v>75</v>
      </c>
      <c r="I16998" s="90">
        <v>114479920</v>
      </c>
      <c r="J16998" s="91">
        <v>2</v>
      </c>
      <c r="K16998" s="90" t="s">
        <v>86</v>
      </c>
      <c r="L16998" s="91" t="s">
        <v>82</v>
      </c>
      <c r="M16998" s="90">
        <v>2000</v>
      </c>
      <c r="N16998" s="91">
        <v>91</v>
      </c>
      <c r="O16998" s="92">
        <v>5046283.1933480231</v>
      </c>
      <c r="P16998" s="93">
        <v>6229979.2510469416</v>
      </c>
    </row>
    <row r="16999" spans="1:16" x14ac:dyDescent="0.2">
      <c r="A16999" s="87">
        <v>43685</v>
      </c>
      <c r="B16999" s="88">
        <v>43929</v>
      </c>
      <c r="C16999" s="87" t="s">
        <v>73</v>
      </c>
      <c r="D16999" s="89">
        <v>2044212</v>
      </c>
      <c r="E16999" s="90">
        <v>0</v>
      </c>
      <c r="F16999" s="91">
        <v>35</v>
      </c>
      <c r="G16999" s="90" t="s">
        <v>78</v>
      </c>
      <c r="H16999" s="91" t="s">
        <v>75</v>
      </c>
      <c r="I16999" s="90">
        <v>86054988</v>
      </c>
      <c r="J16999" s="91">
        <v>19</v>
      </c>
      <c r="K16999" s="90" t="s">
        <v>79</v>
      </c>
      <c r="L16999" s="91" t="s">
        <v>80</v>
      </c>
      <c r="M16999" s="90">
        <v>2023</v>
      </c>
      <c r="N16999" s="91">
        <v>244</v>
      </c>
      <c r="O16999" s="92">
        <v>5043926.7562937709</v>
      </c>
      <c r="P16999" s="93">
        <v>6227070.0694984822</v>
      </c>
    </row>
    <row r="17000" spans="1:16" x14ac:dyDescent="0.2">
      <c r="A17000" s="87">
        <v>43555</v>
      </c>
      <c r="B17000" s="88">
        <v>43769</v>
      </c>
      <c r="C17000" s="87" t="s">
        <v>73</v>
      </c>
      <c r="D17000" s="89">
        <v>2434421</v>
      </c>
      <c r="E17000" s="90">
        <v>0</v>
      </c>
      <c r="F17000" s="91">
        <v>68</v>
      </c>
      <c r="G17000" s="90" t="s">
        <v>74</v>
      </c>
      <c r="H17000" s="91" t="s">
        <v>75</v>
      </c>
      <c r="I17000" s="90">
        <v>63991803</v>
      </c>
      <c r="J17000" s="91">
        <v>16</v>
      </c>
      <c r="K17000" s="90" t="s">
        <v>86</v>
      </c>
      <c r="L17000" s="91" t="s">
        <v>80</v>
      </c>
      <c r="M17000" s="90">
        <v>2011</v>
      </c>
      <c r="N17000" s="91">
        <v>214</v>
      </c>
      <c r="O17000" s="92">
        <v>5124615.0972783444</v>
      </c>
      <c r="P17000" s="93">
        <v>6326685.3052819064</v>
      </c>
    </row>
    <row r="17001" spans="1:16" x14ac:dyDescent="0.2">
      <c r="A17001" s="87">
        <v>43296</v>
      </c>
      <c r="B17001" s="88">
        <v>43327</v>
      </c>
      <c r="C17001" s="87" t="s">
        <v>73</v>
      </c>
      <c r="D17001" s="89">
        <v>2096978</v>
      </c>
      <c r="E17001" s="90">
        <v>0</v>
      </c>
      <c r="F17001" s="91">
        <v>21</v>
      </c>
      <c r="G17001" s="90" t="s">
        <v>78</v>
      </c>
      <c r="H17001" s="91" t="s">
        <v>75</v>
      </c>
      <c r="I17001" s="90">
        <v>44667313</v>
      </c>
      <c r="J17001" s="91">
        <v>15</v>
      </c>
      <c r="K17001" s="90" t="s">
        <v>79</v>
      </c>
      <c r="L17001" s="91" t="s">
        <v>82</v>
      </c>
      <c r="M17001" s="90">
        <v>2012</v>
      </c>
      <c r="N17001" s="91">
        <v>31</v>
      </c>
      <c r="O17001" s="92">
        <v>5187954.6835184274</v>
      </c>
      <c r="P17001" s="93">
        <v>6404882.3253313918</v>
      </c>
    </row>
    <row r="17002" spans="1:16" x14ac:dyDescent="0.2">
      <c r="A17002" s="87">
        <v>43699</v>
      </c>
      <c r="B17002" s="88">
        <v>43821</v>
      </c>
      <c r="C17002" s="87" t="s">
        <v>73</v>
      </c>
      <c r="D17002" s="89">
        <v>1446505</v>
      </c>
      <c r="E17002" s="90">
        <v>0</v>
      </c>
      <c r="F17002" s="91">
        <v>72</v>
      </c>
      <c r="G17002" s="90" t="s">
        <v>78</v>
      </c>
      <c r="H17002" s="91" t="s">
        <v>75</v>
      </c>
      <c r="I17002" s="90">
        <v>108591029</v>
      </c>
      <c r="J17002" s="91">
        <v>12</v>
      </c>
      <c r="K17002" s="90" t="s">
        <v>83</v>
      </c>
      <c r="L17002" s="91" t="s">
        <v>77</v>
      </c>
      <c r="M17002" s="90">
        <v>2012</v>
      </c>
      <c r="N17002" s="91">
        <v>122</v>
      </c>
      <c r="O17002" s="92">
        <v>5013124.9360584375</v>
      </c>
      <c r="P17002" s="93">
        <v>6189043.1309363414</v>
      </c>
    </row>
    <row r="17003" spans="1:16" x14ac:dyDescent="0.2">
      <c r="A17003" s="87">
        <v>44433</v>
      </c>
      <c r="B17003" s="88">
        <v>44464</v>
      </c>
      <c r="C17003" s="87" t="s">
        <v>73</v>
      </c>
      <c r="D17003" s="89">
        <v>2125278</v>
      </c>
      <c r="E17003" s="90">
        <v>0</v>
      </c>
      <c r="F17003" s="91">
        <v>44</v>
      </c>
      <c r="G17003" s="90" t="s">
        <v>74</v>
      </c>
      <c r="H17003" s="91" t="s">
        <v>75</v>
      </c>
      <c r="I17003" s="90">
        <v>62018333</v>
      </c>
      <c r="J17003" s="91">
        <v>1</v>
      </c>
      <c r="K17003" s="90" t="s">
        <v>86</v>
      </c>
      <c r="L17003" s="91" t="s">
        <v>87</v>
      </c>
      <c r="M17003" s="90">
        <v>2020</v>
      </c>
      <c r="N17003" s="91">
        <v>31</v>
      </c>
      <c r="O17003" s="92">
        <v>5207144.1822755123</v>
      </c>
      <c r="P17003" s="93">
        <v>6428573.0645376686</v>
      </c>
    </row>
    <row r="17004" spans="1:16" x14ac:dyDescent="0.2">
      <c r="A17004" s="87">
        <v>44860</v>
      </c>
      <c r="B17004" s="88">
        <v>44952</v>
      </c>
      <c r="C17004" s="87" t="s">
        <v>73</v>
      </c>
      <c r="D17004" s="89">
        <v>1679274</v>
      </c>
      <c r="E17004" s="90">
        <v>0</v>
      </c>
      <c r="F17004" s="91">
        <v>71</v>
      </c>
      <c r="G17004" s="90" t="s">
        <v>78</v>
      </c>
      <c r="H17004" s="91" t="s">
        <v>81</v>
      </c>
      <c r="I17004" s="90">
        <v>115139362</v>
      </c>
      <c r="J17004" s="91">
        <v>15</v>
      </c>
      <c r="K17004" s="90" t="s">
        <v>86</v>
      </c>
      <c r="L17004" s="91" t="s">
        <v>77</v>
      </c>
      <c r="M17004" s="90">
        <v>2000</v>
      </c>
      <c r="N17004" s="91">
        <v>92</v>
      </c>
      <c r="O17004" s="92">
        <v>4978753.8560844464</v>
      </c>
      <c r="P17004" s="93">
        <v>6146609.6988696866</v>
      </c>
    </row>
    <row r="17005" spans="1:16" x14ac:dyDescent="0.2">
      <c r="A17005" s="87">
        <v>43656</v>
      </c>
      <c r="B17005" s="88">
        <v>43718</v>
      </c>
      <c r="C17005" s="87" t="s">
        <v>73</v>
      </c>
      <c r="D17005" s="89">
        <v>1225008</v>
      </c>
      <c r="E17005" s="90">
        <v>0</v>
      </c>
      <c r="F17005" s="91">
        <v>30</v>
      </c>
      <c r="G17005" s="90" t="s">
        <v>74</v>
      </c>
      <c r="H17005" s="91" t="s">
        <v>75</v>
      </c>
      <c r="I17005" s="90">
        <v>103455771</v>
      </c>
      <c r="J17005" s="91">
        <v>13</v>
      </c>
      <c r="K17005" s="90" t="s">
        <v>76</v>
      </c>
      <c r="L17005" s="91" t="s">
        <v>77</v>
      </c>
      <c r="M17005" s="90">
        <v>2017</v>
      </c>
      <c r="N17005" s="91">
        <v>62</v>
      </c>
      <c r="O17005" s="92">
        <v>5023636.1477286275</v>
      </c>
      <c r="P17005" s="93">
        <v>6202019.9354674416</v>
      </c>
    </row>
    <row r="17006" spans="1:16" x14ac:dyDescent="0.2">
      <c r="A17006" s="87">
        <v>44618</v>
      </c>
      <c r="B17006" s="88">
        <v>44799</v>
      </c>
      <c r="C17006" s="87" t="s">
        <v>73</v>
      </c>
      <c r="D17006" s="89">
        <v>1634613</v>
      </c>
      <c r="E17006" s="90">
        <v>0</v>
      </c>
      <c r="F17006" s="91">
        <v>70</v>
      </c>
      <c r="G17006" s="90" t="s">
        <v>78</v>
      </c>
      <c r="H17006" s="91" t="s">
        <v>75</v>
      </c>
      <c r="I17006" s="90">
        <v>77656207</v>
      </c>
      <c r="J17006" s="91">
        <v>1</v>
      </c>
      <c r="K17006" s="90" t="s">
        <v>83</v>
      </c>
      <c r="L17006" s="91" t="s">
        <v>77</v>
      </c>
      <c r="M17006" s="90">
        <v>2009</v>
      </c>
      <c r="N17006" s="91">
        <v>181</v>
      </c>
      <c r="O17006" s="92">
        <v>5159959.0398549773</v>
      </c>
      <c r="P17006" s="93">
        <v>6370319.802290095</v>
      </c>
    </row>
    <row r="17007" spans="1:16" x14ac:dyDescent="0.2">
      <c r="A17007" s="87">
        <v>43539</v>
      </c>
      <c r="B17007" s="88">
        <v>43692</v>
      </c>
      <c r="C17007" s="87" t="s">
        <v>73</v>
      </c>
      <c r="D17007" s="89">
        <v>2776666</v>
      </c>
      <c r="E17007" s="90">
        <v>0</v>
      </c>
      <c r="F17007" s="91">
        <v>64</v>
      </c>
      <c r="G17007" s="90" t="s">
        <v>78</v>
      </c>
      <c r="H17007" s="91" t="s">
        <v>75</v>
      </c>
      <c r="I17007" s="90">
        <v>75227558</v>
      </c>
      <c r="J17007" s="91">
        <v>8</v>
      </c>
      <c r="K17007" s="90" t="s">
        <v>79</v>
      </c>
      <c r="L17007" s="91" t="s">
        <v>80</v>
      </c>
      <c r="M17007" s="90">
        <v>2012</v>
      </c>
      <c r="N17007" s="91">
        <v>153</v>
      </c>
      <c r="O17007" s="92">
        <v>5132006.8928061156</v>
      </c>
      <c r="P17007" s="93">
        <v>6335810.978772983</v>
      </c>
    </row>
    <row r="17008" spans="1:16" x14ac:dyDescent="0.2">
      <c r="A17008" s="87">
        <v>43459</v>
      </c>
      <c r="B17008" s="88">
        <v>43733</v>
      </c>
      <c r="C17008" s="87" t="s">
        <v>73</v>
      </c>
      <c r="D17008" s="89">
        <v>2615610</v>
      </c>
      <c r="E17008" s="90">
        <v>0</v>
      </c>
      <c r="F17008" s="91">
        <v>18</v>
      </c>
      <c r="G17008" s="90" t="s">
        <v>74</v>
      </c>
      <c r="H17008" s="91" t="s">
        <v>81</v>
      </c>
      <c r="I17008" s="90">
        <v>87281549</v>
      </c>
      <c r="J17008" s="91">
        <v>9</v>
      </c>
      <c r="K17008" s="90" t="s">
        <v>83</v>
      </c>
      <c r="L17008" s="91" t="s">
        <v>77</v>
      </c>
      <c r="M17008" s="90">
        <v>2001</v>
      </c>
      <c r="N17008" s="91">
        <v>274</v>
      </c>
      <c r="O17008" s="92">
        <v>5090561.7630760046</v>
      </c>
      <c r="P17008" s="93">
        <v>6284644.1519456841</v>
      </c>
    </row>
    <row r="17009" spans="1:16" x14ac:dyDescent="0.2">
      <c r="A17009" s="87">
        <v>44158</v>
      </c>
      <c r="B17009" s="88">
        <v>44278</v>
      </c>
      <c r="C17009" s="87" t="s">
        <v>73</v>
      </c>
      <c r="D17009" s="89">
        <v>2132592</v>
      </c>
      <c r="E17009" s="90">
        <v>0</v>
      </c>
      <c r="F17009" s="91">
        <v>48</v>
      </c>
      <c r="G17009" s="90" t="s">
        <v>78</v>
      </c>
      <c r="H17009" s="91" t="s">
        <v>81</v>
      </c>
      <c r="I17009" s="90">
        <v>75814963</v>
      </c>
      <c r="J17009" s="91">
        <v>16</v>
      </c>
      <c r="K17009" s="90" t="s">
        <v>84</v>
      </c>
      <c r="L17009" s="91" t="s">
        <v>87</v>
      </c>
      <c r="M17009" s="90">
        <v>2010</v>
      </c>
      <c r="N17009" s="91">
        <v>120</v>
      </c>
      <c r="O17009" s="92">
        <v>5090100.157972726</v>
      </c>
      <c r="P17009" s="93">
        <v>6284074.2691021301</v>
      </c>
    </row>
    <row r="17010" spans="1:16" x14ac:dyDescent="0.2">
      <c r="A17010" s="87">
        <v>44212</v>
      </c>
      <c r="B17010" s="88">
        <v>44243</v>
      </c>
      <c r="C17010" s="87" t="s">
        <v>73</v>
      </c>
      <c r="D17010" s="89">
        <v>2170701</v>
      </c>
      <c r="E17010" s="90">
        <v>0</v>
      </c>
      <c r="F17010" s="91">
        <v>36</v>
      </c>
      <c r="G17010" s="90" t="s">
        <v>78</v>
      </c>
      <c r="H17010" s="91" t="s">
        <v>75</v>
      </c>
      <c r="I17010" s="90">
        <v>39435297</v>
      </c>
      <c r="J17010" s="91">
        <v>2</v>
      </c>
      <c r="K17010" s="90" t="s">
        <v>84</v>
      </c>
      <c r="L17010" s="91" t="s">
        <v>82</v>
      </c>
      <c r="M17010" s="90">
        <v>2005</v>
      </c>
      <c r="N17010" s="91">
        <v>31</v>
      </c>
      <c r="O17010" s="92">
        <v>5269030.2770004766</v>
      </c>
      <c r="P17010" s="93">
        <v>6504975.6506178724</v>
      </c>
    </row>
    <row r="17011" spans="1:16" x14ac:dyDescent="0.2">
      <c r="A17011" s="87">
        <v>45164</v>
      </c>
      <c r="B17011" s="88">
        <v>45225</v>
      </c>
      <c r="C17011" s="87" t="s">
        <v>73</v>
      </c>
      <c r="D17011" s="89">
        <v>1119900</v>
      </c>
      <c r="E17011" s="90">
        <v>0</v>
      </c>
      <c r="F17011" s="91">
        <v>27</v>
      </c>
      <c r="G17011" s="90" t="s">
        <v>74</v>
      </c>
      <c r="H17011" s="91" t="s">
        <v>75</v>
      </c>
      <c r="I17011" s="90">
        <v>112010842</v>
      </c>
      <c r="J17011" s="91">
        <v>5</v>
      </c>
      <c r="K17011" s="90" t="s">
        <v>84</v>
      </c>
      <c r="L17011" s="91" t="s">
        <v>87</v>
      </c>
      <c r="M17011" s="90">
        <v>2005</v>
      </c>
      <c r="N17011" s="91">
        <v>61</v>
      </c>
      <c r="O17011" s="92">
        <v>5038637.2325319545</v>
      </c>
      <c r="P17011" s="93">
        <v>6220539.7932493277</v>
      </c>
    </row>
    <row r="17012" spans="1:16" x14ac:dyDescent="0.2">
      <c r="A17012" s="87">
        <v>43521</v>
      </c>
      <c r="B17012" s="88">
        <v>43702</v>
      </c>
      <c r="C17012" s="87" t="s">
        <v>73</v>
      </c>
      <c r="D17012" s="89">
        <v>1861654</v>
      </c>
      <c r="E17012" s="90">
        <v>0</v>
      </c>
      <c r="F17012" s="91">
        <v>45</v>
      </c>
      <c r="G17012" s="90" t="s">
        <v>78</v>
      </c>
      <c r="H17012" s="91" t="s">
        <v>75</v>
      </c>
      <c r="I17012" s="90">
        <v>75333294</v>
      </c>
      <c r="J17012" s="91">
        <v>17</v>
      </c>
      <c r="K17012" s="90" t="s">
        <v>83</v>
      </c>
      <c r="L17012" s="91" t="s">
        <v>87</v>
      </c>
      <c r="M17012" s="90">
        <v>2016</v>
      </c>
      <c r="N17012" s="91">
        <v>181</v>
      </c>
      <c r="O17012" s="92">
        <v>5086142.7858409276</v>
      </c>
      <c r="P17012" s="93">
        <v>6279188.6244949717</v>
      </c>
    </row>
    <row r="17013" spans="1:16" x14ac:dyDescent="0.2">
      <c r="A17013" s="87">
        <v>43653</v>
      </c>
      <c r="B17013" s="88">
        <v>43806</v>
      </c>
      <c r="C17013" s="87" t="s">
        <v>73</v>
      </c>
      <c r="D17013" s="89">
        <v>1672457</v>
      </c>
      <c r="E17013" s="90">
        <v>0</v>
      </c>
      <c r="F17013" s="91">
        <v>34</v>
      </c>
      <c r="G17013" s="90" t="s">
        <v>74</v>
      </c>
      <c r="H17013" s="91" t="s">
        <v>75</v>
      </c>
      <c r="I17013" s="90">
        <v>37439191</v>
      </c>
      <c r="J17013" s="91">
        <v>11</v>
      </c>
      <c r="K17013" s="90" t="s">
        <v>79</v>
      </c>
      <c r="L17013" s="91" t="s">
        <v>85</v>
      </c>
      <c r="M17013" s="90">
        <v>2010</v>
      </c>
      <c r="N17013" s="91">
        <v>153</v>
      </c>
      <c r="O17013" s="92">
        <v>5228869.8039759789</v>
      </c>
      <c r="P17013" s="93">
        <v>6455394.8197234301</v>
      </c>
    </row>
    <row r="17014" spans="1:16" x14ac:dyDescent="0.2">
      <c r="A17014" s="87">
        <v>44250</v>
      </c>
      <c r="B17014" s="88">
        <v>44250</v>
      </c>
      <c r="C17014" s="87" t="s">
        <v>73</v>
      </c>
      <c r="D17014" s="89">
        <v>1887897</v>
      </c>
      <c r="E17014" s="90">
        <v>0</v>
      </c>
      <c r="F17014" s="91">
        <v>68</v>
      </c>
      <c r="G17014" s="90" t="s">
        <v>74</v>
      </c>
      <c r="H17014" s="91" t="s">
        <v>75</v>
      </c>
      <c r="I17014" s="90">
        <v>70362425</v>
      </c>
      <c r="J17014" s="91">
        <v>13</v>
      </c>
      <c r="K17014" s="90" t="s">
        <v>86</v>
      </c>
      <c r="L17014" s="91" t="s">
        <v>87</v>
      </c>
      <c r="M17014" s="90">
        <v>2022</v>
      </c>
      <c r="N17014" s="91">
        <v>0</v>
      </c>
      <c r="O17014" s="92">
        <v>5122062.4006790416</v>
      </c>
      <c r="P17014" s="93">
        <v>6323533.827998816</v>
      </c>
    </row>
    <row r="17015" spans="1:16" x14ac:dyDescent="0.2">
      <c r="A17015" s="87">
        <v>44132</v>
      </c>
      <c r="B17015" s="88">
        <v>44193</v>
      </c>
      <c r="C17015" s="87" t="s">
        <v>73</v>
      </c>
      <c r="D17015" s="89">
        <v>1228158</v>
      </c>
      <c r="E17015" s="90">
        <v>0</v>
      </c>
      <c r="F17015" s="91">
        <v>24</v>
      </c>
      <c r="G17015" s="90" t="s">
        <v>78</v>
      </c>
      <c r="H17015" s="91" t="s">
        <v>75</v>
      </c>
      <c r="I17015" s="90">
        <v>45824523</v>
      </c>
      <c r="J17015" s="91">
        <v>13</v>
      </c>
      <c r="K17015" s="90" t="s">
        <v>84</v>
      </c>
      <c r="L17015" s="91" t="s">
        <v>87</v>
      </c>
      <c r="M17015" s="90">
        <v>2020</v>
      </c>
      <c r="N17015" s="91">
        <v>61</v>
      </c>
      <c r="O17015" s="92">
        <v>5194444.8637996772</v>
      </c>
      <c r="P17015" s="93">
        <v>6412894.8935798481</v>
      </c>
    </row>
    <row r="17016" spans="1:16" x14ac:dyDescent="0.2">
      <c r="A17016" s="87">
        <v>44592</v>
      </c>
      <c r="B17016" s="88">
        <v>44681</v>
      </c>
      <c r="C17016" s="87" t="s">
        <v>73</v>
      </c>
      <c r="D17016" s="89">
        <v>38120136</v>
      </c>
      <c r="E17016" s="90">
        <v>0</v>
      </c>
      <c r="F17016" s="91">
        <v>48</v>
      </c>
      <c r="G17016" s="90" t="s">
        <v>74</v>
      </c>
      <c r="H17016" s="91" t="s">
        <v>81</v>
      </c>
      <c r="I17016" s="90">
        <v>99085230</v>
      </c>
      <c r="J17016" s="91">
        <v>2</v>
      </c>
      <c r="K17016" s="90" t="s">
        <v>83</v>
      </c>
      <c r="L17016" s="91" t="s">
        <v>87</v>
      </c>
      <c r="M17016" s="90">
        <v>2002</v>
      </c>
      <c r="N17016" s="91">
        <v>89</v>
      </c>
      <c r="O17016" s="92">
        <v>5091919.9925356824</v>
      </c>
      <c r="P17016" s="93">
        <v>6286320.9784391141</v>
      </c>
    </row>
    <row r="17017" spans="1:16" x14ac:dyDescent="0.2">
      <c r="A17017" s="87">
        <v>43980</v>
      </c>
      <c r="B17017" s="88">
        <v>44255</v>
      </c>
      <c r="C17017" s="87" t="s">
        <v>73</v>
      </c>
      <c r="D17017" s="89">
        <v>2344372</v>
      </c>
      <c r="E17017" s="90">
        <v>0</v>
      </c>
      <c r="F17017" s="91">
        <v>29</v>
      </c>
      <c r="G17017" s="90" t="s">
        <v>78</v>
      </c>
      <c r="H17017" s="91" t="s">
        <v>75</v>
      </c>
      <c r="I17017" s="90">
        <v>118809413</v>
      </c>
      <c r="J17017" s="91">
        <v>18</v>
      </c>
      <c r="K17017" s="90" t="s">
        <v>84</v>
      </c>
      <c r="L17017" s="91" t="s">
        <v>85</v>
      </c>
      <c r="M17017" s="90">
        <v>2006</v>
      </c>
      <c r="N17017" s="91">
        <v>275</v>
      </c>
      <c r="O17017" s="92">
        <v>4951722.1185350781</v>
      </c>
      <c r="P17017" s="93">
        <v>6113237.1833766392</v>
      </c>
    </row>
    <row r="17018" spans="1:16" x14ac:dyDescent="0.2">
      <c r="A17018" s="87">
        <v>44986</v>
      </c>
      <c r="B17018" s="88">
        <v>45261</v>
      </c>
      <c r="C17018" s="87" t="s">
        <v>73</v>
      </c>
      <c r="D17018" s="89">
        <v>1838456</v>
      </c>
      <c r="E17018" s="90">
        <v>0</v>
      </c>
      <c r="F17018" s="91">
        <v>37</v>
      </c>
      <c r="G17018" s="90" t="s">
        <v>74</v>
      </c>
      <c r="H17018" s="91" t="s">
        <v>75</v>
      </c>
      <c r="I17018" s="90">
        <v>73345730</v>
      </c>
      <c r="J17018" s="91">
        <v>16</v>
      </c>
      <c r="K17018" s="90" t="s">
        <v>79</v>
      </c>
      <c r="L17018" s="91" t="s">
        <v>80</v>
      </c>
      <c r="M17018" s="90">
        <v>2019</v>
      </c>
      <c r="N17018" s="91">
        <v>275</v>
      </c>
      <c r="O17018" s="92">
        <v>5096551.5267752558</v>
      </c>
      <c r="P17018" s="93">
        <v>6292038.9219447598</v>
      </c>
    </row>
    <row r="17019" spans="1:16" x14ac:dyDescent="0.2">
      <c r="A17019" s="87">
        <v>43952</v>
      </c>
      <c r="B17019" s="88">
        <v>44197</v>
      </c>
      <c r="C17019" s="87" t="s">
        <v>73</v>
      </c>
      <c r="D17019" s="89">
        <v>712239</v>
      </c>
      <c r="E17019" s="90">
        <v>0</v>
      </c>
      <c r="F17019" s="91">
        <v>21</v>
      </c>
      <c r="G17019" s="90" t="s">
        <v>78</v>
      </c>
      <c r="H17019" s="91" t="s">
        <v>75</v>
      </c>
      <c r="I17019" s="90">
        <v>110328257</v>
      </c>
      <c r="J17019" s="91">
        <v>7</v>
      </c>
      <c r="K17019" s="90" t="s">
        <v>83</v>
      </c>
      <c r="L17019" s="91" t="s">
        <v>85</v>
      </c>
      <c r="M17019" s="90">
        <v>2011</v>
      </c>
      <c r="N17019" s="91">
        <v>245</v>
      </c>
      <c r="O17019" s="92">
        <v>5032507.4352913471</v>
      </c>
      <c r="P17019" s="93">
        <v>6212972.1423349958</v>
      </c>
    </row>
    <row r="17020" spans="1:16" x14ac:dyDescent="0.2">
      <c r="A17020" s="87">
        <v>43610</v>
      </c>
      <c r="B17020" s="88">
        <v>43976</v>
      </c>
      <c r="C17020" s="87" t="s">
        <v>73</v>
      </c>
      <c r="D17020" s="89">
        <v>1894887</v>
      </c>
      <c r="E17020" s="90">
        <v>0</v>
      </c>
      <c r="F17020" s="91">
        <v>24</v>
      </c>
      <c r="G17020" s="90" t="s">
        <v>74</v>
      </c>
      <c r="H17020" s="91" t="s">
        <v>75</v>
      </c>
      <c r="I17020" s="90">
        <v>103987940</v>
      </c>
      <c r="J17020" s="91">
        <v>17</v>
      </c>
      <c r="K17020" s="90" t="s">
        <v>76</v>
      </c>
      <c r="L17020" s="91" t="s">
        <v>80</v>
      </c>
      <c r="M17020" s="90">
        <v>2011</v>
      </c>
      <c r="N17020" s="91">
        <v>366</v>
      </c>
      <c r="O17020" s="92">
        <v>5000183.8020282388</v>
      </c>
      <c r="P17020" s="93">
        <v>6173066.4222570844</v>
      </c>
    </row>
    <row r="17021" spans="1:16" x14ac:dyDescent="0.2">
      <c r="A17021" s="87">
        <v>44960</v>
      </c>
      <c r="B17021" s="88">
        <v>45538</v>
      </c>
      <c r="C17021" s="87" t="s">
        <v>73</v>
      </c>
      <c r="D17021" s="89">
        <v>1788760</v>
      </c>
      <c r="E17021" s="90">
        <v>0</v>
      </c>
      <c r="F17021" s="91">
        <v>27</v>
      </c>
      <c r="G17021" s="90" t="s">
        <v>74</v>
      </c>
      <c r="H17021" s="91" t="s">
        <v>75</v>
      </c>
      <c r="I17021" s="90">
        <v>99613809</v>
      </c>
      <c r="J17021" s="91">
        <v>3</v>
      </c>
      <c r="K17021" s="90" t="s">
        <v>86</v>
      </c>
      <c r="L17021" s="91" t="s">
        <v>87</v>
      </c>
      <c r="M17021" s="90">
        <v>2011</v>
      </c>
      <c r="N17021" s="91">
        <v>578</v>
      </c>
      <c r="O17021" s="92">
        <v>5082575.1568465</v>
      </c>
      <c r="P17021" s="93">
        <v>6274784.1442549378</v>
      </c>
    </row>
    <row r="17022" spans="1:16" x14ac:dyDescent="0.2">
      <c r="A17022" s="87">
        <v>44864</v>
      </c>
      <c r="B17022" s="88">
        <v>44864</v>
      </c>
      <c r="C17022" s="87" t="s">
        <v>73</v>
      </c>
      <c r="D17022" s="89">
        <v>1502150</v>
      </c>
      <c r="E17022" s="90">
        <v>0</v>
      </c>
      <c r="F17022" s="91">
        <v>45</v>
      </c>
      <c r="G17022" s="90" t="s">
        <v>74</v>
      </c>
      <c r="H17022" s="91" t="s">
        <v>75</v>
      </c>
      <c r="I17022" s="90">
        <v>101902054</v>
      </c>
      <c r="J17022" s="91">
        <v>1</v>
      </c>
      <c r="K17022" s="90" t="s">
        <v>86</v>
      </c>
      <c r="L17022" s="91" t="s">
        <v>87</v>
      </c>
      <c r="M17022" s="90">
        <v>2004</v>
      </c>
      <c r="N17022" s="91">
        <v>0</v>
      </c>
      <c r="O17022" s="92">
        <v>5089113.1847135061</v>
      </c>
      <c r="P17022" s="93">
        <v>6282855.7835969208</v>
      </c>
    </row>
    <row r="17023" spans="1:16" x14ac:dyDescent="0.2">
      <c r="A17023" s="87">
        <v>44066</v>
      </c>
      <c r="B17023" s="88">
        <v>44250</v>
      </c>
      <c r="C17023" s="87" t="s">
        <v>73</v>
      </c>
      <c r="D17023" s="89">
        <v>1640861</v>
      </c>
      <c r="E17023" s="90">
        <v>0</v>
      </c>
      <c r="F17023" s="91">
        <v>18</v>
      </c>
      <c r="G17023" s="90" t="s">
        <v>78</v>
      </c>
      <c r="H17023" s="91" t="s">
        <v>75</v>
      </c>
      <c r="I17023" s="90">
        <v>81323964</v>
      </c>
      <c r="J17023" s="91">
        <v>2</v>
      </c>
      <c r="K17023" s="90" t="s">
        <v>86</v>
      </c>
      <c r="L17023" s="91" t="s">
        <v>77</v>
      </c>
      <c r="M17023" s="90">
        <v>2002</v>
      </c>
      <c r="N17023" s="91">
        <v>184</v>
      </c>
      <c r="O17023" s="92">
        <v>5144028.2482873658</v>
      </c>
      <c r="P17023" s="93">
        <v>6350652.1583794625</v>
      </c>
    </row>
    <row r="17024" spans="1:16" x14ac:dyDescent="0.2">
      <c r="A17024" s="87">
        <v>44959</v>
      </c>
      <c r="B17024" s="88">
        <v>44987</v>
      </c>
      <c r="C17024" s="87" t="s">
        <v>73</v>
      </c>
      <c r="D17024" s="89">
        <v>1073093</v>
      </c>
      <c r="E17024" s="90">
        <v>0</v>
      </c>
      <c r="F17024" s="91">
        <v>39</v>
      </c>
      <c r="G17024" s="90" t="s">
        <v>74</v>
      </c>
      <c r="H17024" s="91" t="s">
        <v>75</v>
      </c>
      <c r="I17024" s="90">
        <v>80480993</v>
      </c>
      <c r="J17024" s="91">
        <v>15</v>
      </c>
      <c r="K17024" s="90" t="s">
        <v>84</v>
      </c>
      <c r="L17024" s="91" t="s">
        <v>77</v>
      </c>
      <c r="M17024" s="90">
        <v>2020</v>
      </c>
      <c r="N17024" s="91">
        <v>28</v>
      </c>
      <c r="O17024" s="92">
        <v>5081829.5895243473</v>
      </c>
      <c r="P17024" s="93">
        <v>6273863.6907707984</v>
      </c>
    </row>
    <row r="17025" spans="1:16" x14ac:dyDescent="0.2">
      <c r="A17025" s="87">
        <v>44014</v>
      </c>
      <c r="B17025" s="88">
        <v>44137</v>
      </c>
      <c r="C17025" s="87" t="s">
        <v>73</v>
      </c>
      <c r="D17025" s="89">
        <v>2619880</v>
      </c>
      <c r="E17025" s="90">
        <v>0</v>
      </c>
      <c r="F17025" s="91">
        <v>58</v>
      </c>
      <c r="G17025" s="90" t="s">
        <v>78</v>
      </c>
      <c r="H17025" s="91" t="s">
        <v>81</v>
      </c>
      <c r="I17025" s="90">
        <v>64231234</v>
      </c>
      <c r="J17025" s="91">
        <v>6</v>
      </c>
      <c r="K17025" s="90" t="s">
        <v>83</v>
      </c>
      <c r="L17025" s="91" t="s">
        <v>80</v>
      </c>
      <c r="M17025" s="90">
        <v>2002</v>
      </c>
      <c r="N17025" s="91">
        <v>123</v>
      </c>
      <c r="O17025" s="92">
        <v>5174852.3146139011</v>
      </c>
      <c r="P17025" s="93">
        <v>6388706.5612517297</v>
      </c>
    </row>
    <row r="17026" spans="1:16" x14ac:dyDescent="0.2">
      <c r="A17026" s="87">
        <v>44491</v>
      </c>
      <c r="B17026" s="88">
        <v>44734</v>
      </c>
      <c r="C17026" s="87" t="s">
        <v>73</v>
      </c>
      <c r="D17026" s="89">
        <v>1715871</v>
      </c>
      <c r="E17026" s="90">
        <v>0</v>
      </c>
      <c r="F17026" s="91">
        <v>44</v>
      </c>
      <c r="G17026" s="90" t="s">
        <v>78</v>
      </c>
      <c r="H17026" s="91" t="s">
        <v>75</v>
      </c>
      <c r="I17026" s="90">
        <v>79106302</v>
      </c>
      <c r="J17026" s="91">
        <v>9</v>
      </c>
      <c r="K17026" s="90" t="s">
        <v>76</v>
      </c>
      <c r="L17026" s="91" t="s">
        <v>85</v>
      </c>
      <c r="M17026" s="90">
        <v>2001</v>
      </c>
      <c r="N17026" s="91">
        <v>243</v>
      </c>
      <c r="O17026" s="92">
        <v>5114964.291767464</v>
      </c>
      <c r="P17026" s="93">
        <v>6314770.7305771159</v>
      </c>
    </row>
    <row r="17027" spans="1:16" x14ac:dyDescent="0.2">
      <c r="A17027" s="87">
        <v>44612</v>
      </c>
      <c r="B17027" s="88">
        <v>44824</v>
      </c>
      <c r="C17027" s="87" t="s">
        <v>73</v>
      </c>
      <c r="D17027" s="89">
        <v>2675684</v>
      </c>
      <c r="E17027" s="90">
        <v>0</v>
      </c>
      <c r="F17027" s="91">
        <v>41</v>
      </c>
      <c r="G17027" s="90" t="s">
        <v>78</v>
      </c>
      <c r="H17027" s="91" t="s">
        <v>81</v>
      </c>
      <c r="I17027" s="90">
        <v>119971641</v>
      </c>
      <c r="J17027" s="91">
        <v>11</v>
      </c>
      <c r="K17027" s="90" t="s">
        <v>83</v>
      </c>
      <c r="L17027" s="91" t="s">
        <v>77</v>
      </c>
      <c r="M17027" s="90">
        <v>2021</v>
      </c>
      <c r="N17027" s="91">
        <v>212</v>
      </c>
      <c r="O17027" s="92">
        <v>4983936.4582540961</v>
      </c>
      <c r="P17027" s="93">
        <v>6153007.9731532047</v>
      </c>
    </row>
    <row r="17028" spans="1:16" x14ac:dyDescent="0.2">
      <c r="A17028" s="87">
        <v>45166</v>
      </c>
      <c r="B17028" s="88">
        <v>45197</v>
      </c>
      <c r="C17028" s="87" t="s">
        <v>73</v>
      </c>
      <c r="D17028" s="89">
        <v>1480540</v>
      </c>
      <c r="E17028" s="90">
        <v>0</v>
      </c>
      <c r="F17028" s="91">
        <v>60</v>
      </c>
      <c r="G17028" s="90" t="s">
        <v>74</v>
      </c>
      <c r="H17028" s="91" t="s">
        <v>75</v>
      </c>
      <c r="I17028" s="90">
        <v>41612324</v>
      </c>
      <c r="J17028" s="91">
        <v>8</v>
      </c>
      <c r="K17028" s="90" t="s">
        <v>84</v>
      </c>
      <c r="L17028" s="91" t="s">
        <v>77</v>
      </c>
      <c r="M17028" s="90">
        <v>2012</v>
      </c>
      <c r="N17028" s="91">
        <v>31</v>
      </c>
      <c r="O17028" s="92">
        <v>5232315.3966039466</v>
      </c>
      <c r="P17028" s="93">
        <v>6459648.6377826501</v>
      </c>
    </row>
    <row r="17029" spans="1:16" x14ac:dyDescent="0.2">
      <c r="A17029" s="87">
        <v>45204</v>
      </c>
      <c r="B17029" s="88">
        <v>45478</v>
      </c>
      <c r="C17029" s="87" t="s">
        <v>73</v>
      </c>
      <c r="D17029" s="89">
        <v>35676878</v>
      </c>
      <c r="E17029" s="90">
        <v>0</v>
      </c>
      <c r="F17029" s="91">
        <v>47</v>
      </c>
      <c r="G17029" s="90" t="s">
        <v>78</v>
      </c>
      <c r="H17029" s="91" t="s">
        <v>75</v>
      </c>
      <c r="I17029" s="90">
        <v>39293852</v>
      </c>
      <c r="J17029" s="91">
        <v>3</v>
      </c>
      <c r="K17029" s="90" t="s">
        <v>76</v>
      </c>
      <c r="L17029" s="91" t="s">
        <v>82</v>
      </c>
      <c r="M17029" s="90">
        <v>2019</v>
      </c>
      <c r="N17029" s="91">
        <v>274</v>
      </c>
      <c r="O17029" s="92">
        <v>5263046.83454559</v>
      </c>
      <c r="P17029" s="93">
        <v>6497588.6846241849</v>
      </c>
    </row>
    <row r="17030" spans="1:16" x14ac:dyDescent="0.2">
      <c r="A17030" s="87">
        <v>44159</v>
      </c>
      <c r="B17030" s="88">
        <v>44432</v>
      </c>
      <c r="C17030" s="87" t="s">
        <v>73</v>
      </c>
      <c r="D17030" s="89">
        <v>1638321</v>
      </c>
      <c r="E17030" s="90">
        <v>0</v>
      </c>
      <c r="F17030" s="91">
        <v>23</v>
      </c>
      <c r="G17030" s="90" t="s">
        <v>78</v>
      </c>
      <c r="H17030" s="91" t="s">
        <v>75</v>
      </c>
      <c r="I17030" s="90">
        <v>118425434</v>
      </c>
      <c r="J17030" s="91">
        <v>9</v>
      </c>
      <c r="K17030" s="90" t="s">
        <v>83</v>
      </c>
      <c r="L17030" s="91" t="s">
        <v>85</v>
      </c>
      <c r="M17030" s="90">
        <v>2011</v>
      </c>
      <c r="N17030" s="91">
        <v>273</v>
      </c>
      <c r="O17030" s="92">
        <v>4998265.4695511237</v>
      </c>
      <c r="P17030" s="93">
        <v>6170698.1105569424</v>
      </c>
    </row>
    <row r="17031" spans="1:16" x14ac:dyDescent="0.2">
      <c r="A17031" s="87">
        <v>43894</v>
      </c>
      <c r="B17031" s="88">
        <v>43925</v>
      </c>
      <c r="C17031" s="87" t="s">
        <v>73</v>
      </c>
      <c r="D17031" s="89">
        <v>32217765</v>
      </c>
      <c r="E17031" s="90">
        <v>0</v>
      </c>
      <c r="F17031" s="91">
        <v>51</v>
      </c>
      <c r="G17031" s="90" t="s">
        <v>74</v>
      </c>
      <c r="H17031" s="91" t="s">
        <v>75</v>
      </c>
      <c r="I17031" s="90">
        <v>64801188</v>
      </c>
      <c r="J17031" s="91">
        <v>9</v>
      </c>
      <c r="K17031" s="90" t="s">
        <v>86</v>
      </c>
      <c r="L17031" s="91" t="s">
        <v>87</v>
      </c>
      <c r="M17031" s="90">
        <v>2005</v>
      </c>
      <c r="N17031" s="91">
        <v>31</v>
      </c>
      <c r="O17031" s="92">
        <v>5158546.2038428998</v>
      </c>
      <c r="P17031" s="93">
        <v>6368575.5602998761</v>
      </c>
    </row>
    <row r="17032" spans="1:16" x14ac:dyDescent="0.2">
      <c r="A17032" s="87">
        <v>44697</v>
      </c>
      <c r="B17032" s="88">
        <v>44911</v>
      </c>
      <c r="C17032" s="87" t="s">
        <v>73</v>
      </c>
      <c r="D17032" s="89">
        <v>1377027</v>
      </c>
      <c r="E17032" s="90">
        <v>0</v>
      </c>
      <c r="F17032" s="91">
        <v>37</v>
      </c>
      <c r="G17032" s="90" t="s">
        <v>78</v>
      </c>
      <c r="H17032" s="91" t="s">
        <v>75</v>
      </c>
      <c r="I17032" s="90">
        <v>50506940</v>
      </c>
      <c r="J17032" s="91">
        <v>3</v>
      </c>
      <c r="K17032" s="90" t="s">
        <v>79</v>
      </c>
      <c r="L17032" s="91" t="s">
        <v>80</v>
      </c>
      <c r="M17032" s="90">
        <v>2018</v>
      </c>
      <c r="N17032" s="91">
        <v>214</v>
      </c>
      <c r="O17032" s="92">
        <v>5230149.8530928083</v>
      </c>
      <c r="P17032" s="93">
        <v>6456975.1272750711</v>
      </c>
    </row>
    <row r="17033" spans="1:16" x14ac:dyDescent="0.2">
      <c r="A17033" s="87">
        <v>43447</v>
      </c>
      <c r="B17033" s="88">
        <v>43478</v>
      </c>
      <c r="C17033" s="87" t="s">
        <v>73</v>
      </c>
      <c r="D17033" s="89">
        <v>2625692</v>
      </c>
      <c r="E17033" s="90">
        <v>0</v>
      </c>
      <c r="F17033" s="91">
        <v>58</v>
      </c>
      <c r="G17033" s="90" t="s">
        <v>78</v>
      </c>
      <c r="H17033" s="91" t="s">
        <v>75</v>
      </c>
      <c r="I17033" s="90">
        <v>109007672</v>
      </c>
      <c r="J17033" s="91">
        <v>14</v>
      </c>
      <c r="K17033" s="90" t="s">
        <v>84</v>
      </c>
      <c r="L17033" s="91" t="s">
        <v>87</v>
      </c>
      <c r="M17033" s="90">
        <v>2003</v>
      </c>
      <c r="N17033" s="91">
        <v>31</v>
      </c>
      <c r="O17033" s="92">
        <v>5002311.4002954718</v>
      </c>
      <c r="P17033" s="93">
        <v>6175693.0867845323</v>
      </c>
    </row>
    <row r="17034" spans="1:16" x14ac:dyDescent="0.2">
      <c r="A17034" s="87">
        <v>44156</v>
      </c>
      <c r="B17034" s="88">
        <v>44217</v>
      </c>
      <c r="C17034" s="87" t="s">
        <v>73</v>
      </c>
      <c r="D17034" s="89">
        <v>2680080</v>
      </c>
      <c r="E17034" s="90">
        <v>0</v>
      </c>
      <c r="F17034" s="91">
        <v>49</v>
      </c>
      <c r="G17034" s="90" t="s">
        <v>78</v>
      </c>
      <c r="H17034" s="91" t="s">
        <v>75</v>
      </c>
      <c r="I17034" s="90">
        <v>38470413</v>
      </c>
      <c r="J17034" s="91">
        <v>15</v>
      </c>
      <c r="K17034" s="90" t="s">
        <v>76</v>
      </c>
      <c r="L17034" s="91" t="s">
        <v>87</v>
      </c>
      <c r="M17034" s="90">
        <v>2005</v>
      </c>
      <c r="N17034" s="91">
        <v>61</v>
      </c>
      <c r="O17034" s="92">
        <v>5206152.8266057447</v>
      </c>
      <c r="P17034" s="93">
        <v>6427349.1686490672</v>
      </c>
    </row>
    <row r="17035" spans="1:16" x14ac:dyDescent="0.2">
      <c r="A17035" s="87">
        <v>44008</v>
      </c>
      <c r="B17035" s="88">
        <v>44281</v>
      </c>
      <c r="C17035" s="87" t="s">
        <v>73</v>
      </c>
      <c r="D17035" s="89">
        <v>2735905</v>
      </c>
      <c r="E17035" s="90">
        <v>0</v>
      </c>
      <c r="F17035" s="91">
        <v>47</v>
      </c>
      <c r="G17035" s="90" t="s">
        <v>74</v>
      </c>
      <c r="H17035" s="91" t="s">
        <v>75</v>
      </c>
      <c r="I17035" s="90">
        <v>110259224</v>
      </c>
      <c r="J17035" s="91">
        <v>19</v>
      </c>
      <c r="K17035" s="90" t="s">
        <v>79</v>
      </c>
      <c r="L17035" s="91" t="s">
        <v>80</v>
      </c>
      <c r="M17035" s="90">
        <v>2023</v>
      </c>
      <c r="N17035" s="91">
        <v>273</v>
      </c>
      <c r="O17035" s="92">
        <v>4972029.9090383993</v>
      </c>
      <c r="P17035" s="93">
        <v>6138308.5296770362</v>
      </c>
    </row>
    <row r="17036" spans="1:16" x14ac:dyDescent="0.2">
      <c r="A17036" s="87">
        <v>44124</v>
      </c>
      <c r="B17036" s="88">
        <v>44247</v>
      </c>
      <c r="C17036" s="87" t="s">
        <v>73</v>
      </c>
      <c r="D17036" s="89">
        <v>2979652</v>
      </c>
      <c r="E17036" s="90">
        <v>0</v>
      </c>
      <c r="F17036" s="91">
        <v>74</v>
      </c>
      <c r="G17036" s="90" t="s">
        <v>78</v>
      </c>
      <c r="H17036" s="91" t="s">
        <v>75</v>
      </c>
      <c r="I17036" s="90">
        <v>76778126</v>
      </c>
      <c r="J17036" s="91">
        <v>5</v>
      </c>
      <c r="K17036" s="90" t="s">
        <v>84</v>
      </c>
      <c r="L17036" s="91" t="s">
        <v>87</v>
      </c>
      <c r="M17036" s="90">
        <v>2012</v>
      </c>
      <c r="N17036" s="91">
        <v>123</v>
      </c>
      <c r="O17036" s="92">
        <v>5142710.5826873127</v>
      </c>
      <c r="P17036" s="93">
        <v>6349025.4107250767</v>
      </c>
    </row>
    <row r="17037" spans="1:16" x14ac:dyDescent="0.2">
      <c r="A17037" s="87">
        <v>43676</v>
      </c>
      <c r="B17037" s="88">
        <v>44620</v>
      </c>
      <c r="C17037" s="87" t="s">
        <v>73</v>
      </c>
      <c r="D17037" s="89">
        <v>2046629</v>
      </c>
      <c r="E17037" s="90">
        <v>0</v>
      </c>
      <c r="F17037" s="91">
        <v>23</v>
      </c>
      <c r="G17037" s="90" t="s">
        <v>78</v>
      </c>
      <c r="H17037" s="91" t="s">
        <v>75</v>
      </c>
      <c r="I17037" s="90">
        <v>71353601</v>
      </c>
      <c r="J17037" s="91">
        <v>8</v>
      </c>
      <c r="K17037" s="90" t="s">
        <v>84</v>
      </c>
      <c r="L17037" s="91" t="s">
        <v>80</v>
      </c>
      <c r="M17037" s="90">
        <v>2021</v>
      </c>
      <c r="N17037" s="91">
        <v>944</v>
      </c>
      <c r="O17037" s="92">
        <v>5139064.9773152731</v>
      </c>
      <c r="P17037" s="93">
        <v>6344524.6633521887</v>
      </c>
    </row>
    <row r="17038" spans="1:16" x14ac:dyDescent="0.2">
      <c r="A17038" s="87">
        <v>43299</v>
      </c>
      <c r="B17038" s="88">
        <v>43514</v>
      </c>
      <c r="C17038" s="87" t="s">
        <v>73</v>
      </c>
      <c r="D17038" s="89">
        <v>2156931</v>
      </c>
      <c r="E17038" s="90">
        <v>0</v>
      </c>
      <c r="F17038" s="91">
        <v>67</v>
      </c>
      <c r="G17038" s="90" t="s">
        <v>74</v>
      </c>
      <c r="H17038" s="91" t="s">
        <v>75</v>
      </c>
      <c r="I17038" s="90">
        <v>56738344</v>
      </c>
      <c r="J17038" s="91">
        <v>16</v>
      </c>
      <c r="K17038" s="90" t="s">
        <v>84</v>
      </c>
      <c r="L17038" s="91" t="s">
        <v>87</v>
      </c>
      <c r="M17038" s="90">
        <v>2014</v>
      </c>
      <c r="N17038" s="91">
        <v>215</v>
      </c>
      <c r="O17038" s="92">
        <v>5146106.7572356164</v>
      </c>
      <c r="P17038" s="93">
        <v>6353218.2188094016</v>
      </c>
    </row>
    <row r="17039" spans="1:16" x14ac:dyDescent="0.2">
      <c r="A17039" s="87">
        <v>44466</v>
      </c>
      <c r="B17039" s="88">
        <v>44647</v>
      </c>
      <c r="C17039" s="87" t="s">
        <v>73</v>
      </c>
      <c r="D17039" s="89">
        <v>1140328</v>
      </c>
      <c r="E17039" s="90">
        <v>0</v>
      </c>
      <c r="F17039" s="91">
        <v>54</v>
      </c>
      <c r="G17039" s="90" t="s">
        <v>74</v>
      </c>
      <c r="H17039" s="91" t="s">
        <v>81</v>
      </c>
      <c r="I17039" s="90">
        <v>51023973</v>
      </c>
      <c r="J17039" s="91">
        <v>12</v>
      </c>
      <c r="K17039" s="90" t="s">
        <v>76</v>
      </c>
      <c r="L17039" s="91" t="s">
        <v>82</v>
      </c>
      <c r="M17039" s="90">
        <v>2020</v>
      </c>
      <c r="N17039" s="91">
        <v>181</v>
      </c>
      <c r="O17039" s="92">
        <v>5183407.8859912707</v>
      </c>
      <c r="P17039" s="93">
        <v>6399268.9950509509</v>
      </c>
    </row>
    <row r="17040" spans="1:16" x14ac:dyDescent="0.2">
      <c r="A17040" s="87">
        <v>45099</v>
      </c>
      <c r="B17040" s="88">
        <v>45221</v>
      </c>
      <c r="C17040" s="87" t="s">
        <v>73</v>
      </c>
      <c r="D17040" s="89">
        <v>2848792</v>
      </c>
      <c r="E17040" s="90">
        <v>0</v>
      </c>
      <c r="F17040" s="91">
        <v>39</v>
      </c>
      <c r="G17040" s="90" t="s">
        <v>78</v>
      </c>
      <c r="H17040" s="91" t="s">
        <v>75</v>
      </c>
      <c r="I17040" s="90">
        <v>116184782</v>
      </c>
      <c r="J17040" s="91">
        <v>8</v>
      </c>
      <c r="K17040" s="90" t="s">
        <v>83</v>
      </c>
      <c r="L17040" s="91" t="s">
        <v>80</v>
      </c>
      <c r="M17040" s="90">
        <v>2018</v>
      </c>
      <c r="N17040" s="91">
        <v>122</v>
      </c>
      <c r="O17040" s="92">
        <v>5010794.3284294903</v>
      </c>
      <c r="P17040" s="93">
        <v>6186165.8375672717</v>
      </c>
    </row>
    <row r="17041" spans="1:16" x14ac:dyDescent="0.2">
      <c r="A17041" s="87">
        <v>44355</v>
      </c>
      <c r="B17041" s="88">
        <v>44416</v>
      </c>
      <c r="C17041" s="87" t="s">
        <v>73</v>
      </c>
      <c r="D17041" s="89">
        <v>38851219</v>
      </c>
      <c r="E17041" s="90">
        <v>0</v>
      </c>
      <c r="F17041" s="91">
        <v>26</v>
      </c>
      <c r="G17041" s="90" t="s">
        <v>74</v>
      </c>
      <c r="H17041" s="91" t="s">
        <v>81</v>
      </c>
      <c r="I17041" s="90">
        <v>25496096</v>
      </c>
      <c r="J17041" s="91">
        <v>13</v>
      </c>
      <c r="K17041" s="90" t="s">
        <v>86</v>
      </c>
      <c r="L17041" s="91" t="s">
        <v>85</v>
      </c>
      <c r="M17041" s="90">
        <v>2010</v>
      </c>
      <c r="N17041" s="91">
        <v>61</v>
      </c>
      <c r="O17041" s="92">
        <v>5254692.7147480398</v>
      </c>
      <c r="P17041" s="93">
        <v>6487274.9564790614</v>
      </c>
    </row>
    <row r="17042" spans="1:16" x14ac:dyDescent="0.2">
      <c r="A17042" s="87">
        <v>44117</v>
      </c>
      <c r="B17042" s="88">
        <v>44329</v>
      </c>
      <c r="C17042" s="87" t="s">
        <v>73</v>
      </c>
      <c r="D17042" s="89">
        <v>2657334</v>
      </c>
      <c r="E17042" s="90">
        <v>0</v>
      </c>
      <c r="F17042" s="91">
        <v>73</v>
      </c>
      <c r="G17042" s="90" t="s">
        <v>74</v>
      </c>
      <c r="H17042" s="91" t="s">
        <v>75</v>
      </c>
      <c r="I17042" s="90">
        <v>116432382</v>
      </c>
      <c r="J17042" s="91">
        <v>14</v>
      </c>
      <c r="K17042" s="90" t="s">
        <v>83</v>
      </c>
      <c r="L17042" s="91" t="s">
        <v>85</v>
      </c>
      <c r="M17042" s="90">
        <v>2004</v>
      </c>
      <c r="N17042" s="91">
        <v>212</v>
      </c>
      <c r="O17042" s="92">
        <v>4979294.4593835305</v>
      </c>
      <c r="P17042" s="93">
        <v>6147277.1103500389</v>
      </c>
    </row>
    <row r="17043" spans="1:16" x14ac:dyDescent="0.2">
      <c r="A17043" s="87">
        <v>43126</v>
      </c>
      <c r="B17043" s="88">
        <v>43246</v>
      </c>
      <c r="C17043" s="87" t="s">
        <v>73</v>
      </c>
      <c r="D17043" s="89">
        <v>915633</v>
      </c>
      <c r="E17043" s="90">
        <v>0</v>
      </c>
      <c r="F17043" s="91">
        <v>56</v>
      </c>
      <c r="G17043" s="90" t="s">
        <v>78</v>
      </c>
      <c r="H17043" s="91" t="s">
        <v>75</v>
      </c>
      <c r="I17043" s="90">
        <v>56863615</v>
      </c>
      <c r="J17043" s="91">
        <v>9</v>
      </c>
      <c r="K17043" s="90" t="s">
        <v>86</v>
      </c>
      <c r="L17043" s="91" t="s">
        <v>87</v>
      </c>
      <c r="M17043" s="90">
        <v>2004</v>
      </c>
      <c r="N17043" s="91">
        <v>120</v>
      </c>
      <c r="O17043" s="92">
        <v>5181573.2948406488</v>
      </c>
      <c r="P17043" s="93">
        <v>6397004.0677045044</v>
      </c>
    </row>
    <row r="17044" spans="1:16" x14ac:dyDescent="0.2">
      <c r="A17044" s="87">
        <v>44659</v>
      </c>
      <c r="B17044" s="88">
        <v>45420</v>
      </c>
      <c r="C17044" s="87" t="s">
        <v>73</v>
      </c>
      <c r="D17044" s="89">
        <v>1139204</v>
      </c>
      <c r="E17044" s="90">
        <v>0</v>
      </c>
      <c r="F17044" s="91">
        <v>30</v>
      </c>
      <c r="G17044" s="90" t="s">
        <v>78</v>
      </c>
      <c r="H17044" s="91" t="s">
        <v>75</v>
      </c>
      <c r="I17044" s="90">
        <v>22823641</v>
      </c>
      <c r="J17044" s="91">
        <v>4</v>
      </c>
      <c r="K17044" s="90" t="s">
        <v>84</v>
      </c>
      <c r="L17044" s="91" t="s">
        <v>77</v>
      </c>
      <c r="M17044" s="90">
        <v>2002</v>
      </c>
      <c r="N17044" s="91">
        <v>761</v>
      </c>
      <c r="O17044" s="92">
        <v>5304092.908025438</v>
      </c>
      <c r="P17044" s="93">
        <v>6548262.8494141204</v>
      </c>
    </row>
    <row r="17045" spans="1:16" x14ac:dyDescent="0.2">
      <c r="A17045" s="87">
        <v>45468</v>
      </c>
      <c r="B17045" s="88">
        <v>45560</v>
      </c>
      <c r="C17045" s="87" t="s">
        <v>73</v>
      </c>
      <c r="D17045" s="89">
        <v>1975811</v>
      </c>
      <c r="E17045" s="90">
        <v>0</v>
      </c>
      <c r="F17045" s="91">
        <v>71</v>
      </c>
      <c r="G17045" s="90" t="s">
        <v>74</v>
      </c>
      <c r="H17045" s="91" t="s">
        <v>75</v>
      </c>
      <c r="I17045" s="90">
        <v>52037323</v>
      </c>
      <c r="J17045" s="91">
        <v>19</v>
      </c>
      <c r="K17045" s="90" t="s">
        <v>83</v>
      </c>
      <c r="L17045" s="91" t="s">
        <v>85</v>
      </c>
      <c r="M17045" s="90">
        <v>2005</v>
      </c>
      <c r="N17045" s="91">
        <v>92</v>
      </c>
      <c r="O17045" s="92">
        <v>5145595.7139605032</v>
      </c>
      <c r="P17045" s="93">
        <v>6352587.3011858063</v>
      </c>
    </row>
    <row r="17046" spans="1:16" x14ac:dyDescent="0.2">
      <c r="A17046" s="87">
        <v>43571</v>
      </c>
      <c r="B17046" s="88">
        <v>43846</v>
      </c>
      <c r="C17046" s="87" t="s">
        <v>73</v>
      </c>
      <c r="D17046" s="89">
        <v>929194</v>
      </c>
      <c r="E17046" s="90">
        <v>0</v>
      </c>
      <c r="F17046" s="91">
        <v>57</v>
      </c>
      <c r="G17046" s="90" t="s">
        <v>78</v>
      </c>
      <c r="H17046" s="91" t="s">
        <v>75</v>
      </c>
      <c r="I17046" s="90">
        <v>63838132</v>
      </c>
      <c r="J17046" s="91">
        <v>10</v>
      </c>
      <c r="K17046" s="90" t="s">
        <v>86</v>
      </c>
      <c r="L17046" s="91" t="s">
        <v>77</v>
      </c>
      <c r="M17046" s="90">
        <v>2017</v>
      </c>
      <c r="N17046" s="91">
        <v>275</v>
      </c>
      <c r="O17046" s="92">
        <v>5154992.1978084343</v>
      </c>
      <c r="P17046" s="93">
        <v>6364187.8985289307</v>
      </c>
    </row>
    <row r="17047" spans="1:16" x14ac:dyDescent="0.2">
      <c r="A17047" s="87">
        <v>43751</v>
      </c>
      <c r="B17047" s="88">
        <v>43782</v>
      </c>
      <c r="C17047" s="87" t="s">
        <v>73</v>
      </c>
      <c r="D17047" s="89">
        <v>2510670</v>
      </c>
      <c r="E17047" s="90">
        <v>0</v>
      </c>
      <c r="F17047" s="91">
        <v>72</v>
      </c>
      <c r="G17047" s="90" t="s">
        <v>78</v>
      </c>
      <c r="H17047" s="91" t="s">
        <v>81</v>
      </c>
      <c r="I17047" s="90">
        <v>28109689</v>
      </c>
      <c r="J17047" s="91">
        <v>6</v>
      </c>
      <c r="K17047" s="90" t="s">
        <v>86</v>
      </c>
      <c r="L17047" s="91" t="s">
        <v>77</v>
      </c>
      <c r="M17047" s="90">
        <v>2003</v>
      </c>
      <c r="N17047" s="91">
        <v>31</v>
      </c>
      <c r="O17047" s="92">
        <v>5282421.0735855531</v>
      </c>
      <c r="P17047" s="93">
        <v>6521507.4982537692</v>
      </c>
    </row>
    <row r="17048" spans="1:16" x14ac:dyDescent="0.2">
      <c r="A17048" s="87">
        <v>43986</v>
      </c>
      <c r="B17048" s="88">
        <v>43986</v>
      </c>
      <c r="C17048" s="87" t="s">
        <v>73</v>
      </c>
      <c r="D17048" s="89">
        <v>2656775</v>
      </c>
      <c r="E17048" s="90">
        <v>0</v>
      </c>
      <c r="F17048" s="91">
        <v>64</v>
      </c>
      <c r="G17048" s="90" t="s">
        <v>78</v>
      </c>
      <c r="H17048" s="91" t="s">
        <v>75</v>
      </c>
      <c r="I17048" s="90">
        <v>83590411</v>
      </c>
      <c r="J17048" s="91">
        <v>12</v>
      </c>
      <c r="K17048" s="90" t="s">
        <v>84</v>
      </c>
      <c r="L17048" s="91" t="s">
        <v>80</v>
      </c>
      <c r="M17048" s="90">
        <v>2019</v>
      </c>
      <c r="N17048" s="91">
        <v>0</v>
      </c>
      <c r="O17048" s="92">
        <v>5087902.0939855119</v>
      </c>
      <c r="P17048" s="93">
        <v>6281360.6098586563</v>
      </c>
    </row>
    <row r="17049" spans="1:16" x14ac:dyDescent="0.2">
      <c r="A17049" s="87">
        <v>44030</v>
      </c>
      <c r="B17049" s="88">
        <v>44214</v>
      </c>
      <c r="C17049" s="87" t="s">
        <v>73</v>
      </c>
      <c r="D17049" s="89">
        <v>36374265</v>
      </c>
      <c r="E17049" s="90">
        <v>0</v>
      </c>
      <c r="F17049" s="91">
        <v>29</v>
      </c>
      <c r="G17049" s="90" t="s">
        <v>74</v>
      </c>
      <c r="H17049" s="91" t="s">
        <v>75</v>
      </c>
      <c r="I17049" s="90">
        <v>20647919</v>
      </c>
      <c r="J17049" s="91">
        <v>17</v>
      </c>
      <c r="K17049" s="90" t="s">
        <v>83</v>
      </c>
      <c r="L17049" s="91" t="s">
        <v>85</v>
      </c>
      <c r="M17049" s="90">
        <v>2002</v>
      </c>
      <c r="N17049" s="91">
        <v>184</v>
      </c>
      <c r="O17049" s="92">
        <v>5248198.3789091846</v>
      </c>
      <c r="P17049" s="93">
        <v>6479257.2579125734</v>
      </c>
    </row>
    <row r="17050" spans="1:16" x14ac:dyDescent="0.2">
      <c r="A17050" s="87">
        <v>44845</v>
      </c>
      <c r="B17050" s="88">
        <v>44996</v>
      </c>
      <c r="C17050" s="87" t="s">
        <v>73</v>
      </c>
      <c r="D17050" s="89">
        <v>676535</v>
      </c>
      <c r="E17050" s="90">
        <v>0</v>
      </c>
      <c r="F17050" s="91">
        <v>63</v>
      </c>
      <c r="G17050" s="90" t="s">
        <v>74</v>
      </c>
      <c r="H17050" s="91" t="s">
        <v>75</v>
      </c>
      <c r="I17050" s="90">
        <v>91233879</v>
      </c>
      <c r="J17050" s="91">
        <v>16</v>
      </c>
      <c r="K17050" s="90" t="s">
        <v>83</v>
      </c>
      <c r="L17050" s="91" t="s">
        <v>77</v>
      </c>
      <c r="M17050" s="90">
        <v>2023</v>
      </c>
      <c r="N17050" s="91">
        <v>151</v>
      </c>
      <c r="O17050" s="92">
        <v>5044229.3922046199</v>
      </c>
      <c r="P17050" s="93">
        <v>6227443.6940797772</v>
      </c>
    </row>
    <row r="17051" spans="1:16" x14ac:dyDescent="0.2">
      <c r="A17051" s="87">
        <v>43976</v>
      </c>
      <c r="B17051" s="88">
        <v>44555</v>
      </c>
      <c r="C17051" s="87" t="s">
        <v>73</v>
      </c>
      <c r="D17051" s="89">
        <v>2493208</v>
      </c>
      <c r="E17051" s="90">
        <v>0</v>
      </c>
      <c r="F17051" s="91">
        <v>50</v>
      </c>
      <c r="G17051" s="90" t="s">
        <v>74</v>
      </c>
      <c r="H17051" s="91" t="s">
        <v>75</v>
      </c>
      <c r="I17051" s="90">
        <v>26959007</v>
      </c>
      <c r="J17051" s="91">
        <v>4</v>
      </c>
      <c r="K17051" s="90" t="s">
        <v>84</v>
      </c>
      <c r="L17051" s="91" t="s">
        <v>77</v>
      </c>
      <c r="M17051" s="90">
        <v>2015</v>
      </c>
      <c r="N17051" s="91">
        <v>579</v>
      </c>
      <c r="O17051" s="92">
        <v>5292854.5639781486</v>
      </c>
      <c r="P17051" s="93">
        <v>6534388.3505903063</v>
      </c>
    </row>
    <row r="17052" spans="1:16" x14ac:dyDescent="0.2">
      <c r="A17052" s="87">
        <v>44042</v>
      </c>
      <c r="B17052" s="88">
        <v>44104</v>
      </c>
      <c r="C17052" s="87" t="s">
        <v>73</v>
      </c>
      <c r="D17052" s="89">
        <v>1221844</v>
      </c>
      <c r="E17052" s="90">
        <v>0</v>
      </c>
      <c r="F17052" s="91">
        <v>27</v>
      </c>
      <c r="G17052" s="90" t="s">
        <v>74</v>
      </c>
      <c r="H17052" s="91" t="s">
        <v>75</v>
      </c>
      <c r="I17052" s="90">
        <v>31074664</v>
      </c>
      <c r="J17052" s="91">
        <v>9</v>
      </c>
      <c r="K17052" s="90" t="s">
        <v>76</v>
      </c>
      <c r="L17052" s="91" t="s">
        <v>87</v>
      </c>
      <c r="M17052" s="90">
        <v>2011</v>
      </c>
      <c r="N17052" s="91">
        <v>62</v>
      </c>
      <c r="O17052" s="92">
        <v>5258328.9676819658</v>
      </c>
      <c r="P17052" s="93">
        <v>6491764.1576320557</v>
      </c>
    </row>
    <row r="17053" spans="1:16" x14ac:dyDescent="0.2">
      <c r="A17053" s="87">
        <v>44409</v>
      </c>
      <c r="B17053" s="88">
        <v>44409</v>
      </c>
      <c r="C17053" s="87" t="s">
        <v>73</v>
      </c>
      <c r="D17053" s="89">
        <v>2604425</v>
      </c>
      <c r="E17053" s="90">
        <v>0</v>
      </c>
      <c r="F17053" s="91">
        <v>58</v>
      </c>
      <c r="G17053" s="90" t="s">
        <v>74</v>
      </c>
      <c r="H17053" s="91" t="s">
        <v>81</v>
      </c>
      <c r="I17053" s="90">
        <v>113807846</v>
      </c>
      <c r="J17053" s="91">
        <v>13</v>
      </c>
      <c r="K17053" s="90" t="s">
        <v>86</v>
      </c>
      <c r="L17053" s="91" t="s">
        <v>77</v>
      </c>
      <c r="M17053" s="90">
        <v>2004</v>
      </c>
      <c r="N17053" s="91">
        <v>0</v>
      </c>
      <c r="O17053" s="92">
        <v>4993302.1552947387</v>
      </c>
      <c r="P17053" s="93">
        <v>6164570.5620922698</v>
      </c>
    </row>
    <row r="17054" spans="1:16" x14ac:dyDescent="0.2">
      <c r="A17054" s="87">
        <v>43672</v>
      </c>
      <c r="B17054" s="88">
        <v>43856</v>
      </c>
      <c r="C17054" s="87" t="s">
        <v>73</v>
      </c>
      <c r="D17054" s="89">
        <v>2578807</v>
      </c>
      <c r="E17054" s="90">
        <v>0</v>
      </c>
      <c r="F17054" s="91">
        <v>29</v>
      </c>
      <c r="G17054" s="90" t="s">
        <v>74</v>
      </c>
      <c r="H17054" s="91" t="s">
        <v>75</v>
      </c>
      <c r="I17054" s="90">
        <v>58294771</v>
      </c>
      <c r="J17054" s="91">
        <v>3</v>
      </c>
      <c r="K17054" s="90" t="s">
        <v>76</v>
      </c>
      <c r="L17054" s="91" t="s">
        <v>87</v>
      </c>
      <c r="M17054" s="90">
        <v>2022</v>
      </c>
      <c r="N17054" s="91">
        <v>184</v>
      </c>
      <c r="O17054" s="92">
        <v>5207236.6293080458</v>
      </c>
      <c r="P17054" s="93">
        <v>6428687.1966765998</v>
      </c>
    </row>
    <row r="17055" spans="1:16" x14ac:dyDescent="0.2">
      <c r="A17055" s="87">
        <v>43154</v>
      </c>
      <c r="B17055" s="88">
        <v>43213</v>
      </c>
      <c r="C17055" s="87" t="s">
        <v>73</v>
      </c>
      <c r="D17055" s="89">
        <v>2348051</v>
      </c>
      <c r="E17055" s="90">
        <v>0</v>
      </c>
      <c r="F17055" s="91">
        <v>67</v>
      </c>
      <c r="G17055" s="90" t="s">
        <v>74</v>
      </c>
      <c r="H17055" s="91" t="s">
        <v>75</v>
      </c>
      <c r="I17055" s="90">
        <v>41299146</v>
      </c>
      <c r="J17055" s="91">
        <v>14</v>
      </c>
      <c r="K17055" s="90" t="s">
        <v>84</v>
      </c>
      <c r="L17055" s="91" t="s">
        <v>87</v>
      </c>
      <c r="M17055" s="90">
        <v>2002</v>
      </c>
      <c r="N17055" s="91">
        <v>59</v>
      </c>
      <c r="O17055" s="92">
        <v>5202824.221597841</v>
      </c>
      <c r="P17055" s="93">
        <v>6423239.7797504207</v>
      </c>
    </row>
    <row r="17056" spans="1:16" x14ac:dyDescent="0.2">
      <c r="A17056" s="87">
        <v>43705</v>
      </c>
      <c r="B17056" s="88">
        <v>43705</v>
      </c>
      <c r="C17056" s="87" t="s">
        <v>73</v>
      </c>
      <c r="D17056" s="89">
        <v>1890921</v>
      </c>
      <c r="E17056" s="90">
        <v>0</v>
      </c>
      <c r="F17056" s="91">
        <v>22</v>
      </c>
      <c r="G17056" s="90" t="s">
        <v>74</v>
      </c>
      <c r="H17056" s="91" t="s">
        <v>81</v>
      </c>
      <c r="I17056" s="90">
        <v>83991275</v>
      </c>
      <c r="J17056" s="91">
        <v>17</v>
      </c>
      <c r="K17056" s="90" t="s">
        <v>86</v>
      </c>
      <c r="L17056" s="91" t="s">
        <v>87</v>
      </c>
      <c r="M17056" s="90">
        <v>2001</v>
      </c>
      <c r="N17056" s="91">
        <v>0</v>
      </c>
      <c r="O17056" s="92">
        <v>5061495.0663137408</v>
      </c>
      <c r="P17056" s="93">
        <v>6248759.3411280746</v>
      </c>
    </row>
    <row r="17057" spans="1:16" x14ac:dyDescent="0.2">
      <c r="A17057" s="87">
        <v>43425</v>
      </c>
      <c r="B17057" s="88">
        <v>43425</v>
      </c>
      <c r="C17057" s="87" t="s">
        <v>73</v>
      </c>
      <c r="D17057" s="89">
        <v>945171</v>
      </c>
      <c r="E17057" s="90">
        <v>0</v>
      </c>
      <c r="F17057" s="91">
        <v>67</v>
      </c>
      <c r="G17057" s="90" t="s">
        <v>74</v>
      </c>
      <c r="H17057" s="91" t="s">
        <v>75</v>
      </c>
      <c r="I17057" s="90">
        <v>119273679</v>
      </c>
      <c r="J17057" s="91">
        <v>7</v>
      </c>
      <c r="K17057" s="90" t="s">
        <v>79</v>
      </c>
      <c r="L17057" s="91" t="s">
        <v>80</v>
      </c>
      <c r="M17057" s="90">
        <v>2023</v>
      </c>
      <c r="N17057" s="91">
        <v>0</v>
      </c>
      <c r="O17057" s="92">
        <v>5007365.7065894539</v>
      </c>
      <c r="P17057" s="93">
        <v>6181932.9710980915</v>
      </c>
    </row>
    <row r="17058" spans="1:16" x14ac:dyDescent="0.2">
      <c r="A17058" s="87">
        <v>43985</v>
      </c>
      <c r="B17058" s="88">
        <v>44015</v>
      </c>
      <c r="C17058" s="87" t="s">
        <v>73</v>
      </c>
      <c r="D17058" s="89">
        <v>1918278</v>
      </c>
      <c r="E17058" s="90">
        <v>0</v>
      </c>
      <c r="F17058" s="91">
        <v>32</v>
      </c>
      <c r="G17058" s="90" t="s">
        <v>74</v>
      </c>
      <c r="H17058" s="91" t="s">
        <v>75</v>
      </c>
      <c r="I17058" s="90">
        <v>62449891</v>
      </c>
      <c r="J17058" s="91">
        <v>7</v>
      </c>
      <c r="K17058" s="90" t="s">
        <v>83</v>
      </c>
      <c r="L17058" s="91" t="s">
        <v>85</v>
      </c>
      <c r="M17058" s="90">
        <v>2007</v>
      </c>
      <c r="N17058" s="91">
        <v>30</v>
      </c>
      <c r="O17058" s="92">
        <v>5175607.9825653359</v>
      </c>
      <c r="P17058" s="93">
        <v>6389639.484648562</v>
      </c>
    </row>
    <row r="17059" spans="1:16" x14ac:dyDescent="0.2">
      <c r="A17059" s="87">
        <v>43365</v>
      </c>
      <c r="B17059" s="88">
        <v>43487</v>
      </c>
      <c r="C17059" s="87" t="s">
        <v>73</v>
      </c>
      <c r="D17059" s="89">
        <v>2716142</v>
      </c>
      <c r="E17059" s="90">
        <v>0</v>
      </c>
      <c r="F17059" s="91">
        <v>65</v>
      </c>
      <c r="G17059" s="90" t="s">
        <v>78</v>
      </c>
      <c r="H17059" s="91" t="s">
        <v>75</v>
      </c>
      <c r="I17059" s="90">
        <v>100064626</v>
      </c>
      <c r="J17059" s="91">
        <v>7</v>
      </c>
      <c r="K17059" s="90" t="s">
        <v>86</v>
      </c>
      <c r="L17059" s="91" t="s">
        <v>77</v>
      </c>
      <c r="M17059" s="90">
        <v>2018</v>
      </c>
      <c r="N17059" s="91">
        <v>122</v>
      </c>
      <c r="O17059" s="92">
        <v>5063613.8202627935</v>
      </c>
      <c r="P17059" s="93">
        <v>6251375.0867441883</v>
      </c>
    </row>
    <row r="17060" spans="1:16" x14ac:dyDescent="0.2">
      <c r="A17060" s="87">
        <v>43482</v>
      </c>
      <c r="B17060" s="88">
        <v>44121</v>
      </c>
      <c r="C17060" s="87" t="s">
        <v>73</v>
      </c>
      <c r="D17060" s="89">
        <v>1335197</v>
      </c>
      <c r="E17060" s="90">
        <v>0</v>
      </c>
      <c r="F17060" s="91">
        <v>26</v>
      </c>
      <c r="G17060" s="90" t="s">
        <v>78</v>
      </c>
      <c r="H17060" s="91" t="s">
        <v>75</v>
      </c>
      <c r="I17060" s="90">
        <v>45015608</v>
      </c>
      <c r="J17060" s="91">
        <v>9</v>
      </c>
      <c r="K17060" s="90" t="s">
        <v>84</v>
      </c>
      <c r="L17060" s="91" t="s">
        <v>77</v>
      </c>
      <c r="M17060" s="90">
        <v>2005</v>
      </c>
      <c r="N17060" s="91">
        <v>639</v>
      </c>
      <c r="O17060" s="92">
        <v>5213785.2826223522</v>
      </c>
      <c r="P17060" s="93">
        <v>6436771.9538547546</v>
      </c>
    </row>
    <row r="17061" spans="1:16" x14ac:dyDescent="0.2">
      <c r="A17061" s="87">
        <v>44337</v>
      </c>
      <c r="B17061" s="88">
        <v>44613</v>
      </c>
      <c r="C17061" s="87" t="s">
        <v>73</v>
      </c>
      <c r="D17061" s="89">
        <v>2338395</v>
      </c>
      <c r="E17061" s="90">
        <v>0</v>
      </c>
      <c r="F17061" s="91">
        <v>21</v>
      </c>
      <c r="G17061" s="90" t="s">
        <v>74</v>
      </c>
      <c r="H17061" s="91" t="s">
        <v>75</v>
      </c>
      <c r="I17061" s="90">
        <v>39923326</v>
      </c>
      <c r="J17061" s="91">
        <v>6</v>
      </c>
      <c r="K17061" s="90" t="s">
        <v>86</v>
      </c>
      <c r="L17061" s="91" t="s">
        <v>85</v>
      </c>
      <c r="M17061" s="90">
        <v>2012</v>
      </c>
      <c r="N17061" s="91">
        <v>276</v>
      </c>
      <c r="O17061" s="92">
        <v>5246038.6768614948</v>
      </c>
      <c r="P17061" s="93">
        <v>6476590.959088265</v>
      </c>
    </row>
    <row r="17062" spans="1:16" x14ac:dyDescent="0.2">
      <c r="A17062" s="87">
        <v>44482</v>
      </c>
      <c r="B17062" s="88">
        <v>44633</v>
      </c>
      <c r="C17062" s="87" t="s">
        <v>73</v>
      </c>
      <c r="D17062" s="89">
        <v>799763</v>
      </c>
      <c r="E17062" s="90">
        <v>0</v>
      </c>
      <c r="F17062" s="91">
        <v>25</v>
      </c>
      <c r="G17062" s="90" t="s">
        <v>78</v>
      </c>
      <c r="H17062" s="91" t="s">
        <v>75</v>
      </c>
      <c r="I17062" s="90">
        <v>36520695</v>
      </c>
      <c r="J17062" s="91">
        <v>17</v>
      </c>
      <c r="K17062" s="90" t="s">
        <v>76</v>
      </c>
      <c r="L17062" s="91" t="s">
        <v>82</v>
      </c>
      <c r="M17062" s="90">
        <v>2002</v>
      </c>
      <c r="N17062" s="91">
        <v>151</v>
      </c>
      <c r="O17062" s="92">
        <v>5201340.383949548</v>
      </c>
      <c r="P17062" s="93">
        <v>6421407.8814191949</v>
      </c>
    </row>
    <row r="17063" spans="1:16" x14ac:dyDescent="0.2">
      <c r="A17063" s="87">
        <v>45351</v>
      </c>
      <c r="B17063" s="88">
        <v>45502</v>
      </c>
      <c r="C17063" s="87" t="s">
        <v>73</v>
      </c>
      <c r="D17063" s="89">
        <v>1117049</v>
      </c>
      <c r="E17063" s="90">
        <v>0</v>
      </c>
      <c r="F17063" s="91">
        <v>63</v>
      </c>
      <c r="G17063" s="90" t="s">
        <v>74</v>
      </c>
      <c r="H17063" s="91" t="s">
        <v>75</v>
      </c>
      <c r="I17063" s="90">
        <v>76203657</v>
      </c>
      <c r="J17063" s="91">
        <v>4</v>
      </c>
      <c r="K17063" s="90" t="s">
        <v>86</v>
      </c>
      <c r="L17063" s="91" t="s">
        <v>77</v>
      </c>
      <c r="M17063" s="90">
        <v>2021</v>
      </c>
      <c r="N17063" s="91">
        <v>151</v>
      </c>
      <c r="O17063" s="92">
        <v>5149300.3704103054</v>
      </c>
      <c r="P17063" s="93">
        <v>6357160.9511238337</v>
      </c>
    </row>
    <row r="17064" spans="1:16" x14ac:dyDescent="0.2">
      <c r="A17064" s="87">
        <v>44618</v>
      </c>
      <c r="B17064" s="88">
        <v>44891</v>
      </c>
      <c r="C17064" s="87" t="s">
        <v>73</v>
      </c>
      <c r="D17064" s="89">
        <v>1607852</v>
      </c>
      <c r="E17064" s="90">
        <v>0</v>
      </c>
      <c r="F17064" s="91">
        <v>48</v>
      </c>
      <c r="G17064" s="90" t="s">
        <v>78</v>
      </c>
      <c r="H17064" s="91" t="s">
        <v>75</v>
      </c>
      <c r="I17064" s="90">
        <v>59321799</v>
      </c>
      <c r="J17064" s="91">
        <v>6</v>
      </c>
      <c r="K17064" s="90" t="s">
        <v>76</v>
      </c>
      <c r="L17064" s="91" t="s">
        <v>82</v>
      </c>
      <c r="M17064" s="90">
        <v>2013</v>
      </c>
      <c r="N17064" s="91">
        <v>273</v>
      </c>
      <c r="O17064" s="92">
        <v>5188563.7290210025</v>
      </c>
      <c r="P17064" s="93">
        <v>6405634.2333592623</v>
      </c>
    </row>
    <row r="17065" spans="1:16" x14ac:dyDescent="0.2">
      <c r="A17065" s="87">
        <v>44634</v>
      </c>
      <c r="B17065" s="88">
        <v>44695</v>
      </c>
      <c r="C17065" s="87" t="s">
        <v>73</v>
      </c>
      <c r="D17065" s="89">
        <v>922197</v>
      </c>
      <c r="E17065" s="90">
        <v>0</v>
      </c>
      <c r="F17065" s="91">
        <v>53</v>
      </c>
      <c r="G17065" s="90" t="s">
        <v>78</v>
      </c>
      <c r="H17065" s="91" t="s">
        <v>75</v>
      </c>
      <c r="I17065" s="90">
        <v>109051750</v>
      </c>
      <c r="J17065" s="91">
        <v>13</v>
      </c>
      <c r="K17065" s="90" t="s">
        <v>83</v>
      </c>
      <c r="L17065" s="91" t="s">
        <v>82</v>
      </c>
      <c r="M17065" s="90">
        <v>2013</v>
      </c>
      <c r="N17065" s="91">
        <v>61</v>
      </c>
      <c r="O17065" s="92">
        <v>5007056.8013502639</v>
      </c>
      <c r="P17065" s="93">
        <v>6181551.6066052634</v>
      </c>
    </row>
    <row r="17066" spans="1:16" x14ac:dyDescent="0.2">
      <c r="A17066" s="87">
        <v>43647</v>
      </c>
      <c r="B17066" s="88">
        <v>43922</v>
      </c>
      <c r="C17066" s="87" t="s">
        <v>73</v>
      </c>
      <c r="D17066" s="89">
        <v>1019143</v>
      </c>
      <c r="E17066" s="90">
        <v>0</v>
      </c>
      <c r="F17066" s="91">
        <v>30</v>
      </c>
      <c r="G17066" s="90" t="s">
        <v>74</v>
      </c>
      <c r="H17066" s="91" t="s">
        <v>75</v>
      </c>
      <c r="I17066" s="90">
        <v>112533188</v>
      </c>
      <c r="J17066" s="91">
        <v>0</v>
      </c>
      <c r="K17066" s="90" t="s">
        <v>83</v>
      </c>
      <c r="L17066" s="91" t="s">
        <v>82</v>
      </c>
      <c r="M17066" s="90">
        <v>2023</v>
      </c>
      <c r="N17066" s="91">
        <v>275</v>
      </c>
      <c r="O17066" s="92">
        <v>5061111.4368311996</v>
      </c>
      <c r="P17066" s="93">
        <v>6248285.7244829619</v>
      </c>
    </row>
    <row r="17067" spans="1:16" x14ac:dyDescent="0.2">
      <c r="A17067" s="87">
        <v>43971</v>
      </c>
      <c r="B17067" s="88">
        <v>43971</v>
      </c>
      <c r="C17067" s="87" t="s">
        <v>73</v>
      </c>
      <c r="D17067" s="89">
        <v>845270</v>
      </c>
      <c r="E17067" s="90">
        <v>0</v>
      </c>
      <c r="F17067" s="91">
        <v>45</v>
      </c>
      <c r="G17067" s="90" t="s">
        <v>74</v>
      </c>
      <c r="H17067" s="91" t="s">
        <v>75</v>
      </c>
      <c r="I17067" s="90">
        <v>59416273</v>
      </c>
      <c r="J17067" s="91">
        <v>10</v>
      </c>
      <c r="K17067" s="90" t="s">
        <v>84</v>
      </c>
      <c r="L17067" s="91" t="s">
        <v>87</v>
      </c>
      <c r="M17067" s="90">
        <v>2006</v>
      </c>
      <c r="N17067" s="91">
        <v>0</v>
      </c>
      <c r="O17067" s="92">
        <v>5169635.1626063734</v>
      </c>
      <c r="P17067" s="93">
        <v>6382265.6328473743</v>
      </c>
    </row>
    <row r="17068" spans="1:16" x14ac:dyDescent="0.2">
      <c r="A17068" s="87">
        <v>45251</v>
      </c>
      <c r="B17068" s="88">
        <v>45433</v>
      </c>
      <c r="C17068" s="87" t="s">
        <v>73</v>
      </c>
      <c r="D17068" s="89">
        <v>2225470</v>
      </c>
      <c r="E17068" s="90">
        <v>0</v>
      </c>
      <c r="F17068" s="91">
        <v>63</v>
      </c>
      <c r="G17068" s="90" t="s">
        <v>74</v>
      </c>
      <c r="H17068" s="91" t="s">
        <v>81</v>
      </c>
      <c r="I17068" s="90">
        <v>96339644</v>
      </c>
      <c r="J17068" s="91">
        <v>17</v>
      </c>
      <c r="K17068" s="90" t="s">
        <v>83</v>
      </c>
      <c r="L17068" s="91" t="s">
        <v>82</v>
      </c>
      <c r="M17068" s="90">
        <v>2016</v>
      </c>
      <c r="N17068" s="91">
        <v>182</v>
      </c>
      <c r="O17068" s="92">
        <v>5023880.1661158009</v>
      </c>
      <c r="P17068" s="93">
        <v>6202321.1927355574</v>
      </c>
    </row>
    <row r="17069" spans="1:16" x14ac:dyDescent="0.2">
      <c r="A17069" s="87">
        <v>44324</v>
      </c>
      <c r="B17069" s="88">
        <v>44569</v>
      </c>
      <c r="C17069" s="87" t="s">
        <v>73</v>
      </c>
      <c r="D17069" s="89">
        <v>1624665</v>
      </c>
      <c r="E17069" s="90">
        <v>0</v>
      </c>
      <c r="F17069" s="91">
        <v>63</v>
      </c>
      <c r="G17069" s="90" t="s">
        <v>74</v>
      </c>
      <c r="H17069" s="91" t="s">
        <v>75</v>
      </c>
      <c r="I17069" s="90">
        <v>69892480</v>
      </c>
      <c r="J17069" s="91">
        <v>10</v>
      </c>
      <c r="K17069" s="90" t="s">
        <v>83</v>
      </c>
      <c r="L17069" s="91" t="s">
        <v>77</v>
      </c>
      <c r="M17069" s="90">
        <v>2020</v>
      </c>
      <c r="N17069" s="91">
        <v>245</v>
      </c>
      <c r="O17069" s="92">
        <v>5137216.5395325776</v>
      </c>
      <c r="P17069" s="93">
        <v>6342242.6413982436</v>
      </c>
    </row>
    <row r="17070" spans="1:16" x14ac:dyDescent="0.2">
      <c r="A17070" s="87">
        <v>43965</v>
      </c>
      <c r="B17070" s="88">
        <v>43965</v>
      </c>
      <c r="C17070" s="87" t="s">
        <v>73</v>
      </c>
      <c r="D17070" s="89">
        <v>2987386</v>
      </c>
      <c r="E17070" s="90">
        <v>0</v>
      </c>
      <c r="F17070" s="91">
        <v>28</v>
      </c>
      <c r="G17070" s="90" t="s">
        <v>78</v>
      </c>
      <c r="H17070" s="91" t="s">
        <v>75</v>
      </c>
      <c r="I17070" s="90">
        <v>72129039</v>
      </c>
      <c r="J17070" s="91">
        <v>17</v>
      </c>
      <c r="K17070" s="90" t="s">
        <v>76</v>
      </c>
      <c r="L17070" s="91" t="s">
        <v>85</v>
      </c>
      <c r="M17070" s="90">
        <v>2023</v>
      </c>
      <c r="N17070" s="91">
        <v>0</v>
      </c>
      <c r="O17070" s="92">
        <v>5096651.4621550078</v>
      </c>
      <c r="P17070" s="93">
        <v>6292162.2989567993</v>
      </c>
    </row>
    <row r="17071" spans="1:16" x14ac:dyDescent="0.2">
      <c r="A17071" s="87">
        <v>45066</v>
      </c>
      <c r="B17071" s="88">
        <v>45189</v>
      </c>
      <c r="C17071" s="87" t="s">
        <v>73</v>
      </c>
      <c r="D17071" s="89">
        <v>2759083</v>
      </c>
      <c r="E17071" s="90">
        <v>0</v>
      </c>
      <c r="F17071" s="91">
        <v>27</v>
      </c>
      <c r="G17071" s="90" t="s">
        <v>78</v>
      </c>
      <c r="H17071" s="91" t="s">
        <v>75</v>
      </c>
      <c r="I17071" s="90">
        <v>67439318</v>
      </c>
      <c r="J17071" s="91">
        <v>8</v>
      </c>
      <c r="K17071" s="90" t="s">
        <v>83</v>
      </c>
      <c r="L17071" s="91" t="s">
        <v>80</v>
      </c>
      <c r="M17071" s="90">
        <v>2020</v>
      </c>
      <c r="N17071" s="91">
        <v>123</v>
      </c>
      <c r="O17071" s="92">
        <v>5155256.8475087564</v>
      </c>
      <c r="P17071" s="93">
        <v>6364514.6265540188</v>
      </c>
    </row>
    <row r="17072" spans="1:16" x14ac:dyDescent="0.2">
      <c r="A17072" s="87">
        <v>43498</v>
      </c>
      <c r="B17072" s="88">
        <v>43740</v>
      </c>
      <c r="C17072" s="87" t="s">
        <v>73</v>
      </c>
      <c r="D17072" s="89">
        <v>1091642</v>
      </c>
      <c r="E17072" s="90">
        <v>0</v>
      </c>
      <c r="F17072" s="91">
        <v>40</v>
      </c>
      <c r="G17072" s="90" t="s">
        <v>74</v>
      </c>
      <c r="H17072" s="91" t="s">
        <v>75</v>
      </c>
      <c r="I17072" s="90">
        <v>89601602</v>
      </c>
      <c r="J17072" s="91">
        <v>11</v>
      </c>
      <c r="K17072" s="90" t="s">
        <v>83</v>
      </c>
      <c r="L17072" s="91" t="s">
        <v>80</v>
      </c>
      <c r="M17072" s="90">
        <v>2017</v>
      </c>
      <c r="N17072" s="91">
        <v>242</v>
      </c>
      <c r="O17072" s="92">
        <v>5073777.1182673946</v>
      </c>
      <c r="P17072" s="93">
        <v>6263922.3682313506</v>
      </c>
    </row>
    <row r="17073" spans="1:16" x14ac:dyDescent="0.2">
      <c r="A17073" s="87">
        <v>44862</v>
      </c>
      <c r="B17073" s="88">
        <v>45227</v>
      </c>
      <c r="C17073" s="87" t="s">
        <v>73</v>
      </c>
      <c r="D17073" s="89">
        <v>1047319</v>
      </c>
      <c r="E17073" s="90">
        <v>0</v>
      </c>
      <c r="F17073" s="91">
        <v>42</v>
      </c>
      <c r="G17073" s="90" t="s">
        <v>74</v>
      </c>
      <c r="H17073" s="91" t="s">
        <v>81</v>
      </c>
      <c r="I17073" s="90">
        <v>84371326</v>
      </c>
      <c r="J17073" s="91">
        <v>7</v>
      </c>
      <c r="K17073" s="90" t="s">
        <v>83</v>
      </c>
      <c r="L17073" s="91" t="s">
        <v>77</v>
      </c>
      <c r="M17073" s="90">
        <v>2007</v>
      </c>
      <c r="N17073" s="91">
        <v>365</v>
      </c>
      <c r="O17073" s="92">
        <v>5108765.5822174037</v>
      </c>
      <c r="P17073" s="93">
        <v>6307118.0027375352</v>
      </c>
    </row>
    <row r="17074" spans="1:16" x14ac:dyDescent="0.2">
      <c r="A17074" s="87">
        <v>43492</v>
      </c>
      <c r="B17074" s="88">
        <v>44496</v>
      </c>
      <c r="C17074" s="87" t="s">
        <v>73</v>
      </c>
      <c r="D17074" s="89">
        <v>2704675</v>
      </c>
      <c r="E17074" s="90">
        <v>0</v>
      </c>
      <c r="F17074" s="91">
        <v>45</v>
      </c>
      <c r="G17074" s="90" t="s">
        <v>78</v>
      </c>
      <c r="H17074" s="91" t="s">
        <v>75</v>
      </c>
      <c r="I17074" s="90">
        <v>105871154</v>
      </c>
      <c r="J17074" s="91">
        <v>6</v>
      </c>
      <c r="K17074" s="90" t="s">
        <v>79</v>
      </c>
      <c r="L17074" s="91" t="s">
        <v>82</v>
      </c>
      <c r="M17074" s="90">
        <v>2010</v>
      </c>
      <c r="N17074" s="91">
        <v>1004</v>
      </c>
      <c r="O17074" s="92">
        <v>5046516.5425130175</v>
      </c>
      <c r="P17074" s="93">
        <v>6230267.3364358246</v>
      </c>
    </row>
    <row r="17075" spans="1:16" x14ac:dyDescent="0.2">
      <c r="A17075" s="87">
        <v>45254</v>
      </c>
      <c r="B17075" s="88">
        <v>45284</v>
      </c>
      <c r="C17075" s="87" t="s">
        <v>73</v>
      </c>
      <c r="D17075" s="89">
        <v>1303347</v>
      </c>
      <c r="E17075" s="90">
        <v>0</v>
      </c>
      <c r="F17075" s="91">
        <v>26</v>
      </c>
      <c r="G17075" s="90" t="s">
        <v>74</v>
      </c>
      <c r="H17075" s="91" t="s">
        <v>75</v>
      </c>
      <c r="I17075" s="90">
        <v>25141785</v>
      </c>
      <c r="J17075" s="91">
        <v>7</v>
      </c>
      <c r="K17075" s="90" t="s">
        <v>86</v>
      </c>
      <c r="L17075" s="91" t="s">
        <v>85</v>
      </c>
      <c r="M17075" s="90">
        <v>2021</v>
      </c>
      <c r="N17075" s="91">
        <v>30</v>
      </c>
      <c r="O17075" s="92">
        <v>5286178.9189911466</v>
      </c>
      <c r="P17075" s="93">
        <v>6526146.8135693166</v>
      </c>
    </row>
    <row r="17076" spans="1:16" x14ac:dyDescent="0.2">
      <c r="A17076" s="87">
        <v>44713</v>
      </c>
      <c r="B17076" s="88">
        <v>44927</v>
      </c>
      <c r="C17076" s="87" t="s">
        <v>73</v>
      </c>
      <c r="D17076" s="89">
        <v>36657878</v>
      </c>
      <c r="E17076" s="90">
        <v>0</v>
      </c>
      <c r="F17076" s="91">
        <v>64</v>
      </c>
      <c r="G17076" s="90" t="s">
        <v>74</v>
      </c>
      <c r="H17076" s="91" t="s">
        <v>75</v>
      </c>
      <c r="I17076" s="90">
        <v>112715782</v>
      </c>
      <c r="J17076" s="91">
        <v>17</v>
      </c>
      <c r="K17076" s="90" t="s">
        <v>79</v>
      </c>
      <c r="L17076" s="91" t="s">
        <v>80</v>
      </c>
      <c r="M17076" s="90">
        <v>2004</v>
      </c>
      <c r="N17076" s="91">
        <v>214</v>
      </c>
      <c r="O17076" s="92">
        <v>4975166.866366962</v>
      </c>
      <c r="P17076" s="93">
        <v>6142181.3165024221</v>
      </c>
    </row>
    <row r="17077" spans="1:16" x14ac:dyDescent="0.2">
      <c r="A17077" s="87">
        <v>44178</v>
      </c>
      <c r="B17077" s="88">
        <v>44847</v>
      </c>
      <c r="C17077" s="87" t="s">
        <v>73</v>
      </c>
      <c r="D17077" s="89">
        <v>2130960</v>
      </c>
      <c r="E17077" s="90">
        <v>0</v>
      </c>
      <c r="F17077" s="91">
        <v>25</v>
      </c>
      <c r="G17077" s="90" t="s">
        <v>74</v>
      </c>
      <c r="H17077" s="91" t="s">
        <v>75</v>
      </c>
      <c r="I17077" s="90">
        <v>119404804</v>
      </c>
      <c r="J17077" s="91">
        <v>17</v>
      </c>
      <c r="K17077" s="90" t="s">
        <v>84</v>
      </c>
      <c r="L17077" s="91" t="s">
        <v>82</v>
      </c>
      <c r="M17077" s="90">
        <v>2006</v>
      </c>
      <c r="N17077" s="91">
        <v>669</v>
      </c>
      <c r="O17077" s="92">
        <v>4952798.0994676277</v>
      </c>
      <c r="P17077" s="93">
        <v>6114565.5548983058</v>
      </c>
    </row>
    <row r="17078" spans="1:16" x14ac:dyDescent="0.2">
      <c r="A17078" s="87">
        <v>44401</v>
      </c>
      <c r="B17078" s="88">
        <v>44644</v>
      </c>
      <c r="C17078" s="87" t="s">
        <v>73</v>
      </c>
      <c r="D17078" s="89">
        <v>2022761</v>
      </c>
      <c r="E17078" s="90">
        <v>0</v>
      </c>
      <c r="F17078" s="91">
        <v>56</v>
      </c>
      <c r="G17078" s="90" t="s">
        <v>78</v>
      </c>
      <c r="H17078" s="91" t="s">
        <v>75</v>
      </c>
      <c r="I17078" s="90">
        <v>53233846</v>
      </c>
      <c r="J17078" s="91">
        <v>19</v>
      </c>
      <c r="K17078" s="90" t="s">
        <v>76</v>
      </c>
      <c r="L17078" s="91" t="s">
        <v>85</v>
      </c>
      <c r="M17078" s="90">
        <v>2015</v>
      </c>
      <c r="N17078" s="91">
        <v>243</v>
      </c>
      <c r="O17078" s="92">
        <v>5141205.1609294536</v>
      </c>
      <c r="P17078" s="93">
        <v>6347166.865345004</v>
      </c>
    </row>
    <row r="17079" spans="1:16" x14ac:dyDescent="0.2">
      <c r="A17079" s="87">
        <v>45259</v>
      </c>
      <c r="B17079" s="88">
        <v>45472</v>
      </c>
      <c r="C17079" s="87" t="s">
        <v>73</v>
      </c>
      <c r="D17079" s="89">
        <v>846113</v>
      </c>
      <c r="E17079" s="90">
        <v>0</v>
      </c>
      <c r="F17079" s="91">
        <v>71</v>
      </c>
      <c r="G17079" s="90" t="s">
        <v>78</v>
      </c>
      <c r="H17079" s="91" t="s">
        <v>75</v>
      </c>
      <c r="I17079" s="90">
        <v>53620133</v>
      </c>
      <c r="J17079" s="91">
        <v>19</v>
      </c>
      <c r="K17079" s="90" t="s">
        <v>79</v>
      </c>
      <c r="L17079" s="91" t="s">
        <v>80</v>
      </c>
      <c r="M17079" s="90">
        <v>2014</v>
      </c>
      <c r="N17079" s="91">
        <v>213</v>
      </c>
      <c r="O17079" s="92">
        <v>5140228.0721786385</v>
      </c>
      <c r="P17079" s="93">
        <v>6345960.5829365905</v>
      </c>
    </row>
    <row r="17080" spans="1:16" x14ac:dyDescent="0.2">
      <c r="A17080" s="87">
        <v>45372</v>
      </c>
      <c r="B17080" s="88">
        <v>45433</v>
      </c>
      <c r="C17080" s="87" t="s">
        <v>73</v>
      </c>
      <c r="D17080" s="89">
        <v>2529613</v>
      </c>
      <c r="E17080" s="90">
        <v>0</v>
      </c>
      <c r="F17080" s="91">
        <v>57</v>
      </c>
      <c r="G17080" s="90" t="s">
        <v>74</v>
      </c>
      <c r="H17080" s="91" t="s">
        <v>81</v>
      </c>
      <c r="I17080" s="90">
        <v>110169636</v>
      </c>
      <c r="J17080" s="91">
        <v>17</v>
      </c>
      <c r="K17080" s="90" t="s">
        <v>86</v>
      </c>
      <c r="L17080" s="91" t="s">
        <v>82</v>
      </c>
      <c r="M17080" s="90">
        <v>2007</v>
      </c>
      <c r="N17080" s="91">
        <v>61</v>
      </c>
      <c r="O17080" s="92">
        <v>4983568.5136958733</v>
      </c>
      <c r="P17080" s="93">
        <v>6152553.7206121888</v>
      </c>
    </row>
    <row r="17081" spans="1:16" x14ac:dyDescent="0.2">
      <c r="A17081" s="87">
        <v>45223</v>
      </c>
      <c r="B17081" s="88">
        <v>45589</v>
      </c>
      <c r="C17081" s="87" t="s">
        <v>73</v>
      </c>
      <c r="D17081" s="89">
        <v>2693466</v>
      </c>
      <c r="E17081" s="90">
        <v>0</v>
      </c>
      <c r="F17081" s="91">
        <v>66</v>
      </c>
      <c r="G17081" s="90" t="s">
        <v>78</v>
      </c>
      <c r="H17081" s="91" t="s">
        <v>75</v>
      </c>
      <c r="I17081" s="90">
        <v>61025964</v>
      </c>
      <c r="J17081" s="91">
        <v>6</v>
      </c>
      <c r="K17081" s="90" t="s">
        <v>83</v>
      </c>
      <c r="L17081" s="91" t="s">
        <v>80</v>
      </c>
      <c r="M17081" s="90">
        <v>2020</v>
      </c>
      <c r="N17081" s="91">
        <v>366</v>
      </c>
      <c r="O17081" s="92">
        <v>5182992.9999082917</v>
      </c>
      <c r="P17081" s="93">
        <v>6398756.7900102362</v>
      </c>
    </row>
    <row r="17082" spans="1:16" x14ac:dyDescent="0.2">
      <c r="A17082" s="87">
        <v>43464</v>
      </c>
      <c r="B17082" s="88">
        <v>44316</v>
      </c>
      <c r="C17082" s="87" t="s">
        <v>73</v>
      </c>
      <c r="D17082" s="89">
        <v>36441229</v>
      </c>
      <c r="E17082" s="90">
        <v>0</v>
      </c>
      <c r="F17082" s="91">
        <v>20</v>
      </c>
      <c r="G17082" s="90" t="s">
        <v>78</v>
      </c>
      <c r="H17082" s="91" t="s">
        <v>81</v>
      </c>
      <c r="I17082" s="90">
        <v>49503577</v>
      </c>
      <c r="J17082" s="91">
        <v>6</v>
      </c>
      <c r="K17082" s="90" t="s">
        <v>84</v>
      </c>
      <c r="L17082" s="91" t="s">
        <v>82</v>
      </c>
      <c r="M17082" s="90">
        <v>2009</v>
      </c>
      <c r="N17082" s="91">
        <v>852</v>
      </c>
      <c r="O17082" s="92">
        <v>5214424.4751326591</v>
      </c>
      <c r="P17082" s="93">
        <v>6437561.08041069</v>
      </c>
    </row>
    <row r="17083" spans="1:16" x14ac:dyDescent="0.2">
      <c r="A17083" s="87">
        <v>44525</v>
      </c>
      <c r="B17083" s="88">
        <v>44706</v>
      </c>
      <c r="C17083" s="87" t="s">
        <v>73</v>
      </c>
      <c r="D17083" s="89">
        <v>1939772</v>
      </c>
      <c r="E17083" s="90">
        <v>0</v>
      </c>
      <c r="F17083" s="91">
        <v>69</v>
      </c>
      <c r="G17083" s="90" t="s">
        <v>74</v>
      </c>
      <c r="H17083" s="91" t="s">
        <v>81</v>
      </c>
      <c r="I17083" s="90">
        <v>73787060</v>
      </c>
      <c r="J17083" s="91">
        <v>17</v>
      </c>
      <c r="K17083" s="90" t="s">
        <v>76</v>
      </c>
      <c r="L17083" s="91" t="s">
        <v>85</v>
      </c>
      <c r="M17083" s="90">
        <v>2018</v>
      </c>
      <c r="N17083" s="91">
        <v>181</v>
      </c>
      <c r="O17083" s="92">
        <v>5090725.3969580242</v>
      </c>
      <c r="P17083" s="93">
        <v>6284846.1690839799</v>
      </c>
    </row>
    <row r="17084" spans="1:16" x14ac:dyDescent="0.2">
      <c r="A17084" s="87">
        <v>43946</v>
      </c>
      <c r="B17084" s="88">
        <v>44221</v>
      </c>
      <c r="C17084" s="87" t="s">
        <v>73</v>
      </c>
      <c r="D17084" s="89">
        <v>734079</v>
      </c>
      <c r="E17084" s="90">
        <v>0</v>
      </c>
      <c r="F17084" s="91">
        <v>31</v>
      </c>
      <c r="G17084" s="90" t="s">
        <v>78</v>
      </c>
      <c r="H17084" s="91" t="s">
        <v>75</v>
      </c>
      <c r="I17084" s="90">
        <v>24393662</v>
      </c>
      <c r="J17084" s="91">
        <v>19</v>
      </c>
      <c r="K17084" s="90" t="s">
        <v>84</v>
      </c>
      <c r="L17084" s="91" t="s">
        <v>87</v>
      </c>
      <c r="M17084" s="90">
        <v>2013</v>
      </c>
      <c r="N17084" s="91">
        <v>275</v>
      </c>
      <c r="O17084" s="92">
        <v>5226500.5687057571</v>
      </c>
      <c r="P17084" s="93">
        <v>6452469.8379083415</v>
      </c>
    </row>
    <row r="17085" spans="1:16" x14ac:dyDescent="0.2">
      <c r="A17085" s="87">
        <v>44428</v>
      </c>
      <c r="B17085" s="88">
        <v>44640</v>
      </c>
      <c r="C17085" s="87" t="s">
        <v>73</v>
      </c>
      <c r="D17085" s="89">
        <v>2599392</v>
      </c>
      <c r="E17085" s="90">
        <v>0</v>
      </c>
      <c r="F17085" s="91">
        <v>61</v>
      </c>
      <c r="G17085" s="90" t="s">
        <v>78</v>
      </c>
      <c r="H17085" s="91" t="s">
        <v>81</v>
      </c>
      <c r="I17085" s="90">
        <v>36220072</v>
      </c>
      <c r="J17085" s="91">
        <v>13</v>
      </c>
      <c r="K17085" s="90" t="s">
        <v>76</v>
      </c>
      <c r="L17085" s="91" t="s">
        <v>80</v>
      </c>
      <c r="M17085" s="90">
        <v>2003</v>
      </c>
      <c r="N17085" s="91">
        <v>212</v>
      </c>
      <c r="O17085" s="92">
        <v>5222065.4187431484</v>
      </c>
      <c r="P17085" s="93">
        <v>6446994.3441273421</v>
      </c>
    </row>
    <row r="17086" spans="1:16" x14ac:dyDescent="0.2">
      <c r="A17086" s="87">
        <v>43492</v>
      </c>
      <c r="B17086" s="88">
        <v>43643</v>
      </c>
      <c r="C17086" s="87" t="s">
        <v>73</v>
      </c>
      <c r="D17086" s="89">
        <v>2692481</v>
      </c>
      <c r="E17086" s="90">
        <v>0</v>
      </c>
      <c r="F17086" s="91">
        <v>48</v>
      </c>
      <c r="G17086" s="90" t="s">
        <v>78</v>
      </c>
      <c r="H17086" s="91" t="s">
        <v>75</v>
      </c>
      <c r="I17086" s="90">
        <v>34278146</v>
      </c>
      <c r="J17086" s="91">
        <v>16</v>
      </c>
      <c r="K17086" s="90" t="s">
        <v>79</v>
      </c>
      <c r="L17086" s="91" t="s">
        <v>77</v>
      </c>
      <c r="M17086" s="90">
        <v>2022</v>
      </c>
      <c r="N17086" s="91">
        <v>151</v>
      </c>
      <c r="O17086" s="92">
        <v>5213030.476146766</v>
      </c>
      <c r="P17086" s="93">
        <v>6435840.0940083526</v>
      </c>
    </row>
    <row r="17087" spans="1:16" x14ac:dyDescent="0.2">
      <c r="A17087" s="87">
        <v>44141</v>
      </c>
      <c r="B17087" s="88">
        <v>44292</v>
      </c>
      <c r="C17087" s="87" t="s">
        <v>73</v>
      </c>
      <c r="D17087" s="89">
        <v>37988741</v>
      </c>
      <c r="E17087" s="90">
        <v>0</v>
      </c>
      <c r="F17087" s="91">
        <v>68</v>
      </c>
      <c r="G17087" s="90" t="s">
        <v>74</v>
      </c>
      <c r="H17087" s="91" t="s">
        <v>75</v>
      </c>
      <c r="I17087" s="90">
        <v>104810710</v>
      </c>
      <c r="J17087" s="91">
        <v>17</v>
      </c>
      <c r="K17087" s="90" t="s">
        <v>83</v>
      </c>
      <c r="L17087" s="91" t="s">
        <v>85</v>
      </c>
      <c r="M17087" s="90">
        <v>2002</v>
      </c>
      <c r="N17087" s="91">
        <v>151</v>
      </c>
      <c r="O17087" s="92">
        <v>4998947.6142098382</v>
      </c>
      <c r="P17087" s="93">
        <v>6171540.2644565897</v>
      </c>
    </row>
    <row r="17088" spans="1:16" x14ac:dyDescent="0.2">
      <c r="A17088" s="87">
        <v>45147</v>
      </c>
      <c r="B17088" s="88">
        <v>45269</v>
      </c>
      <c r="C17088" s="87" t="s">
        <v>73</v>
      </c>
      <c r="D17088" s="89">
        <v>2465122</v>
      </c>
      <c r="E17088" s="90">
        <v>0</v>
      </c>
      <c r="F17088" s="91">
        <v>66</v>
      </c>
      <c r="G17088" s="90" t="s">
        <v>74</v>
      </c>
      <c r="H17088" s="91" t="s">
        <v>81</v>
      </c>
      <c r="I17088" s="90">
        <v>95465991</v>
      </c>
      <c r="J17088" s="91">
        <v>7</v>
      </c>
      <c r="K17088" s="90" t="s">
        <v>76</v>
      </c>
      <c r="L17088" s="91" t="s">
        <v>82</v>
      </c>
      <c r="M17088" s="90">
        <v>2007</v>
      </c>
      <c r="N17088" s="91">
        <v>122</v>
      </c>
      <c r="O17088" s="92">
        <v>5077242.9060767572</v>
      </c>
      <c r="P17088" s="93">
        <v>6268201.1186132804</v>
      </c>
    </row>
    <row r="17089" spans="1:16" x14ac:dyDescent="0.2">
      <c r="A17089" s="87">
        <v>43246</v>
      </c>
      <c r="B17089" s="88">
        <v>43430</v>
      </c>
      <c r="C17089" s="87" t="s">
        <v>73</v>
      </c>
      <c r="D17089" s="89">
        <v>2006056</v>
      </c>
      <c r="E17089" s="90">
        <v>0</v>
      </c>
      <c r="F17089" s="91">
        <v>40</v>
      </c>
      <c r="G17089" s="90" t="s">
        <v>74</v>
      </c>
      <c r="H17089" s="91" t="s">
        <v>75</v>
      </c>
      <c r="I17089" s="90">
        <v>111134551</v>
      </c>
      <c r="J17089" s="91">
        <v>2</v>
      </c>
      <c r="K17089" s="90" t="s">
        <v>76</v>
      </c>
      <c r="L17089" s="91" t="s">
        <v>87</v>
      </c>
      <c r="M17089" s="90">
        <v>2012</v>
      </c>
      <c r="N17089" s="91">
        <v>184</v>
      </c>
      <c r="O17089" s="92">
        <v>5055677.8903251281</v>
      </c>
      <c r="P17089" s="93">
        <v>6241577.6423767013</v>
      </c>
    </row>
    <row r="17090" spans="1:16" x14ac:dyDescent="0.2">
      <c r="A17090" s="87">
        <v>44406</v>
      </c>
      <c r="B17090" s="88">
        <v>44498</v>
      </c>
      <c r="C17090" s="87" t="s">
        <v>73</v>
      </c>
      <c r="D17090" s="89">
        <v>1229735</v>
      </c>
      <c r="E17090" s="90">
        <v>0</v>
      </c>
      <c r="F17090" s="91">
        <v>22</v>
      </c>
      <c r="G17090" s="90" t="s">
        <v>74</v>
      </c>
      <c r="H17090" s="91" t="s">
        <v>75</v>
      </c>
      <c r="I17090" s="90">
        <v>98426221</v>
      </c>
      <c r="J17090" s="91">
        <v>8</v>
      </c>
      <c r="K17090" s="90" t="s">
        <v>86</v>
      </c>
      <c r="L17090" s="91" t="s">
        <v>87</v>
      </c>
      <c r="M17090" s="90">
        <v>2012</v>
      </c>
      <c r="N17090" s="91">
        <v>92</v>
      </c>
      <c r="O17090" s="92">
        <v>5063593.5647128122</v>
      </c>
      <c r="P17090" s="93">
        <v>6251350.0798923606</v>
      </c>
    </row>
    <row r="17091" spans="1:16" x14ac:dyDescent="0.2">
      <c r="A17091" s="87">
        <v>44673</v>
      </c>
      <c r="B17091" s="88">
        <v>44764</v>
      </c>
      <c r="C17091" s="87" t="s">
        <v>73</v>
      </c>
      <c r="D17091" s="89">
        <v>2837350</v>
      </c>
      <c r="E17091" s="90">
        <v>0</v>
      </c>
      <c r="F17091" s="91">
        <v>41</v>
      </c>
      <c r="G17091" s="90" t="s">
        <v>74</v>
      </c>
      <c r="H17091" s="91" t="s">
        <v>75</v>
      </c>
      <c r="I17091" s="90">
        <v>98330701</v>
      </c>
      <c r="J17091" s="91">
        <v>4</v>
      </c>
      <c r="K17091" s="90" t="s">
        <v>86</v>
      </c>
      <c r="L17091" s="91" t="s">
        <v>82</v>
      </c>
      <c r="M17091" s="90">
        <v>2009</v>
      </c>
      <c r="N17091" s="91">
        <v>91</v>
      </c>
      <c r="O17091" s="92">
        <v>5084057.4334959928</v>
      </c>
      <c r="P17091" s="93">
        <v>6276614.1154271513</v>
      </c>
    </row>
    <row r="17092" spans="1:16" x14ac:dyDescent="0.2">
      <c r="A17092" s="87">
        <v>45317</v>
      </c>
      <c r="B17092" s="88">
        <v>45438</v>
      </c>
      <c r="C17092" s="87" t="s">
        <v>73</v>
      </c>
      <c r="D17092" s="89">
        <v>1579597</v>
      </c>
      <c r="E17092" s="90">
        <v>0</v>
      </c>
      <c r="F17092" s="91">
        <v>61</v>
      </c>
      <c r="G17092" s="90" t="s">
        <v>74</v>
      </c>
      <c r="H17092" s="91" t="s">
        <v>75</v>
      </c>
      <c r="I17092" s="90">
        <v>26003866</v>
      </c>
      <c r="J17092" s="91">
        <v>2</v>
      </c>
      <c r="K17092" s="90" t="s">
        <v>76</v>
      </c>
      <c r="L17092" s="91" t="s">
        <v>80</v>
      </c>
      <c r="M17092" s="90">
        <v>2013</v>
      </c>
      <c r="N17092" s="91">
        <v>121</v>
      </c>
      <c r="O17092" s="92">
        <v>5308334.0558980629</v>
      </c>
      <c r="P17092" s="93">
        <v>6553498.8344420521</v>
      </c>
    </row>
    <row r="17093" spans="1:16" x14ac:dyDescent="0.2">
      <c r="A17093" s="87">
        <v>45133</v>
      </c>
      <c r="B17093" s="88">
        <v>45256</v>
      </c>
      <c r="C17093" s="87" t="s">
        <v>73</v>
      </c>
      <c r="D17093" s="89">
        <v>1215187</v>
      </c>
      <c r="E17093" s="90">
        <v>0</v>
      </c>
      <c r="F17093" s="91">
        <v>68</v>
      </c>
      <c r="G17093" s="90" t="s">
        <v>74</v>
      </c>
      <c r="H17093" s="91" t="s">
        <v>75</v>
      </c>
      <c r="I17093" s="90">
        <v>70286452</v>
      </c>
      <c r="J17093" s="91">
        <v>11</v>
      </c>
      <c r="K17093" s="90" t="s">
        <v>84</v>
      </c>
      <c r="L17093" s="91" t="s">
        <v>77</v>
      </c>
      <c r="M17093" s="90">
        <v>2019</v>
      </c>
      <c r="N17093" s="91">
        <v>123</v>
      </c>
      <c r="O17093" s="92">
        <v>5131687.3411846301</v>
      </c>
      <c r="P17093" s="93">
        <v>6335416.4705983084</v>
      </c>
    </row>
    <row r="17094" spans="1:16" x14ac:dyDescent="0.2">
      <c r="A17094" s="87">
        <v>43865</v>
      </c>
      <c r="B17094" s="88">
        <v>44047</v>
      </c>
      <c r="C17094" s="87" t="s">
        <v>73</v>
      </c>
      <c r="D17094" s="89">
        <v>2373403</v>
      </c>
      <c r="E17094" s="90">
        <v>0</v>
      </c>
      <c r="F17094" s="91">
        <v>43</v>
      </c>
      <c r="G17094" s="90" t="s">
        <v>74</v>
      </c>
      <c r="H17094" s="91" t="s">
        <v>81</v>
      </c>
      <c r="I17094" s="90">
        <v>102477836</v>
      </c>
      <c r="J17094" s="91">
        <v>15</v>
      </c>
      <c r="K17094" s="90" t="s">
        <v>86</v>
      </c>
      <c r="L17094" s="91" t="s">
        <v>82</v>
      </c>
      <c r="M17094" s="90">
        <v>2011</v>
      </c>
      <c r="N17094" s="91">
        <v>182</v>
      </c>
      <c r="O17094" s="92">
        <v>5015775.8489055987</v>
      </c>
      <c r="P17094" s="93">
        <v>6192315.8628464174</v>
      </c>
    </row>
    <row r="17095" spans="1:16" x14ac:dyDescent="0.2">
      <c r="A17095" s="87">
        <v>44470</v>
      </c>
      <c r="B17095" s="88">
        <v>44652</v>
      </c>
      <c r="C17095" s="87" t="s">
        <v>73</v>
      </c>
      <c r="D17095" s="89">
        <v>1512165</v>
      </c>
      <c r="E17095" s="90">
        <v>0</v>
      </c>
      <c r="F17095" s="91">
        <v>39</v>
      </c>
      <c r="G17095" s="90" t="s">
        <v>74</v>
      </c>
      <c r="H17095" s="91" t="s">
        <v>75</v>
      </c>
      <c r="I17095" s="90">
        <v>38152851</v>
      </c>
      <c r="J17095" s="91">
        <v>4</v>
      </c>
      <c r="K17095" s="90" t="s">
        <v>86</v>
      </c>
      <c r="L17095" s="91" t="s">
        <v>82</v>
      </c>
      <c r="M17095" s="90">
        <v>2020</v>
      </c>
      <c r="N17095" s="91">
        <v>182</v>
      </c>
      <c r="O17095" s="92">
        <v>5261899.1134392368</v>
      </c>
      <c r="P17095" s="93">
        <v>6496171.744986712</v>
      </c>
    </row>
    <row r="17096" spans="1:16" x14ac:dyDescent="0.2">
      <c r="A17096" s="87">
        <v>43599</v>
      </c>
      <c r="B17096" s="88">
        <v>43813</v>
      </c>
      <c r="C17096" s="87" t="s">
        <v>73</v>
      </c>
      <c r="D17096" s="89">
        <v>1066597</v>
      </c>
      <c r="E17096" s="90">
        <v>0</v>
      </c>
      <c r="F17096" s="91">
        <v>69</v>
      </c>
      <c r="G17096" s="90" t="s">
        <v>74</v>
      </c>
      <c r="H17096" s="91" t="s">
        <v>75</v>
      </c>
      <c r="I17096" s="90">
        <v>92980538</v>
      </c>
      <c r="J17096" s="91">
        <v>7</v>
      </c>
      <c r="K17096" s="90" t="s">
        <v>83</v>
      </c>
      <c r="L17096" s="91" t="s">
        <v>87</v>
      </c>
      <c r="M17096" s="90">
        <v>2015</v>
      </c>
      <c r="N17096" s="91">
        <v>214</v>
      </c>
      <c r="O17096" s="92">
        <v>5084094.6411781469</v>
      </c>
      <c r="P17096" s="93">
        <v>6276660.0508372178</v>
      </c>
    </row>
    <row r="17097" spans="1:16" x14ac:dyDescent="0.2">
      <c r="A17097" s="87">
        <v>45067</v>
      </c>
      <c r="B17097" s="88">
        <v>45433</v>
      </c>
      <c r="C17097" s="87" t="s">
        <v>73</v>
      </c>
      <c r="D17097" s="89">
        <v>1222073</v>
      </c>
      <c r="E17097" s="90">
        <v>0</v>
      </c>
      <c r="F17097" s="91">
        <v>62</v>
      </c>
      <c r="G17097" s="90" t="s">
        <v>74</v>
      </c>
      <c r="H17097" s="91" t="s">
        <v>75</v>
      </c>
      <c r="I17097" s="90">
        <v>34416759</v>
      </c>
      <c r="J17097" s="91">
        <v>3</v>
      </c>
      <c r="K17097" s="90" t="s">
        <v>83</v>
      </c>
      <c r="L17097" s="91" t="s">
        <v>82</v>
      </c>
      <c r="M17097" s="90">
        <v>2011</v>
      </c>
      <c r="N17097" s="91">
        <v>366</v>
      </c>
      <c r="O17097" s="92">
        <v>5276986.7309809644</v>
      </c>
      <c r="P17097" s="93">
        <v>6514798.4333098326</v>
      </c>
    </row>
    <row r="17098" spans="1:16" x14ac:dyDescent="0.2">
      <c r="A17098" s="87">
        <v>44266</v>
      </c>
      <c r="B17098" s="88">
        <v>44968</v>
      </c>
      <c r="C17098" s="87" t="s">
        <v>73</v>
      </c>
      <c r="D17098" s="89">
        <v>2923553</v>
      </c>
      <c r="E17098" s="90">
        <v>0</v>
      </c>
      <c r="F17098" s="91">
        <v>36</v>
      </c>
      <c r="G17098" s="90" t="s">
        <v>74</v>
      </c>
      <c r="H17098" s="91" t="s">
        <v>75</v>
      </c>
      <c r="I17098" s="90">
        <v>78027224</v>
      </c>
      <c r="J17098" s="91">
        <v>16</v>
      </c>
      <c r="K17098" s="90" t="s">
        <v>83</v>
      </c>
      <c r="L17098" s="91" t="s">
        <v>87</v>
      </c>
      <c r="M17098" s="90">
        <v>2019</v>
      </c>
      <c r="N17098" s="91">
        <v>702</v>
      </c>
      <c r="O17098" s="92">
        <v>5080289.0946007269</v>
      </c>
      <c r="P17098" s="93">
        <v>6271961.8451860817</v>
      </c>
    </row>
    <row r="17099" spans="1:16" x14ac:dyDescent="0.2">
      <c r="A17099" s="87">
        <v>44861</v>
      </c>
      <c r="B17099" s="88">
        <v>44922</v>
      </c>
      <c r="C17099" s="87" t="s">
        <v>73</v>
      </c>
      <c r="D17099" s="89">
        <v>2051158</v>
      </c>
      <c r="E17099" s="90">
        <v>0</v>
      </c>
      <c r="F17099" s="91">
        <v>46</v>
      </c>
      <c r="G17099" s="90" t="s">
        <v>74</v>
      </c>
      <c r="H17099" s="91" t="s">
        <v>75</v>
      </c>
      <c r="I17099" s="90">
        <v>27955020</v>
      </c>
      <c r="J17099" s="91">
        <v>16</v>
      </c>
      <c r="K17099" s="90" t="s">
        <v>84</v>
      </c>
      <c r="L17099" s="91" t="s">
        <v>80</v>
      </c>
      <c r="M17099" s="90">
        <v>2002</v>
      </c>
      <c r="N17099" s="91">
        <v>61</v>
      </c>
      <c r="O17099" s="92">
        <v>5232273.7557936972</v>
      </c>
      <c r="P17099" s="93">
        <v>6459597.229374934</v>
      </c>
    </row>
    <row r="17100" spans="1:16" x14ac:dyDescent="0.2">
      <c r="A17100" s="87">
        <v>43218</v>
      </c>
      <c r="B17100" s="88">
        <v>43766</v>
      </c>
      <c r="C17100" s="87" t="s">
        <v>73</v>
      </c>
      <c r="D17100" s="89">
        <v>1814140</v>
      </c>
      <c r="E17100" s="90">
        <v>0</v>
      </c>
      <c r="F17100" s="91">
        <v>69</v>
      </c>
      <c r="G17100" s="90" t="s">
        <v>74</v>
      </c>
      <c r="H17100" s="91" t="s">
        <v>75</v>
      </c>
      <c r="I17100" s="90">
        <v>41113089</v>
      </c>
      <c r="J17100" s="91">
        <v>4</v>
      </c>
      <c r="K17100" s="90" t="s">
        <v>84</v>
      </c>
      <c r="L17100" s="91" t="s">
        <v>82</v>
      </c>
      <c r="M17100" s="90">
        <v>2010</v>
      </c>
      <c r="N17100" s="91">
        <v>548</v>
      </c>
      <c r="O17100" s="92">
        <v>5251079.1200518068</v>
      </c>
      <c r="P17100" s="93">
        <v>6482813.7284590201</v>
      </c>
    </row>
    <row r="17101" spans="1:16" x14ac:dyDescent="0.2">
      <c r="A17101" s="87">
        <v>43465</v>
      </c>
      <c r="B17101" s="88">
        <v>43646</v>
      </c>
      <c r="C17101" s="87" t="s">
        <v>73</v>
      </c>
      <c r="D17101" s="89">
        <v>1644665</v>
      </c>
      <c r="E17101" s="90">
        <v>0</v>
      </c>
      <c r="F17101" s="91">
        <v>34</v>
      </c>
      <c r="G17101" s="90" t="s">
        <v>78</v>
      </c>
      <c r="H17101" s="91" t="s">
        <v>81</v>
      </c>
      <c r="I17101" s="90">
        <v>77073040</v>
      </c>
      <c r="J17101" s="91">
        <v>5</v>
      </c>
      <c r="K17101" s="90" t="s">
        <v>76</v>
      </c>
      <c r="L17101" s="91" t="s">
        <v>80</v>
      </c>
      <c r="M17101" s="90">
        <v>2003</v>
      </c>
      <c r="N17101" s="91">
        <v>181</v>
      </c>
      <c r="O17101" s="92">
        <v>5141512.2041338459</v>
      </c>
      <c r="P17101" s="93">
        <v>6347545.931029439</v>
      </c>
    </row>
    <row r="17102" spans="1:16" x14ac:dyDescent="0.2">
      <c r="A17102" s="87">
        <v>43236</v>
      </c>
      <c r="B17102" s="88">
        <v>43998</v>
      </c>
      <c r="C17102" s="87" t="s">
        <v>73</v>
      </c>
      <c r="D17102" s="89">
        <v>1710094</v>
      </c>
      <c r="E17102" s="90">
        <v>0</v>
      </c>
      <c r="F17102" s="91">
        <v>62</v>
      </c>
      <c r="G17102" s="90" t="s">
        <v>74</v>
      </c>
      <c r="H17102" s="91" t="s">
        <v>75</v>
      </c>
      <c r="I17102" s="90">
        <v>61832758</v>
      </c>
      <c r="J17102" s="91">
        <v>3</v>
      </c>
      <c r="K17102" s="90" t="s">
        <v>83</v>
      </c>
      <c r="L17102" s="91" t="s">
        <v>85</v>
      </c>
      <c r="M17102" s="90">
        <v>2002</v>
      </c>
      <c r="N17102" s="91">
        <v>762</v>
      </c>
      <c r="O17102" s="92">
        <v>5193518.8476307439</v>
      </c>
      <c r="P17102" s="93">
        <v>6411751.6637416584</v>
      </c>
    </row>
    <row r="17103" spans="1:16" x14ac:dyDescent="0.2">
      <c r="A17103" s="87">
        <v>44201</v>
      </c>
      <c r="B17103" s="88">
        <v>44321</v>
      </c>
      <c r="C17103" s="87" t="s">
        <v>73</v>
      </c>
      <c r="D17103" s="89">
        <v>2992549</v>
      </c>
      <c r="E17103" s="90">
        <v>0</v>
      </c>
      <c r="F17103" s="91">
        <v>41</v>
      </c>
      <c r="G17103" s="90" t="s">
        <v>74</v>
      </c>
      <c r="H17103" s="91" t="s">
        <v>75</v>
      </c>
      <c r="I17103" s="90">
        <v>100911564</v>
      </c>
      <c r="J17103" s="91">
        <v>2</v>
      </c>
      <c r="K17103" s="90" t="s">
        <v>86</v>
      </c>
      <c r="L17103" s="91" t="s">
        <v>80</v>
      </c>
      <c r="M17103" s="90">
        <v>2013</v>
      </c>
      <c r="N17103" s="91">
        <v>120</v>
      </c>
      <c r="O17103" s="92">
        <v>5086333.8909149515</v>
      </c>
      <c r="P17103" s="93">
        <v>6279424.5566851236</v>
      </c>
    </row>
    <row r="17104" spans="1:16" x14ac:dyDescent="0.2">
      <c r="A17104" s="87">
        <v>44972</v>
      </c>
      <c r="B17104" s="88">
        <v>45214</v>
      </c>
      <c r="C17104" s="87" t="s">
        <v>73</v>
      </c>
      <c r="D17104" s="89">
        <v>997194</v>
      </c>
      <c r="E17104" s="90">
        <v>0</v>
      </c>
      <c r="F17104" s="91">
        <v>55</v>
      </c>
      <c r="G17104" s="90" t="s">
        <v>78</v>
      </c>
      <c r="H17104" s="91" t="s">
        <v>75</v>
      </c>
      <c r="I17104" s="90">
        <v>73900093</v>
      </c>
      <c r="J17104" s="91">
        <v>13</v>
      </c>
      <c r="K17104" s="90" t="s">
        <v>79</v>
      </c>
      <c r="L17104" s="91" t="s">
        <v>82</v>
      </c>
      <c r="M17104" s="90">
        <v>2014</v>
      </c>
      <c r="N17104" s="91">
        <v>242</v>
      </c>
      <c r="O17104" s="92">
        <v>5110224.4694559723</v>
      </c>
      <c r="P17104" s="93">
        <v>6308919.0980937928</v>
      </c>
    </row>
    <row r="17105" spans="1:16" x14ac:dyDescent="0.2">
      <c r="A17105" s="87">
        <v>43118</v>
      </c>
      <c r="B17105" s="88">
        <v>43695</v>
      </c>
      <c r="C17105" s="87" t="s">
        <v>73</v>
      </c>
      <c r="D17105" s="89">
        <v>2198159</v>
      </c>
      <c r="E17105" s="90">
        <v>0</v>
      </c>
      <c r="F17105" s="91">
        <v>28</v>
      </c>
      <c r="G17105" s="90" t="s">
        <v>74</v>
      </c>
      <c r="H17105" s="91" t="s">
        <v>75</v>
      </c>
      <c r="I17105" s="90">
        <v>90045802</v>
      </c>
      <c r="J17105" s="91">
        <v>8</v>
      </c>
      <c r="K17105" s="90" t="s">
        <v>86</v>
      </c>
      <c r="L17105" s="91" t="s">
        <v>85</v>
      </c>
      <c r="M17105" s="90">
        <v>2007</v>
      </c>
      <c r="N17105" s="91">
        <v>577</v>
      </c>
      <c r="O17105" s="92">
        <v>5085718.7053345721</v>
      </c>
      <c r="P17105" s="93">
        <v>6278665.0683142859</v>
      </c>
    </row>
    <row r="17106" spans="1:16" x14ac:dyDescent="0.2">
      <c r="A17106" s="87">
        <v>44991</v>
      </c>
      <c r="B17106" s="88">
        <v>45113</v>
      </c>
      <c r="C17106" s="87" t="s">
        <v>73</v>
      </c>
      <c r="D17106" s="89">
        <v>1264805</v>
      </c>
      <c r="E17106" s="90">
        <v>0</v>
      </c>
      <c r="F17106" s="91">
        <v>38</v>
      </c>
      <c r="G17106" s="90" t="s">
        <v>78</v>
      </c>
      <c r="H17106" s="91" t="s">
        <v>75</v>
      </c>
      <c r="I17106" s="90">
        <v>64424153</v>
      </c>
      <c r="J17106" s="91">
        <v>12</v>
      </c>
      <c r="K17106" s="90" t="s">
        <v>84</v>
      </c>
      <c r="L17106" s="91" t="s">
        <v>82</v>
      </c>
      <c r="M17106" s="90">
        <v>2018</v>
      </c>
      <c r="N17106" s="91">
        <v>122</v>
      </c>
      <c r="O17106" s="92">
        <v>5144023.375081921</v>
      </c>
      <c r="P17106" s="93">
        <v>6350646.1420764448</v>
      </c>
    </row>
    <row r="17107" spans="1:16" x14ac:dyDescent="0.2">
      <c r="A17107" s="87">
        <v>45551</v>
      </c>
      <c r="B17107" s="88">
        <v>45551</v>
      </c>
      <c r="C17107" s="87" t="s">
        <v>73</v>
      </c>
      <c r="D17107" s="89">
        <v>626078</v>
      </c>
      <c r="E17107" s="90">
        <v>0</v>
      </c>
      <c r="F17107" s="91">
        <v>52</v>
      </c>
      <c r="G17107" s="90" t="s">
        <v>74</v>
      </c>
      <c r="H17107" s="91" t="s">
        <v>75</v>
      </c>
      <c r="I17107" s="90">
        <v>80481693</v>
      </c>
      <c r="J17107" s="91">
        <v>11</v>
      </c>
      <c r="K17107" s="90" t="s">
        <v>76</v>
      </c>
      <c r="L17107" s="91" t="s">
        <v>87</v>
      </c>
      <c r="M17107" s="90">
        <v>2001</v>
      </c>
      <c r="N17107" s="91">
        <v>0</v>
      </c>
      <c r="O17107" s="92">
        <v>5102159.2722050808</v>
      </c>
      <c r="P17107" s="93">
        <v>6298962.0644507166</v>
      </c>
    </row>
    <row r="17108" spans="1:16" x14ac:dyDescent="0.2">
      <c r="A17108" s="87">
        <v>43305</v>
      </c>
      <c r="B17108" s="88">
        <v>43428</v>
      </c>
      <c r="C17108" s="87" t="s">
        <v>73</v>
      </c>
      <c r="D17108" s="89">
        <v>1914372</v>
      </c>
      <c r="E17108" s="90">
        <v>0</v>
      </c>
      <c r="F17108" s="91">
        <v>69</v>
      </c>
      <c r="G17108" s="90" t="s">
        <v>74</v>
      </c>
      <c r="H17108" s="91" t="s">
        <v>75</v>
      </c>
      <c r="I17108" s="90">
        <v>29912839</v>
      </c>
      <c r="J17108" s="91">
        <v>17</v>
      </c>
      <c r="K17108" s="90" t="s">
        <v>84</v>
      </c>
      <c r="L17108" s="91" t="s">
        <v>87</v>
      </c>
      <c r="M17108" s="90">
        <v>2005</v>
      </c>
      <c r="N17108" s="91">
        <v>123</v>
      </c>
      <c r="O17108" s="92">
        <v>5221080.8220733814</v>
      </c>
      <c r="P17108" s="93">
        <v>6445778.7926831869</v>
      </c>
    </row>
    <row r="17109" spans="1:16" x14ac:dyDescent="0.2">
      <c r="A17109" s="87">
        <v>43599</v>
      </c>
      <c r="B17109" s="88">
        <v>43722</v>
      </c>
      <c r="C17109" s="87" t="s">
        <v>73</v>
      </c>
      <c r="D17109" s="89">
        <v>885044</v>
      </c>
      <c r="E17109" s="90">
        <v>0</v>
      </c>
      <c r="F17109" s="91">
        <v>20</v>
      </c>
      <c r="G17109" s="90" t="s">
        <v>78</v>
      </c>
      <c r="H17109" s="91" t="s">
        <v>75</v>
      </c>
      <c r="I17109" s="90">
        <v>35105616</v>
      </c>
      <c r="J17109" s="91">
        <v>8</v>
      </c>
      <c r="K17109" s="90" t="s">
        <v>84</v>
      </c>
      <c r="L17109" s="91" t="s">
        <v>85</v>
      </c>
      <c r="M17109" s="90">
        <v>2011</v>
      </c>
      <c r="N17109" s="91">
        <v>123</v>
      </c>
      <c r="O17109" s="92">
        <v>5251085.0224435311</v>
      </c>
      <c r="P17109" s="93">
        <v>6482821.0153623838</v>
      </c>
    </row>
    <row r="17110" spans="1:16" x14ac:dyDescent="0.2">
      <c r="A17110" s="87">
        <v>43695</v>
      </c>
      <c r="B17110" s="88">
        <v>43787</v>
      </c>
      <c r="C17110" s="87" t="s">
        <v>73</v>
      </c>
      <c r="D17110" s="89">
        <v>1391675</v>
      </c>
      <c r="E17110" s="90">
        <v>0</v>
      </c>
      <c r="F17110" s="91">
        <v>68</v>
      </c>
      <c r="G17110" s="90" t="s">
        <v>74</v>
      </c>
      <c r="H17110" s="91" t="s">
        <v>75</v>
      </c>
      <c r="I17110" s="90">
        <v>61327074</v>
      </c>
      <c r="J17110" s="91">
        <v>0</v>
      </c>
      <c r="K17110" s="90" t="s">
        <v>84</v>
      </c>
      <c r="L17110" s="91" t="s">
        <v>85</v>
      </c>
      <c r="M17110" s="90">
        <v>2020</v>
      </c>
      <c r="N17110" s="91">
        <v>92</v>
      </c>
      <c r="O17110" s="92">
        <v>5213895.5680321762</v>
      </c>
      <c r="P17110" s="93">
        <v>6436908.1086816983</v>
      </c>
    </row>
    <row r="17111" spans="1:16" x14ac:dyDescent="0.2">
      <c r="A17111" s="87">
        <v>43662</v>
      </c>
      <c r="B17111" s="88">
        <v>44332</v>
      </c>
      <c r="C17111" s="87" t="s">
        <v>73</v>
      </c>
      <c r="D17111" s="89">
        <v>39225709</v>
      </c>
      <c r="E17111" s="90">
        <v>0</v>
      </c>
      <c r="F17111" s="91">
        <v>67</v>
      </c>
      <c r="G17111" s="90" t="s">
        <v>74</v>
      </c>
      <c r="H17111" s="91" t="s">
        <v>75</v>
      </c>
      <c r="I17111" s="90">
        <v>69234134</v>
      </c>
      <c r="J17111" s="91">
        <v>4</v>
      </c>
      <c r="K17111" s="90" t="s">
        <v>86</v>
      </c>
      <c r="L17111" s="91" t="s">
        <v>80</v>
      </c>
      <c r="M17111" s="90">
        <v>2020</v>
      </c>
      <c r="N17111" s="91">
        <v>670</v>
      </c>
      <c r="O17111" s="92">
        <v>5167053.8771257671</v>
      </c>
      <c r="P17111" s="93">
        <v>6379078.8606490949</v>
      </c>
    </row>
    <row r="17112" spans="1:16" x14ac:dyDescent="0.2">
      <c r="A17112" s="87">
        <v>44405</v>
      </c>
      <c r="B17112" s="88">
        <v>44589</v>
      </c>
      <c r="C17112" s="87" t="s">
        <v>73</v>
      </c>
      <c r="D17112" s="89">
        <v>2322630</v>
      </c>
      <c r="E17112" s="90">
        <v>0</v>
      </c>
      <c r="F17112" s="91">
        <v>25</v>
      </c>
      <c r="G17112" s="90" t="s">
        <v>74</v>
      </c>
      <c r="H17112" s="91" t="s">
        <v>81</v>
      </c>
      <c r="I17112" s="90">
        <v>24086352</v>
      </c>
      <c r="J17112" s="91">
        <v>11</v>
      </c>
      <c r="K17112" s="90" t="s">
        <v>86</v>
      </c>
      <c r="L17112" s="91" t="s">
        <v>85</v>
      </c>
      <c r="M17112" s="90">
        <v>2011</v>
      </c>
      <c r="N17112" s="91">
        <v>184</v>
      </c>
      <c r="O17112" s="92">
        <v>5268270.5846370598</v>
      </c>
      <c r="P17112" s="93">
        <v>6504037.7588111842</v>
      </c>
    </row>
    <row r="17113" spans="1:16" x14ac:dyDescent="0.2">
      <c r="A17113" s="87">
        <v>45312</v>
      </c>
      <c r="B17113" s="88">
        <v>45617</v>
      </c>
      <c r="C17113" s="87" t="s">
        <v>73</v>
      </c>
      <c r="D17113" s="89">
        <v>2571554</v>
      </c>
      <c r="E17113" s="90">
        <v>0</v>
      </c>
      <c r="F17113" s="91">
        <v>66</v>
      </c>
      <c r="G17113" s="90" t="s">
        <v>74</v>
      </c>
      <c r="H17113" s="91" t="s">
        <v>81</v>
      </c>
      <c r="I17113" s="90">
        <v>108047597</v>
      </c>
      <c r="J17113" s="91">
        <v>5</v>
      </c>
      <c r="K17113" s="90" t="s">
        <v>79</v>
      </c>
      <c r="L17113" s="91" t="s">
        <v>85</v>
      </c>
      <c r="M17113" s="90">
        <v>2022</v>
      </c>
      <c r="N17113" s="91">
        <v>305</v>
      </c>
      <c r="O17113" s="92">
        <v>5049018.7546938881</v>
      </c>
      <c r="P17113" s="93">
        <v>6233356.4872764051</v>
      </c>
    </row>
    <row r="17114" spans="1:16" x14ac:dyDescent="0.2">
      <c r="A17114" s="87">
        <v>45472</v>
      </c>
      <c r="B17114" s="88">
        <v>45502</v>
      </c>
      <c r="C17114" s="87" t="s">
        <v>73</v>
      </c>
      <c r="D17114" s="89">
        <v>1266907</v>
      </c>
      <c r="E17114" s="90">
        <v>0</v>
      </c>
      <c r="F17114" s="91">
        <v>54</v>
      </c>
      <c r="G17114" s="90" t="s">
        <v>78</v>
      </c>
      <c r="H17114" s="91" t="s">
        <v>75</v>
      </c>
      <c r="I17114" s="90">
        <v>49933157</v>
      </c>
      <c r="J17114" s="91">
        <v>7</v>
      </c>
      <c r="K17114" s="90" t="s">
        <v>83</v>
      </c>
      <c r="L17114" s="91" t="s">
        <v>77</v>
      </c>
      <c r="M17114" s="90">
        <v>2021</v>
      </c>
      <c r="N17114" s="91">
        <v>30</v>
      </c>
      <c r="O17114" s="92">
        <v>5212704.1299648527</v>
      </c>
      <c r="P17114" s="93">
        <v>6435437.1974874716</v>
      </c>
    </row>
    <row r="17115" spans="1:16" x14ac:dyDescent="0.2">
      <c r="A17115" s="87">
        <v>43740</v>
      </c>
      <c r="B17115" s="88">
        <v>43740</v>
      </c>
      <c r="C17115" s="87" t="s">
        <v>73</v>
      </c>
      <c r="D17115" s="89">
        <v>1127842</v>
      </c>
      <c r="E17115" s="90">
        <v>0</v>
      </c>
      <c r="F17115" s="91">
        <v>61</v>
      </c>
      <c r="G17115" s="90" t="s">
        <v>74</v>
      </c>
      <c r="H17115" s="91" t="s">
        <v>81</v>
      </c>
      <c r="I17115" s="90">
        <v>36887799</v>
      </c>
      <c r="J17115" s="91">
        <v>2</v>
      </c>
      <c r="K17115" s="90" t="s">
        <v>83</v>
      </c>
      <c r="L17115" s="91" t="s">
        <v>85</v>
      </c>
      <c r="M17115" s="90">
        <v>2023</v>
      </c>
      <c r="N17115" s="91">
        <v>0</v>
      </c>
      <c r="O17115" s="92">
        <v>5276753.7098166477</v>
      </c>
      <c r="P17115" s="93">
        <v>6514510.7528600581</v>
      </c>
    </row>
    <row r="17116" spans="1:16" x14ac:dyDescent="0.2">
      <c r="A17116" s="87">
        <v>45027</v>
      </c>
      <c r="B17116" s="88">
        <v>45027</v>
      </c>
      <c r="C17116" s="87" t="s">
        <v>73</v>
      </c>
      <c r="D17116" s="89">
        <v>36063226</v>
      </c>
      <c r="E17116" s="90">
        <v>0</v>
      </c>
      <c r="F17116" s="91">
        <v>60</v>
      </c>
      <c r="G17116" s="90" t="s">
        <v>74</v>
      </c>
      <c r="H17116" s="91" t="s">
        <v>81</v>
      </c>
      <c r="I17116" s="90">
        <v>90875041</v>
      </c>
      <c r="J17116" s="91">
        <v>10</v>
      </c>
      <c r="K17116" s="90" t="s">
        <v>84</v>
      </c>
      <c r="L17116" s="91" t="s">
        <v>85</v>
      </c>
      <c r="M17116" s="90">
        <v>2001</v>
      </c>
      <c r="N17116" s="91">
        <v>0</v>
      </c>
      <c r="O17116" s="92">
        <v>5076400.0507365204</v>
      </c>
      <c r="P17116" s="93">
        <v>6267160.5564648397</v>
      </c>
    </row>
    <row r="17117" spans="1:16" x14ac:dyDescent="0.2">
      <c r="A17117" s="87">
        <v>45356</v>
      </c>
      <c r="B17117" s="88">
        <v>45356</v>
      </c>
      <c r="C17117" s="87" t="s">
        <v>73</v>
      </c>
      <c r="D17117" s="89">
        <v>1889632</v>
      </c>
      <c r="E17117" s="90">
        <v>0</v>
      </c>
      <c r="F17117" s="91">
        <v>59</v>
      </c>
      <c r="G17117" s="90" t="s">
        <v>78</v>
      </c>
      <c r="H17117" s="91" t="s">
        <v>81</v>
      </c>
      <c r="I17117" s="90">
        <v>50628893</v>
      </c>
      <c r="J17117" s="91">
        <v>19</v>
      </c>
      <c r="K17117" s="90" t="s">
        <v>76</v>
      </c>
      <c r="L17117" s="91" t="s">
        <v>80</v>
      </c>
      <c r="M17117" s="90">
        <v>2017</v>
      </c>
      <c r="N17117" s="91">
        <v>0</v>
      </c>
      <c r="O17117" s="92">
        <v>5150284.3741191281</v>
      </c>
      <c r="P17117" s="93">
        <v>6358375.7705174414</v>
      </c>
    </row>
    <row r="17118" spans="1:16" x14ac:dyDescent="0.2">
      <c r="A17118" s="87">
        <v>43415</v>
      </c>
      <c r="B17118" s="88">
        <v>43657</v>
      </c>
      <c r="C17118" s="87" t="s">
        <v>73</v>
      </c>
      <c r="D17118" s="89">
        <v>1230747</v>
      </c>
      <c r="E17118" s="90">
        <v>0</v>
      </c>
      <c r="F17118" s="91">
        <v>28</v>
      </c>
      <c r="G17118" s="90" t="s">
        <v>74</v>
      </c>
      <c r="H17118" s="91" t="s">
        <v>75</v>
      </c>
      <c r="I17118" s="90">
        <v>80918119</v>
      </c>
      <c r="J17118" s="91">
        <v>9</v>
      </c>
      <c r="K17118" s="90" t="s">
        <v>79</v>
      </c>
      <c r="L17118" s="91" t="s">
        <v>85</v>
      </c>
      <c r="M17118" s="90">
        <v>2019</v>
      </c>
      <c r="N17118" s="91">
        <v>242</v>
      </c>
      <c r="O17118" s="92">
        <v>5109600.1578667033</v>
      </c>
      <c r="P17118" s="93">
        <v>6308148.343045312</v>
      </c>
    </row>
    <row r="17119" spans="1:16" x14ac:dyDescent="0.2">
      <c r="A17119" s="87">
        <v>45452</v>
      </c>
      <c r="B17119" s="88">
        <v>45544</v>
      </c>
      <c r="C17119" s="87" t="s">
        <v>73</v>
      </c>
      <c r="D17119" s="89">
        <v>2528564</v>
      </c>
      <c r="E17119" s="90">
        <v>0</v>
      </c>
      <c r="F17119" s="91">
        <v>72</v>
      </c>
      <c r="G17119" s="90" t="s">
        <v>78</v>
      </c>
      <c r="H17119" s="91" t="s">
        <v>75</v>
      </c>
      <c r="I17119" s="90">
        <v>80109877</v>
      </c>
      <c r="J17119" s="91">
        <v>9</v>
      </c>
      <c r="K17119" s="90" t="s">
        <v>83</v>
      </c>
      <c r="L17119" s="91" t="s">
        <v>85</v>
      </c>
      <c r="M17119" s="90">
        <v>2012</v>
      </c>
      <c r="N17119" s="91">
        <v>92</v>
      </c>
      <c r="O17119" s="92">
        <v>5112834.3611243078</v>
      </c>
      <c r="P17119" s="93">
        <v>6312141.1865732186</v>
      </c>
    </row>
    <row r="17120" spans="1:16" x14ac:dyDescent="0.2">
      <c r="A17120" s="87">
        <v>44001</v>
      </c>
      <c r="B17120" s="88">
        <v>44519</v>
      </c>
      <c r="C17120" s="87" t="s">
        <v>73</v>
      </c>
      <c r="D17120" s="89">
        <v>1960596</v>
      </c>
      <c r="E17120" s="90">
        <v>0</v>
      </c>
      <c r="F17120" s="91">
        <v>45</v>
      </c>
      <c r="G17120" s="90" t="s">
        <v>74</v>
      </c>
      <c r="H17120" s="91" t="s">
        <v>75</v>
      </c>
      <c r="I17120" s="90">
        <v>115748236</v>
      </c>
      <c r="J17120" s="91">
        <v>14</v>
      </c>
      <c r="K17120" s="90" t="s">
        <v>79</v>
      </c>
      <c r="L17120" s="91" t="s">
        <v>87</v>
      </c>
      <c r="M17120" s="90">
        <v>2022</v>
      </c>
      <c r="N17120" s="91">
        <v>518</v>
      </c>
      <c r="O17120" s="92">
        <v>4979610.9337878432</v>
      </c>
      <c r="P17120" s="93">
        <v>6147667.8194911638</v>
      </c>
    </row>
    <row r="17121" spans="1:16" x14ac:dyDescent="0.2">
      <c r="A17121" s="87">
        <v>44851</v>
      </c>
      <c r="B17121" s="88">
        <v>44974</v>
      </c>
      <c r="C17121" s="87" t="s">
        <v>73</v>
      </c>
      <c r="D17121" s="89">
        <v>33521174</v>
      </c>
      <c r="E17121" s="90">
        <v>0</v>
      </c>
      <c r="F17121" s="91">
        <v>68</v>
      </c>
      <c r="G17121" s="90" t="s">
        <v>74</v>
      </c>
      <c r="H17121" s="91" t="s">
        <v>75</v>
      </c>
      <c r="I17121" s="90">
        <v>64831444</v>
      </c>
      <c r="J17121" s="91">
        <v>18</v>
      </c>
      <c r="K17121" s="90" t="s">
        <v>83</v>
      </c>
      <c r="L17121" s="91" t="s">
        <v>77</v>
      </c>
      <c r="M17121" s="90">
        <v>2004</v>
      </c>
      <c r="N17121" s="91">
        <v>123</v>
      </c>
      <c r="O17121" s="92">
        <v>5112547.9121082975</v>
      </c>
      <c r="P17121" s="93">
        <v>6311787.5458127121</v>
      </c>
    </row>
    <row r="17122" spans="1:16" x14ac:dyDescent="0.2">
      <c r="A17122" s="87">
        <v>43904</v>
      </c>
      <c r="B17122" s="88">
        <v>43965</v>
      </c>
      <c r="C17122" s="87" t="s">
        <v>73</v>
      </c>
      <c r="D17122" s="89">
        <v>1276159</v>
      </c>
      <c r="E17122" s="90">
        <v>0</v>
      </c>
      <c r="F17122" s="91">
        <v>33</v>
      </c>
      <c r="G17122" s="90" t="s">
        <v>74</v>
      </c>
      <c r="H17122" s="91" t="s">
        <v>75</v>
      </c>
      <c r="I17122" s="90">
        <v>99233879</v>
      </c>
      <c r="J17122" s="91">
        <v>14</v>
      </c>
      <c r="K17122" s="90" t="s">
        <v>76</v>
      </c>
      <c r="L17122" s="91" t="s">
        <v>87</v>
      </c>
      <c r="M17122" s="90">
        <v>2008</v>
      </c>
      <c r="N17122" s="91">
        <v>61</v>
      </c>
      <c r="O17122" s="92">
        <v>5031110.467710197</v>
      </c>
      <c r="P17122" s="93">
        <v>6211247.4910002435</v>
      </c>
    </row>
    <row r="17123" spans="1:16" x14ac:dyDescent="0.2">
      <c r="A17123" s="87">
        <v>44661</v>
      </c>
      <c r="B17123" s="88">
        <v>44844</v>
      </c>
      <c r="C17123" s="87" t="s">
        <v>73</v>
      </c>
      <c r="D17123" s="89">
        <v>1448323</v>
      </c>
      <c r="E17123" s="90">
        <v>0</v>
      </c>
      <c r="F17123" s="91">
        <v>34</v>
      </c>
      <c r="G17123" s="90" t="s">
        <v>74</v>
      </c>
      <c r="H17123" s="91" t="s">
        <v>75</v>
      </c>
      <c r="I17123" s="90">
        <v>104546317</v>
      </c>
      <c r="J17123" s="91">
        <v>16</v>
      </c>
      <c r="K17123" s="90" t="s">
        <v>83</v>
      </c>
      <c r="L17123" s="91" t="s">
        <v>82</v>
      </c>
      <c r="M17123" s="90">
        <v>2002</v>
      </c>
      <c r="N17123" s="91">
        <v>183</v>
      </c>
      <c r="O17123" s="92">
        <v>5004596.0542723304</v>
      </c>
      <c r="P17123" s="93">
        <v>6178513.6472497899</v>
      </c>
    </row>
    <row r="17124" spans="1:16" x14ac:dyDescent="0.2">
      <c r="A17124" s="87">
        <v>44553</v>
      </c>
      <c r="B17124" s="88">
        <v>44918</v>
      </c>
      <c r="C17124" s="87" t="s">
        <v>73</v>
      </c>
      <c r="D17124" s="89">
        <v>887660</v>
      </c>
      <c r="E17124" s="90">
        <v>0</v>
      </c>
      <c r="F17124" s="91">
        <v>70</v>
      </c>
      <c r="G17124" s="90" t="s">
        <v>74</v>
      </c>
      <c r="H17124" s="91" t="s">
        <v>75</v>
      </c>
      <c r="I17124" s="90">
        <v>103369115</v>
      </c>
      <c r="J17124" s="91">
        <v>15</v>
      </c>
      <c r="K17124" s="90" t="s">
        <v>79</v>
      </c>
      <c r="L17124" s="91" t="s">
        <v>85</v>
      </c>
      <c r="M17124" s="90">
        <v>2019</v>
      </c>
      <c r="N17124" s="91">
        <v>365</v>
      </c>
      <c r="O17124" s="92">
        <v>5012111.0115669305</v>
      </c>
      <c r="P17124" s="93">
        <v>6187791.3723048521</v>
      </c>
    </row>
    <row r="17125" spans="1:16" x14ac:dyDescent="0.2">
      <c r="A17125" s="87">
        <v>44344</v>
      </c>
      <c r="B17125" s="88">
        <v>44589</v>
      </c>
      <c r="C17125" s="87" t="s">
        <v>73</v>
      </c>
      <c r="D17125" s="89">
        <v>2110068</v>
      </c>
      <c r="E17125" s="90">
        <v>0</v>
      </c>
      <c r="F17125" s="91">
        <v>56</v>
      </c>
      <c r="G17125" s="90" t="s">
        <v>74</v>
      </c>
      <c r="H17125" s="91" t="s">
        <v>75</v>
      </c>
      <c r="I17125" s="90">
        <v>48164171</v>
      </c>
      <c r="J17125" s="91">
        <v>4</v>
      </c>
      <c r="K17125" s="90" t="s">
        <v>79</v>
      </c>
      <c r="L17125" s="91" t="s">
        <v>82</v>
      </c>
      <c r="M17125" s="90">
        <v>2020</v>
      </c>
      <c r="N17125" s="91">
        <v>245</v>
      </c>
      <c r="O17125" s="92">
        <v>5231876.0274378648</v>
      </c>
      <c r="P17125" s="93">
        <v>6459106.2067134129</v>
      </c>
    </row>
    <row r="17126" spans="1:16" x14ac:dyDescent="0.2">
      <c r="A17126" s="87">
        <v>45423</v>
      </c>
      <c r="B17126" s="88">
        <v>45423</v>
      </c>
      <c r="C17126" s="87" t="s">
        <v>73</v>
      </c>
      <c r="D17126" s="89">
        <v>1710849</v>
      </c>
      <c r="E17126" s="90">
        <v>0</v>
      </c>
      <c r="F17126" s="91">
        <v>61</v>
      </c>
      <c r="G17126" s="90" t="s">
        <v>78</v>
      </c>
      <c r="H17126" s="91" t="s">
        <v>75</v>
      </c>
      <c r="I17126" s="90">
        <v>41958659</v>
      </c>
      <c r="J17126" s="91">
        <v>14</v>
      </c>
      <c r="K17126" s="90" t="s">
        <v>83</v>
      </c>
      <c r="L17126" s="91" t="s">
        <v>85</v>
      </c>
      <c r="M17126" s="90">
        <v>2004</v>
      </c>
      <c r="N17126" s="91">
        <v>0</v>
      </c>
      <c r="O17126" s="92">
        <v>5201199.5337381903</v>
      </c>
      <c r="P17126" s="93">
        <v>6421233.9922693707</v>
      </c>
    </row>
    <row r="17127" spans="1:16" x14ac:dyDescent="0.2">
      <c r="A17127" s="87">
        <v>44771</v>
      </c>
      <c r="B17127" s="88">
        <v>44771</v>
      </c>
      <c r="C17127" s="87" t="s">
        <v>73</v>
      </c>
      <c r="D17127" s="89">
        <v>1851761</v>
      </c>
      <c r="E17127" s="90">
        <v>0</v>
      </c>
      <c r="F17127" s="91">
        <v>73</v>
      </c>
      <c r="G17127" s="90" t="s">
        <v>78</v>
      </c>
      <c r="H17127" s="91" t="s">
        <v>75</v>
      </c>
      <c r="I17127" s="90">
        <v>117002076</v>
      </c>
      <c r="J17127" s="91">
        <v>10</v>
      </c>
      <c r="K17127" s="90" t="s">
        <v>84</v>
      </c>
      <c r="L17127" s="91" t="s">
        <v>87</v>
      </c>
      <c r="M17127" s="90">
        <v>2014</v>
      </c>
      <c r="N17127" s="91">
        <v>0</v>
      </c>
      <c r="O17127" s="92">
        <v>4998966.7249606168</v>
      </c>
      <c r="P17127" s="93">
        <v>6171563.8579760697</v>
      </c>
    </row>
    <row r="17128" spans="1:16" x14ac:dyDescent="0.2">
      <c r="A17128" s="87">
        <v>45128</v>
      </c>
      <c r="B17128" s="88">
        <v>45159</v>
      </c>
      <c r="C17128" s="87" t="s">
        <v>73</v>
      </c>
      <c r="D17128" s="89">
        <v>2198376</v>
      </c>
      <c r="E17128" s="90">
        <v>0</v>
      </c>
      <c r="F17128" s="91">
        <v>18</v>
      </c>
      <c r="G17128" s="90" t="s">
        <v>74</v>
      </c>
      <c r="H17128" s="91" t="s">
        <v>75</v>
      </c>
      <c r="I17128" s="90">
        <v>91668547</v>
      </c>
      <c r="J17128" s="91">
        <v>19</v>
      </c>
      <c r="K17128" s="90" t="s">
        <v>79</v>
      </c>
      <c r="L17128" s="91" t="s">
        <v>85</v>
      </c>
      <c r="M17128" s="90">
        <v>2005</v>
      </c>
      <c r="N17128" s="91">
        <v>31</v>
      </c>
      <c r="O17128" s="92">
        <v>5028480.8072439292</v>
      </c>
      <c r="P17128" s="93">
        <v>6208000.9965974428</v>
      </c>
    </row>
    <row r="17129" spans="1:16" x14ac:dyDescent="0.2">
      <c r="A17129" s="87">
        <v>44869</v>
      </c>
      <c r="B17129" s="88">
        <v>44989</v>
      </c>
      <c r="C17129" s="87" t="s">
        <v>73</v>
      </c>
      <c r="D17129" s="89">
        <v>31109699</v>
      </c>
      <c r="E17129" s="90">
        <v>0</v>
      </c>
      <c r="F17129" s="91">
        <v>23</v>
      </c>
      <c r="G17129" s="90" t="s">
        <v>78</v>
      </c>
      <c r="H17129" s="91" t="s">
        <v>75</v>
      </c>
      <c r="I17129" s="90">
        <v>26462912</v>
      </c>
      <c r="J17129" s="91">
        <v>5</v>
      </c>
      <c r="K17129" s="90" t="s">
        <v>76</v>
      </c>
      <c r="L17129" s="91" t="s">
        <v>80</v>
      </c>
      <c r="M17129" s="90">
        <v>2023</v>
      </c>
      <c r="N17129" s="91">
        <v>120</v>
      </c>
      <c r="O17129" s="92">
        <v>5291847.775738826</v>
      </c>
      <c r="P17129" s="93">
        <v>6533145.402146698</v>
      </c>
    </row>
    <row r="17130" spans="1:16" x14ac:dyDescent="0.2">
      <c r="A17130" s="87">
        <v>45101</v>
      </c>
      <c r="B17130" s="88">
        <v>45284</v>
      </c>
      <c r="C17130" s="87" t="s">
        <v>73</v>
      </c>
      <c r="D17130" s="89">
        <v>2789376</v>
      </c>
      <c r="E17130" s="90">
        <v>0</v>
      </c>
      <c r="F17130" s="91">
        <v>22</v>
      </c>
      <c r="G17130" s="90" t="s">
        <v>74</v>
      </c>
      <c r="H17130" s="91" t="s">
        <v>75</v>
      </c>
      <c r="I17130" s="90">
        <v>65556273</v>
      </c>
      <c r="J17130" s="91">
        <v>19</v>
      </c>
      <c r="K17130" s="90" t="s">
        <v>83</v>
      </c>
      <c r="L17130" s="91" t="s">
        <v>82</v>
      </c>
      <c r="M17130" s="90">
        <v>2007</v>
      </c>
      <c r="N17130" s="91">
        <v>183</v>
      </c>
      <c r="O17130" s="92">
        <v>5105020.4046417968</v>
      </c>
      <c r="P17130" s="93">
        <v>6302494.3267182671</v>
      </c>
    </row>
    <row r="17131" spans="1:16" x14ac:dyDescent="0.2">
      <c r="A17131" s="87">
        <v>44190</v>
      </c>
      <c r="B17131" s="88">
        <v>44555</v>
      </c>
      <c r="C17131" s="87" t="s">
        <v>73</v>
      </c>
      <c r="D17131" s="89">
        <v>33179911</v>
      </c>
      <c r="E17131" s="90">
        <v>0</v>
      </c>
      <c r="F17131" s="91">
        <v>44</v>
      </c>
      <c r="G17131" s="90" t="s">
        <v>74</v>
      </c>
      <c r="H17131" s="91" t="s">
        <v>75</v>
      </c>
      <c r="I17131" s="90">
        <v>29656930</v>
      </c>
      <c r="J17131" s="91">
        <v>14</v>
      </c>
      <c r="K17131" s="90" t="s">
        <v>83</v>
      </c>
      <c r="L17131" s="91" t="s">
        <v>85</v>
      </c>
      <c r="M17131" s="90">
        <v>2018</v>
      </c>
      <c r="N17131" s="91">
        <v>365</v>
      </c>
      <c r="O17131" s="92">
        <v>5235617.3931928277</v>
      </c>
      <c r="P17131" s="93">
        <v>6463725.1767812688</v>
      </c>
    </row>
    <row r="17132" spans="1:16" x14ac:dyDescent="0.2">
      <c r="A17132" s="87">
        <v>44547</v>
      </c>
      <c r="B17132" s="88">
        <v>44578</v>
      </c>
      <c r="C17132" s="87" t="s">
        <v>73</v>
      </c>
      <c r="D17132" s="89">
        <v>1156088</v>
      </c>
      <c r="E17132" s="90">
        <v>0</v>
      </c>
      <c r="F17132" s="91">
        <v>36</v>
      </c>
      <c r="G17132" s="90" t="s">
        <v>78</v>
      </c>
      <c r="H17132" s="91" t="s">
        <v>75</v>
      </c>
      <c r="I17132" s="90">
        <v>110717885</v>
      </c>
      <c r="J17132" s="91">
        <v>13</v>
      </c>
      <c r="K17132" s="90" t="s">
        <v>84</v>
      </c>
      <c r="L17132" s="91" t="s">
        <v>87</v>
      </c>
      <c r="M17132" s="90">
        <v>2013</v>
      </c>
      <c r="N17132" s="91">
        <v>31</v>
      </c>
      <c r="O17132" s="92">
        <v>5002286.5961157903</v>
      </c>
      <c r="P17132" s="93">
        <v>6175662.4643404819</v>
      </c>
    </row>
    <row r="17133" spans="1:16" x14ac:dyDescent="0.2">
      <c r="A17133" s="87">
        <v>45403</v>
      </c>
      <c r="B17133" s="88">
        <v>45433</v>
      </c>
      <c r="C17133" s="87" t="s">
        <v>73</v>
      </c>
      <c r="D17133" s="89">
        <v>1193405</v>
      </c>
      <c r="E17133" s="90">
        <v>0</v>
      </c>
      <c r="F17133" s="91">
        <v>74</v>
      </c>
      <c r="G17133" s="90" t="s">
        <v>78</v>
      </c>
      <c r="H17133" s="91" t="s">
        <v>75</v>
      </c>
      <c r="I17133" s="90">
        <v>105950310</v>
      </c>
      <c r="J17133" s="91">
        <v>16</v>
      </c>
      <c r="K17133" s="90" t="s">
        <v>83</v>
      </c>
      <c r="L17133" s="91" t="s">
        <v>80</v>
      </c>
      <c r="M17133" s="90">
        <v>2012</v>
      </c>
      <c r="N17133" s="91">
        <v>30</v>
      </c>
      <c r="O17133" s="92">
        <v>5001290.5790729066</v>
      </c>
      <c r="P17133" s="93">
        <v>6174432.8136702543</v>
      </c>
    </row>
    <row r="17134" spans="1:16" x14ac:dyDescent="0.2">
      <c r="A17134" s="87">
        <v>44270</v>
      </c>
      <c r="B17134" s="88">
        <v>45061</v>
      </c>
      <c r="C17134" s="87" t="s">
        <v>73</v>
      </c>
      <c r="D17134" s="89">
        <v>1508862</v>
      </c>
      <c r="E17134" s="90">
        <v>0</v>
      </c>
      <c r="F17134" s="91">
        <v>70</v>
      </c>
      <c r="G17134" s="90" t="s">
        <v>74</v>
      </c>
      <c r="H17134" s="91" t="s">
        <v>75</v>
      </c>
      <c r="I17134" s="90">
        <v>90053104</v>
      </c>
      <c r="J17134" s="91">
        <v>16</v>
      </c>
      <c r="K17134" s="90" t="s">
        <v>83</v>
      </c>
      <c r="L17134" s="91" t="s">
        <v>87</v>
      </c>
      <c r="M17134" s="90">
        <v>2000</v>
      </c>
      <c r="N17134" s="91">
        <v>791</v>
      </c>
      <c r="O17134" s="92">
        <v>5044150.0169244986</v>
      </c>
      <c r="P17134" s="93">
        <v>6227345.6999067878</v>
      </c>
    </row>
    <row r="17135" spans="1:16" x14ac:dyDescent="0.2">
      <c r="A17135" s="87">
        <v>43715</v>
      </c>
      <c r="B17135" s="88">
        <v>43897</v>
      </c>
      <c r="C17135" s="87" t="s">
        <v>73</v>
      </c>
      <c r="D17135" s="89">
        <v>38264075</v>
      </c>
      <c r="E17135" s="90">
        <v>0</v>
      </c>
      <c r="F17135" s="91">
        <v>49</v>
      </c>
      <c r="G17135" s="90" t="s">
        <v>78</v>
      </c>
      <c r="H17135" s="91" t="s">
        <v>75</v>
      </c>
      <c r="I17135" s="90">
        <v>81246982</v>
      </c>
      <c r="J17135" s="91">
        <v>16</v>
      </c>
      <c r="K17135" s="90" t="s">
        <v>86</v>
      </c>
      <c r="L17135" s="91" t="s">
        <v>87</v>
      </c>
      <c r="M17135" s="90">
        <v>2016</v>
      </c>
      <c r="N17135" s="91">
        <v>182</v>
      </c>
      <c r="O17135" s="92">
        <v>5073654.4491209751</v>
      </c>
      <c r="P17135" s="93">
        <v>6263770.9248407092</v>
      </c>
    </row>
    <row r="17136" spans="1:16" x14ac:dyDescent="0.2">
      <c r="A17136" s="87">
        <v>43487</v>
      </c>
      <c r="B17136" s="88">
        <v>44369</v>
      </c>
      <c r="C17136" s="87" t="s">
        <v>73</v>
      </c>
      <c r="D17136" s="89">
        <v>32999939</v>
      </c>
      <c r="E17136" s="90">
        <v>0</v>
      </c>
      <c r="F17136" s="91">
        <v>53</v>
      </c>
      <c r="G17136" s="90" t="s">
        <v>74</v>
      </c>
      <c r="H17136" s="91" t="s">
        <v>75</v>
      </c>
      <c r="I17136" s="90">
        <v>56243090</v>
      </c>
      <c r="J17136" s="91">
        <v>14</v>
      </c>
      <c r="K17136" s="90" t="s">
        <v>83</v>
      </c>
      <c r="L17136" s="91" t="s">
        <v>87</v>
      </c>
      <c r="M17136" s="90">
        <v>2015</v>
      </c>
      <c r="N17136" s="91">
        <v>882</v>
      </c>
      <c r="O17136" s="92">
        <v>5153932.2942763427</v>
      </c>
      <c r="P17136" s="93">
        <v>6362879.3756498052</v>
      </c>
    </row>
    <row r="17137" spans="1:16" x14ac:dyDescent="0.2">
      <c r="A17137" s="87">
        <v>44506</v>
      </c>
      <c r="B17137" s="88">
        <v>44991</v>
      </c>
      <c r="C17137" s="87" t="s">
        <v>73</v>
      </c>
      <c r="D17137" s="89">
        <v>608518</v>
      </c>
      <c r="E17137" s="90">
        <v>0</v>
      </c>
      <c r="F17137" s="91">
        <v>34</v>
      </c>
      <c r="G17137" s="90" t="s">
        <v>74</v>
      </c>
      <c r="H17137" s="91" t="s">
        <v>81</v>
      </c>
      <c r="I17137" s="90">
        <v>33462242</v>
      </c>
      <c r="J17137" s="91">
        <v>8</v>
      </c>
      <c r="K17137" s="90" t="s">
        <v>84</v>
      </c>
      <c r="L17137" s="91" t="s">
        <v>77</v>
      </c>
      <c r="M17137" s="90">
        <v>2013</v>
      </c>
      <c r="N17137" s="91">
        <v>485</v>
      </c>
      <c r="O17137" s="92">
        <v>5253931.2332423637</v>
      </c>
      <c r="P17137" s="93">
        <v>6486334.8558547692</v>
      </c>
    </row>
    <row r="17138" spans="1:16" x14ac:dyDescent="0.2">
      <c r="A17138" s="87">
        <v>43224</v>
      </c>
      <c r="B17138" s="88">
        <v>43224</v>
      </c>
      <c r="C17138" s="87" t="s">
        <v>73</v>
      </c>
      <c r="D17138" s="89">
        <v>2898794</v>
      </c>
      <c r="E17138" s="90">
        <v>0</v>
      </c>
      <c r="F17138" s="91">
        <v>73</v>
      </c>
      <c r="G17138" s="90" t="s">
        <v>78</v>
      </c>
      <c r="H17138" s="91" t="s">
        <v>75</v>
      </c>
      <c r="I17138" s="90">
        <v>81967905</v>
      </c>
      <c r="J17138" s="91">
        <v>12</v>
      </c>
      <c r="K17138" s="90" t="s">
        <v>83</v>
      </c>
      <c r="L17138" s="91" t="s">
        <v>87</v>
      </c>
      <c r="M17138" s="90">
        <v>2021</v>
      </c>
      <c r="N17138" s="91">
        <v>0</v>
      </c>
      <c r="O17138" s="92">
        <v>5092710.7542744186</v>
      </c>
      <c r="P17138" s="93">
        <v>6287297.227499282</v>
      </c>
    </row>
    <row r="17139" spans="1:16" x14ac:dyDescent="0.2">
      <c r="A17139" s="87">
        <v>44914</v>
      </c>
      <c r="B17139" s="88">
        <v>45096</v>
      </c>
      <c r="C17139" s="87" t="s">
        <v>73</v>
      </c>
      <c r="D17139" s="89">
        <v>2499188</v>
      </c>
      <c r="E17139" s="90">
        <v>0</v>
      </c>
      <c r="F17139" s="91">
        <v>25</v>
      </c>
      <c r="G17139" s="90" t="s">
        <v>74</v>
      </c>
      <c r="H17139" s="91" t="s">
        <v>75</v>
      </c>
      <c r="I17139" s="90">
        <v>86198260</v>
      </c>
      <c r="J17139" s="91">
        <v>9</v>
      </c>
      <c r="K17139" s="90" t="s">
        <v>79</v>
      </c>
      <c r="L17139" s="91" t="s">
        <v>82</v>
      </c>
      <c r="M17139" s="90">
        <v>2021</v>
      </c>
      <c r="N17139" s="91">
        <v>182</v>
      </c>
      <c r="O17139" s="92">
        <v>5094286.7949861083</v>
      </c>
      <c r="P17139" s="93">
        <v>6289242.9567729728</v>
      </c>
    </row>
    <row r="17140" spans="1:16" x14ac:dyDescent="0.2">
      <c r="A17140" s="87">
        <v>44725</v>
      </c>
      <c r="B17140" s="88">
        <v>44725</v>
      </c>
      <c r="C17140" s="87" t="s">
        <v>73</v>
      </c>
      <c r="D17140" s="89">
        <v>2120729</v>
      </c>
      <c r="E17140" s="90">
        <v>0</v>
      </c>
      <c r="F17140" s="91">
        <v>18</v>
      </c>
      <c r="G17140" s="90" t="s">
        <v>78</v>
      </c>
      <c r="H17140" s="91" t="s">
        <v>75</v>
      </c>
      <c r="I17140" s="90">
        <v>46857459</v>
      </c>
      <c r="J17140" s="91">
        <v>16</v>
      </c>
      <c r="K17140" s="90" t="s">
        <v>84</v>
      </c>
      <c r="L17140" s="91" t="s">
        <v>77</v>
      </c>
      <c r="M17140" s="90">
        <v>2017</v>
      </c>
      <c r="N17140" s="91">
        <v>0</v>
      </c>
      <c r="O17140" s="92">
        <v>5176593.2507167906</v>
      </c>
      <c r="P17140" s="93">
        <v>6390855.8650824586</v>
      </c>
    </row>
    <row r="17141" spans="1:16" x14ac:dyDescent="0.2">
      <c r="A17141" s="87">
        <v>44282</v>
      </c>
      <c r="B17141" s="88">
        <v>44527</v>
      </c>
      <c r="C17141" s="87" t="s">
        <v>73</v>
      </c>
      <c r="D17141" s="89">
        <v>2992783</v>
      </c>
      <c r="E17141" s="90">
        <v>0</v>
      </c>
      <c r="F17141" s="91">
        <v>32</v>
      </c>
      <c r="G17141" s="90" t="s">
        <v>78</v>
      </c>
      <c r="H17141" s="91" t="s">
        <v>75</v>
      </c>
      <c r="I17141" s="90">
        <v>26185648</v>
      </c>
      <c r="J17141" s="91">
        <v>16</v>
      </c>
      <c r="K17141" s="90" t="s">
        <v>84</v>
      </c>
      <c r="L17141" s="91" t="s">
        <v>80</v>
      </c>
      <c r="M17141" s="90">
        <v>2022</v>
      </c>
      <c r="N17141" s="91">
        <v>245</v>
      </c>
      <c r="O17141" s="92">
        <v>5236488.7622192185</v>
      </c>
      <c r="P17141" s="93">
        <v>6464800.9410113813</v>
      </c>
    </row>
    <row r="17142" spans="1:16" x14ac:dyDescent="0.2">
      <c r="A17142" s="87">
        <v>43828</v>
      </c>
      <c r="B17142" s="88">
        <v>43890</v>
      </c>
      <c r="C17142" s="87" t="s">
        <v>73</v>
      </c>
      <c r="D17142" s="89">
        <v>1563597</v>
      </c>
      <c r="E17142" s="90">
        <v>0</v>
      </c>
      <c r="F17142" s="91">
        <v>53</v>
      </c>
      <c r="G17142" s="90" t="s">
        <v>74</v>
      </c>
      <c r="H17142" s="91" t="s">
        <v>75</v>
      </c>
      <c r="I17142" s="90">
        <v>119718979</v>
      </c>
      <c r="J17142" s="91">
        <v>5</v>
      </c>
      <c r="K17142" s="90" t="s">
        <v>83</v>
      </c>
      <c r="L17142" s="91" t="s">
        <v>87</v>
      </c>
      <c r="M17142" s="90">
        <v>2004</v>
      </c>
      <c r="N17142" s="91">
        <v>62</v>
      </c>
      <c r="O17142" s="92">
        <v>5015786.8484266121</v>
      </c>
      <c r="P17142" s="93">
        <v>6192329.4425019901</v>
      </c>
    </row>
    <row r="17143" spans="1:16" x14ac:dyDescent="0.2">
      <c r="A17143" s="87">
        <v>44242</v>
      </c>
      <c r="B17143" s="88">
        <v>44454</v>
      </c>
      <c r="C17143" s="87" t="s">
        <v>73</v>
      </c>
      <c r="D17143" s="89">
        <v>2715506</v>
      </c>
      <c r="E17143" s="90">
        <v>0</v>
      </c>
      <c r="F17143" s="91">
        <v>74</v>
      </c>
      <c r="G17143" s="90" t="s">
        <v>78</v>
      </c>
      <c r="H17143" s="91" t="s">
        <v>75</v>
      </c>
      <c r="I17143" s="90">
        <v>64245867</v>
      </c>
      <c r="J17143" s="91">
        <v>4</v>
      </c>
      <c r="K17143" s="90" t="s">
        <v>79</v>
      </c>
      <c r="L17143" s="91" t="s">
        <v>82</v>
      </c>
      <c r="M17143" s="90">
        <v>2009</v>
      </c>
      <c r="N17143" s="91">
        <v>212</v>
      </c>
      <c r="O17143" s="92">
        <v>5184398.8512193859</v>
      </c>
      <c r="P17143" s="93">
        <v>6400492.4089128217</v>
      </c>
    </row>
    <row r="17144" spans="1:16" x14ac:dyDescent="0.2">
      <c r="A17144" s="87">
        <v>45476</v>
      </c>
      <c r="B17144" s="88">
        <v>45507</v>
      </c>
      <c r="C17144" s="87" t="s">
        <v>73</v>
      </c>
      <c r="D17144" s="89">
        <v>1148220</v>
      </c>
      <c r="E17144" s="90">
        <v>0</v>
      </c>
      <c r="F17144" s="91">
        <v>32</v>
      </c>
      <c r="G17144" s="90" t="s">
        <v>74</v>
      </c>
      <c r="H17144" s="91" t="s">
        <v>75</v>
      </c>
      <c r="I17144" s="90">
        <v>61422874</v>
      </c>
      <c r="J17144" s="91">
        <v>10</v>
      </c>
      <c r="K17144" s="90" t="s">
        <v>84</v>
      </c>
      <c r="L17144" s="91" t="s">
        <v>87</v>
      </c>
      <c r="M17144" s="90">
        <v>2019</v>
      </c>
      <c r="N17144" s="91">
        <v>31</v>
      </c>
      <c r="O17144" s="92">
        <v>5163514.7993161632</v>
      </c>
      <c r="P17144" s="93">
        <v>6374709.6287853867</v>
      </c>
    </row>
    <row r="17145" spans="1:16" x14ac:dyDescent="0.2">
      <c r="A17145" s="87">
        <v>43459</v>
      </c>
      <c r="B17145" s="88">
        <v>43733</v>
      </c>
      <c r="C17145" s="87" t="s">
        <v>73</v>
      </c>
      <c r="D17145" s="89">
        <v>1236107</v>
      </c>
      <c r="E17145" s="90">
        <v>0</v>
      </c>
      <c r="F17145" s="91">
        <v>53</v>
      </c>
      <c r="G17145" s="90" t="s">
        <v>78</v>
      </c>
      <c r="H17145" s="91" t="s">
        <v>75</v>
      </c>
      <c r="I17145" s="90">
        <v>88349256</v>
      </c>
      <c r="J17145" s="91">
        <v>5</v>
      </c>
      <c r="K17145" s="90" t="s">
        <v>83</v>
      </c>
      <c r="L17145" s="91" t="s">
        <v>85</v>
      </c>
      <c r="M17145" s="90">
        <v>2011</v>
      </c>
      <c r="N17145" s="91">
        <v>274</v>
      </c>
      <c r="O17145" s="92">
        <v>5107572.5558756376</v>
      </c>
      <c r="P17145" s="93">
        <v>6305645.1307106642</v>
      </c>
    </row>
    <row r="17146" spans="1:16" x14ac:dyDescent="0.2">
      <c r="A17146" s="87">
        <v>43543</v>
      </c>
      <c r="B17146" s="88">
        <v>43818</v>
      </c>
      <c r="C17146" s="87" t="s">
        <v>73</v>
      </c>
      <c r="D17146" s="89">
        <v>1597754</v>
      </c>
      <c r="E17146" s="90">
        <v>0</v>
      </c>
      <c r="F17146" s="91">
        <v>49</v>
      </c>
      <c r="G17146" s="90" t="s">
        <v>78</v>
      </c>
      <c r="H17146" s="91" t="s">
        <v>75</v>
      </c>
      <c r="I17146" s="90">
        <v>63212858</v>
      </c>
      <c r="J17146" s="91">
        <v>3</v>
      </c>
      <c r="K17146" s="90" t="s">
        <v>86</v>
      </c>
      <c r="L17146" s="91" t="s">
        <v>85</v>
      </c>
      <c r="M17146" s="90">
        <v>2019</v>
      </c>
      <c r="N17146" s="91">
        <v>275</v>
      </c>
      <c r="O17146" s="92">
        <v>5192151.9057612391</v>
      </c>
      <c r="P17146" s="93">
        <v>6410064.0811867146</v>
      </c>
    </row>
    <row r="17147" spans="1:16" x14ac:dyDescent="0.2">
      <c r="A17147" s="87">
        <v>45312</v>
      </c>
      <c r="B17147" s="88">
        <v>45312</v>
      </c>
      <c r="C17147" s="87" t="s">
        <v>73</v>
      </c>
      <c r="D17147" s="89">
        <v>1597794</v>
      </c>
      <c r="E17147" s="90">
        <v>0</v>
      </c>
      <c r="F17147" s="91">
        <v>25</v>
      </c>
      <c r="G17147" s="90" t="s">
        <v>78</v>
      </c>
      <c r="H17147" s="91" t="s">
        <v>81</v>
      </c>
      <c r="I17147" s="90">
        <v>71860375</v>
      </c>
      <c r="J17147" s="91">
        <v>8</v>
      </c>
      <c r="K17147" s="90" t="s">
        <v>84</v>
      </c>
      <c r="L17147" s="91" t="s">
        <v>77</v>
      </c>
      <c r="M17147" s="90">
        <v>2008</v>
      </c>
      <c r="N17147" s="91">
        <v>0</v>
      </c>
      <c r="O17147" s="92">
        <v>5142841.8673570054</v>
      </c>
      <c r="P17147" s="93">
        <v>6349187.4905642038</v>
      </c>
    </row>
    <row r="17148" spans="1:16" x14ac:dyDescent="0.2">
      <c r="A17148" s="87">
        <v>44073</v>
      </c>
      <c r="B17148" s="88">
        <v>44346</v>
      </c>
      <c r="C17148" s="87" t="s">
        <v>73</v>
      </c>
      <c r="D17148" s="89">
        <v>2642271</v>
      </c>
      <c r="E17148" s="90">
        <v>0</v>
      </c>
      <c r="F17148" s="91">
        <v>41</v>
      </c>
      <c r="G17148" s="90" t="s">
        <v>78</v>
      </c>
      <c r="H17148" s="91" t="s">
        <v>75</v>
      </c>
      <c r="I17148" s="90">
        <v>73604084</v>
      </c>
      <c r="J17148" s="91">
        <v>13</v>
      </c>
      <c r="K17148" s="90" t="s">
        <v>83</v>
      </c>
      <c r="L17148" s="91" t="s">
        <v>87</v>
      </c>
      <c r="M17148" s="90">
        <v>2015</v>
      </c>
      <c r="N17148" s="91">
        <v>273</v>
      </c>
      <c r="O17148" s="92">
        <v>5110928.4071346568</v>
      </c>
      <c r="P17148" s="93">
        <v>6309788.1569563663</v>
      </c>
    </row>
    <row r="17149" spans="1:16" x14ac:dyDescent="0.2">
      <c r="A17149" s="87">
        <v>43461</v>
      </c>
      <c r="B17149" s="88">
        <v>43523</v>
      </c>
      <c r="C17149" s="87" t="s">
        <v>73</v>
      </c>
      <c r="D17149" s="89">
        <v>2441696</v>
      </c>
      <c r="E17149" s="90">
        <v>0</v>
      </c>
      <c r="F17149" s="91">
        <v>36</v>
      </c>
      <c r="G17149" s="90" t="s">
        <v>74</v>
      </c>
      <c r="H17149" s="91" t="s">
        <v>75</v>
      </c>
      <c r="I17149" s="90">
        <v>80094513</v>
      </c>
      <c r="J17149" s="91">
        <v>16</v>
      </c>
      <c r="K17149" s="90" t="s">
        <v>84</v>
      </c>
      <c r="L17149" s="91" t="s">
        <v>85</v>
      </c>
      <c r="M17149" s="90">
        <v>2002</v>
      </c>
      <c r="N17149" s="91">
        <v>62</v>
      </c>
      <c r="O17149" s="92">
        <v>5077741.0868897485</v>
      </c>
      <c r="P17149" s="93">
        <v>6268816.1566540087</v>
      </c>
    </row>
    <row r="17150" spans="1:16" x14ac:dyDescent="0.2">
      <c r="A17150" s="87">
        <v>43953</v>
      </c>
      <c r="B17150" s="88">
        <v>43984</v>
      </c>
      <c r="C17150" s="87" t="s">
        <v>73</v>
      </c>
      <c r="D17150" s="89">
        <v>32405962</v>
      </c>
      <c r="E17150" s="90">
        <v>0</v>
      </c>
      <c r="F17150" s="91">
        <v>24</v>
      </c>
      <c r="G17150" s="90" t="s">
        <v>74</v>
      </c>
      <c r="H17150" s="91" t="s">
        <v>75</v>
      </c>
      <c r="I17150" s="90">
        <v>34975029</v>
      </c>
      <c r="J17150" s="91">
        <v>14</v>
      </c>
      <c r="K17150" s="90" t="s">
        <v>76</v>
      </c>
      <c r="L17150" s="91" t="s">
        <v>80</v>
      </c>
      <c r="M17150" s="90">
        <v>2018</v>
      </c>
      <c r="N17150" s="91">
        <v>31</v>
      </c>
      <c r="O17150" s="92">
        <v>5221723.735582279</v>
      </c>
      <c r="P17150" s="93">
        <v>6446572.5130645419</v>
      </c>
    </row>
    <row r="17151" spans="1:16" x14ac:dyDescent="0.2">
      <c r="A17151" s="87">
        <v>44725</v>
      </c>
      <c r="B17151" s="88">
        <v>44908</v>
      </c>
      <c r="C17151" s="87" t="s">
        <v>73</v>
      </c>
      <c r="D17151" s="89">
        <v>1105120</v>
      </c>
      <c r="E17151" s="90">
        <v>0</v>
      </c>
      <c r="F17151" s="91">
        <v>37</v>
      </c>
      <c r="G17151" s="90" t="s">
        <v>74</v>
      </c>
      <c r="H17151" s="91" t="s">
        <v>75</v>
      </c>
      <c r="I17151" s="90">
        <v>86853414</v>
      </c>
      <c r="J17151" s="91">
        <v>5</v>
      </c>
      <c r="K17151" s="90" t="s">
        <v>79</v>
      </c>
      <c r="L17151" s="91" t="s">
        <v>77</v>
      </c>
      <c r="M17151" s="90">
        <v>2023</v>
      </c>
      <c r="N17151" s="91">
        <v>183</v>
      </c>
      <c r="O17151" s="92">
        <v>5112514.689114362</v>
      </c>
      <c r="P17151" s="93">
        <v>6311746.5297708167</v>
      </c>
    </row>
    <row r="17152" spans="1:16" x14ac:dyDescent="0.2">
      <c r="A17152" s="87">
        <v>44712</v>
      </c>
      <c r="B17152" s="88">
        <v>44926</v>
      </c>
      <c r="C17152" s="87" t="s">
        <v>73</v>
      </c>
      <c r="D17152" s="89">
        <v>1911553</v>
      </c>
      <c r="E17152" s="90">
        <v>0</v>
      </c>
      <c r="F17152" s="91">
        <v>27</v>
      </c>
      <c r="G17152" s="90" t="s">
        <v>74</v>
      </c>
      <c r="H17152" s="91" t="s">
        <v>75</v>
      </c>
      <c r="I17152" s="90">
        <v>98221272</v>
      </c>
      <c r="J17152" s="91">
        <v>11</v>
      </c>
      <c r="K17152" s="90" t="s">
        <v>83</v>
      </c>
      <c r="L17152" s="91" t="s">
        <v>87</v>
      </c>
      <c r="M17152" s="90">
        <v>2000</v>
      </c>
      <c r="N17152" s="91">
        <v>214</v>
      </c>
      <c r="O17152" s="92">
        <v>5048387.3691534093</v>
      </c>
      <c r="P17152" s="93">
        <v>6232576.998954826</v>
      </c>
    </row>
    <row r="17153" spans="1:16" x14ac:dyDescent="0.2">
      <c r="A17153" s="87">
        <v>44857</v>
      </c>
      <c r="B17153" s="88">
        <v>44888</v>
      </c>
      <c r="C17153" s="87" t="s">
        <v>73</v>
      </c>
      <c r="D17153" s="89">
        <v>1160889</v>
      </c>
      <c r="E17153" s="90">
        <v>0</v>
      </c>
      <c r="F17153" s="91">
        <v>27</v>
      </c>
      <c r="G17153" s="90" t="s">
        <v>74</v>
      </c>
      <c r="H17153" s="91" t="s">
        <v>75</v>
      </c>
      <c r="I17153" s="90">
        <v>41713498</v>
      </c>
      <c r="J17153" s="91">
        <v>0</v>
      </c>
      <c r="K17153" s="90" t="s">
        <v>76</v>
      </c>
      <c r="L17153" s="91" t="s">
        <v>87</v>
      </c>
      <c r="M17153" s="90">
        <v>2022</v>
      </c>
      <c r="N17153" s="91">
        <v>31</v>
      </c>
      <c r="O17153" s="92">
        <v>5272365.9085098691</v>
      </c>
      <c r="P17153" s="93">
        <v>6509093.7142097149</v>
      </c>
    </row>
    <row r="17154" spans="1:16" x14ac:dyDescent="0.2">
      <c r="A17154" s="87">
        <v>44124</v>
      </c>
      <c r="B17154" s="88">
        <v>44216</v>
      </c>
      <c r="C17154" s="87" t="s">
        <v>73</v>
      </c>
      <c r="D17154" s="89">
        <v>2237783</v>
      </c>
      <c r="E17154" s="90">
        <v>0</v>
      </c>
      <c r="F17154" s="91">
        <v>55</v>
      </c>
      <c r="G17154" s="90" t="s">
        <v>78</v>
      </c>
      <c r="H17154" s="91" t="s">
        <v>75</v>
      </c>
      <c r="I17154" s="90">
        <v>50153243</v>
      </c>
      <c r="J17154" s="91">
        <v>9</v>
      </c>
      <c r="K17154" s="90" t="s">
        <v>79</v>
      </c>
      <c r="L17154" s="91" t="s">
        <v>80</v>
      </c>
      <c r="M17154" s="90">
        <v>2012</v>
      </c>
      <c r="N17154" s="91">
        <v>92</v>
      </c>
      <c r="O17154" s="92">
        <v>5201617.5621140683</v>
      </c>
      <c r="P17154" s="93">
        <v>6421750.0766840344</v>
      </c>
    </row>
    <row r="17155" spans="1:16" x14ac:dyDescent="0.2">
      <c r="A17155" s="87">
        <v>45008</v>
      </c>
      <c r="B17155" s="88">
        <v>45161</v>
      </c>
      <c r="C17155" s="87" t="s">
        <v>73</v>
      </c>
      <c r="D17155" s="89">
        <v>1172135</v>
      </c>
      <c r="E17155" s="90">
        <v>0</v>
      </c>
      <c r="F17155" s="91">
        <v>38</v>
      </c>
      <c r="G17155" s="90" t="s">
        <v>74</v>
      </c>
      <c r="H17155" s="91" t="s">
        <v>75</v>
      </c>
      <c r="I17155" s="90">
        <v>101818559</v>
      </c>
      <c r="J17155" s="91">
        <v>0</v>
      </c>
      <c r="K17155" s="90" t="s">
        <v>86</v>
      </c>
      <c r="L17155" s="91" t="s">
        <v>77</v>
      </c>
      <c r="M17155" s="90">
        <v>2018</v>
      </c>
      <c r="N17155" s="91">
        <v>153</v>
      </c>
      <c r="O17155" s="92">
        <v>5093548.8635079442</v>
      </c>
      <c r="P17155" s="93">
        <v>6288331.9302567206</v>
      </c>
    </row>
    <row r="17156" spans="1:16" x14ac:dyDescent="0.2">
      <c r="A17156" s="87">
        <v>43341</v>
      </c>
      <c r="B17156" s="88">
        <v>43433</v>
      </c>
      <c r="C17156" s="87" t="s">
        <v>73</v>
      </c>
      <c r="D17156" s="89">
        <v>768710</v>
      </c>
      <c r="E17156" s="90">
        <v>0</v>
      </c>
      <c r="F17156" s="91">
        <v>19</v>
      </c>
      <c r="G17156" s="90" t="s">
        <v>78</v>
      </c>
      <c r="H17156" s="91" t="s">
        <v>75</v>
      </c>
      <c r="I17156" s="90">
        <v>89524359</v>
      </c>
      <c r="J17156" s="91">
        <v>6</v>
      </c>
      <c r="K17156" s="90" t="s">
        <v>76</v>
      </c>
      <c r="L17156" s="91" t="s">
        <v>80</v>
      </c>
      <c r="M17156" s="90">
        <v>2011</v>
      </c>
      <c r="N17156" s="91">
        <v>92</v>
      </c>
      <c r="O17156" s="92">
        <v>5100063.8194381241</v>
      </c>
      <c r="P17156" s="93">
        <v>6296375.0857260786</v>
      </c>
    </row>
    <row r="17157" spans="1:16" x14ac:dyDescent="0.2">
      <c r="A17157" s="87">
        <v>43766</v>
      </c>
      <c r="B17157" s="88">
        <v>43858</v>
      </c>
      <c r="C17157" s="87" t="s">
        <v>73</v>
      </c>
      <c r="D17157" s="89">
        <v>640994</v>
      </c>
      <c r="E17157" s="90">
        <v>0</v>
      </c>
      <c r="F17157" s="91">
        <v>42</v>
      </c>
      <c r="G17157" s="90" t="s">
        <v>74</v>
      </c>
      <c r="H17157" s="91" t="s">
        <v>75</v>
      </c>
      <c r="I17157" s="90">
        <v>85297103</v>
      </c>
      <c r="J17157" s="91">
        <v>17</v>
      </c>
      <c r="K17157" s="90" t="s">
        <v>86</v>
      </c>
      <c r="L17157" s="91" t="s">
        <v>82</v>
      </c>
      <c r="M17157" s="90">
        <v>2020</v>
      </c>
      <c r="N17157" s="91">
        <v>92</v>
      </c>
      <c r="O17157" s="92">
        <v>5057110.4901849814</v>
      </c>
      <c r="P17157" s="93">
        <v>6243346.284178989</v>
      </c>
    </row>
    <row r="17158" spans="1:16" x14ac:dyDescent="0.2">
      <c r="A17158" s="87">
        <v>44266</v>
      </c>
      <c r="B17158" s="88">
        <v>44511</v>
      </c>
      <c r="C17158" s="87" t="s">
        <v>73</v>
      </c>
      <c r="D17158" s="89">
        <v>618706</v>
      </c>
      <c r="E17158" s="90">
        <v>0</v>
      </c>
      <c r="F17158" s="91">
        <v>29</v>
      </c>
      <c r="G17158" s="90" t="s">
        <v>78</v>
      </c>
      <c r="H17158" s="91" t="s">
        <v>75</v>
      </c>
      <c r="I17158" s="90">
        <v>80556448</v>
      </c>
      <c r="J17158" s="91">
        <v>8</v>
      </c>
      <c r="K17158" s="90" t="s">
        <v>76</v>
      </c>
      <c r="L17158" s="91" t="s">
        <v>77</v>
      </c>
      <c r="M17158" s="90">
        <v>2007</v>
      </c>
      <c r="N17158" s="91">
        <v>245</v>
      </c>
      <c r="O17158" s="92">
        <v>5115699.0704895426</v>
      </c>
      <c r="P17158" s="93">
        <v>6315677.8648019042</v>
      </c>
    </row>
    <row r="17159" spans="1:16" x14ac:dyDescent="0.2">
      <c r="A17159" s="87">
        <v>44076</v>
      </c>
      <c r="B17159" s="88">
        <v>44349</v>
      </c>
      <c r="C17159" s="87" t="s">
        <v>73</v>
      </c>
      <c r="D17159" s="89">
        <v>36319894</v>
      </c>
      <c r="E17159" s="90">
        <v>0</v>
      </c>
      <c r="F17159" s="91">
        <v>29</v>
      </c>
      <c r="G17159" s="90" t="s">
        <v>78</v>
      </c>
      <c r="H17159" s="91" t="s">
        <v>75</v>
      </c>
      <c r="I17159" s="90">
        <v>26560946</v>
      </c>
      <c r="J17159" s="91">
        <v>8</v>
      </c>
      <c r="K17159" s="90" t="s">
        <v>84</v>
      </c>
      <c r="L17159" s="91" t="s">
        <v>82</v>
      </c>
      <c r="M17159" s="90">
        <v>2021</v>
      </c>
      <c r="N17159" s="91">
        <v>273</v>
      </c>
      <c r="O17159" s="92">
        <v>5275570.2707750313</v>
      </c>
      <c r="P17159" s="93">
        <v>6513049.7170062112</v>
      </c>
    </row>
    <row r="17160" spans="1:16" x14ac:dyDescent="0.2">
      <c r="A17160" s="87">
        <v>45140</v>
      </c>
      <c r="B17160" s="88">
        <v>45140</v>
      </c>
      <c r="C17160" s="87" t="s">
        <v>73</v>
      </c>
      <c r="D17160" s="89">
        <v>2685537</v>
      </c>
      <c r="E17160" s="90">
        <v>0</v>
      </c>
      <c r="F17160" s="91">
        <v>48</v>
      </c>
      <c r="G17160" s="90" t="s">
        <v>74</v>
      </c>
      <c r="H17160" s="91" t="s">
        <v>75</v>
      </c>
      <c r="I17160" s="90">
        <v>74922555</v>
      </c>
      <c r="J17160" s="91">
        <v>0</v>
      </c>
      <c r="K17160" s="90" t="s">
        <v>84</v>
      </c>
      <c r="L17160" s="91" t="s">
        <v>82</v>
      </c>
      <c r="M17160" s="90">
        <v>2022</v>
      </c>
      <c r="N17160" s="91">
        <v>0</v>
      </c>
      <c r="O17160" s="92">
        <v>5174116.7741388734</v>
      </c>
      <c r="P17160" s="93">
        <v>6387798.4865912003</v>
      </c>
    </row>
    <row r="17161" spans="1:16" x14ac:dyDescent="0.2">
      <c r="A17161" s="87">
        <v>45179</v>
      </c>
      <c r="B17161" s="88">
        <v>45209</v>
      </c>
      <c r="C17161" s="87" t="s">
        <v>73</v>
      </c>
      <c r="D17161" s="89">
        <v>35714256</v>
      </c>
      <c r="E17161" s="90">
        <v>0</v>
      </c>
      <c r="F17161" s="91">
        <v>56</v>
      </c>
      <c r="G17161" s="90" t="s">
        <v>78</v>
      </c>
      <c r="H17161" s="91" t="s">
        <v>75</v>
      </c>
      <c r="I17161" s="90">
        <v>97940778</v>
      </c>
      <c r="J17161" s="91">
        <v>14</v>
      </c>
      <c r="K17161" s="90" t="s">
        <v>76</v>
      </c>
      <c r="L17161" s="91" t="s">
        <v>82</v>
      </c>
      <c r="M17161" s="90">
        <v>2014</v>
      </c>
      <c r="N17161" s="91">
        <v>30</v>
      </c>
      <c r="O17161" s="92">
        <v>5035116.213787199</v>
      </c>
      <c r="P17161" s="93">
        <v>6216192.8565274058</v>
      </c>
    </row>
    <row r="17162" spans="1:16" x14ac:dyDescent="0.2">
      <c r="A17162" s="87">
        <v>43323</v>
      </c>
      <c r="B17162" s="88">
        <v>43445</v>
      </c>
      <c r="C17162" s="87" t="s">
        <v>73</v>
      </c>
      <c r="D17162" s="89">
        <v>1187316</v>
      </c>
      <c r="E17162" s="90">
        <v>0</v>
      </c>
      <c r="F17162" s="91">
        <v>60</v>
      </c>
      <c r="G17162" s="90" t="s">
        <v>74</v>
      </c>
      <c r="H17162" s="91" t="s">
        <v>75</v>
      </c>
      <c r="I17162" s="90">
        <v>109792598</v>
      </c>
      <c r="J17162" s="91">
        <v>5</v>
      </c>
      <c r="K17162" s="90" t="s">
        <v>76</v>
      </c>
      <c r="L17162" s="91" t="s">
        <v>87</v>
      </c>
      <c r="M17162" s="90">
        <v>2022</v>
      </c>
      <c r="N17162" s="91">
        <v>122</v>
      </c>
      <c r="O17162" s="92">
        <v>5044870.3852114799</v>
      </c>
      <c r="P17162" s="93">
        <v>6228235.043470962</v>
      </c>
    </row>
    <row r="17163" spans="1:16" x14ac:dyDescent="0.2">
      <c r="A17163" s="87">
        <v>44928</v>
      </c>
      <c r="B17163" s="88">
        <v>45140</v>
      </c>
      <c r="C17163" s="87" t="s">
        <v>73</v>
      </c>
      <c r="D17163" s="89">
        <v>35723228</v>
      </c>
      <c r="E17163" s="90">
        <v>0</v>
      </c>
      <c r="F17163" s="91">
        <v>72</v>
      </c>
      <c r="G17163" s="90" t="s">
        <v>78</v>
      </c>
      <c r="H17163" s="91" t="s">
        <v>81</v>
      </c>
      <c r="I17163" s="90">
        <v>95397525</v>
      </c>
      <c r="J17163" s="91">
        <v>6</v>
      </c>
      <c r="K17163" s="90" t="s">
        <v>84</v>
      </c>
      <c r="L17163" s="91" t="s">
        <v>82</v>
      </c>
      <c r="M17163" s="90">
        <v>2013</v>
      </c>
      <c r="N17163" s="91">
        <v>212</v>
      </c>
      <c r="O17163" s="92">
        <v>5081986.3377526831</v>
      </c>
      <c r="P17163" s="93">
        <v>6274057.2071020771</v>
      </c>
    </row>
    <row r="17164" spans="1:16" x14ac:dyDescent="0.2">
      <c r="A17164" s="87">
        <v>45414</v>
      </c>
      <c r="B17164" s="88">
        <v>45445</v>
      </c>
      <c r="C17164" s="87" t="s">
        <v>73</v>
      </c>
      <c r="D17164" s="89">
        <v>2263166</v>
      </c>
      <c r="E17164" s="90">
        <v>0</v>
      </c>
      <c r="F17164" s="91">
        <v>67</v>
      </c>
      <c r="G17164" s="90" t="s">
        <v>74</v>
      </c>
      <c r="H17164" s="91" t="s">
        <v>75</v>
      </c>
      <c r="I17164" s="90">
        <v>33283313</v>
      </c>
      <c r="J17164" s="91">
        <v>1</v>
      </c>
      <c r="K17164" s="90" t="s">
        <v>86</v>
      </c>
      <c r="L17164" s="91" t="s">
        <v>87</v>
      </c>
      <c r="M17164" s="90">
        <v>2022</v>
      </c>
      <c r="N17164" s="91">
        <v>31</v>
      </c>
      <c r="O17164" s="92">
        <v>5292306.8562963912</v>
      </c>
      <c r="P17164" s="93">
        <v>6533712.1682671485</v>
      </c>
    </row>
    <row r="17165" spans="1:16" x14ac:dyDescent="0.2">
      <c r="A17165" s="87">
        <v>44406</v>
      </c>
      <c r="B17165" s="88">
        <v>44529</v>
      </c>
      <c r="C17165" s="87" t="s">
        <v>73</v>
      </c>
      <c r="D17165" s="89">
        <v>2608867</v>
      </c>
      <c r="E17165" s="90">
        <v>0</v>
      </c>
      <c r="F17165" s="91">
        <v>47</v>
      </c>
      <c r="G17165" s="90" t="s">
        <v>78</v>
      </c>
      <c r="H17165" s="91" t="s">
        <v>75</v>
      </c>
      <c r="I17165" s="90">
        <v>98927262</v>
      </c>
      <c r="J17165" s="91">
        <v>13</v>
      </c>
      <c r="K17165" s="90" t="s">
        <v>79</v>
      </c>
      <c r="L17165" s="91" t="s">
        <v>82</v>
      </c>
      <c r="M17165" s="90">
        <v>2011</v>
      </c>
      <c r="N17165" s="91">
        <v>123</v>
      </c>
      <c r="O17165" s="92">
        <v>5036716.2886857623</v>
      </c>
      <c r="P17165" s="93">
        <v>6218168.2576367436</v>
      </c>
    </row>
    <row r="17166" spans="1:16" x14ac:dyDescent="0.2">
      <c r="A17166" s="87">
        <v>43888</v>
      </c>
      <c r="B17166" s="88">
        <v>43917</v>
      </c>
      <c r="C17166" s="87" t="s">
        <v>73</v>
      </c>
      <c r="D17166" s="89">
        <v>1192861</v>
      </c>
      <c r="E17166" s="90">
        <v>0</v>
      </c>
      <c r="F17166" s="91">
        <v>69</v>
      </c>
      <c r="G17166" s="90" t="s">
        <v>74</v>
      </c>
      <c r="H17166" s="91" t="s">
        <v>81</v>
      </c>
      <c r="I17166" s="90">
        <v>108721298</v>
      </c>
      <c r="J17166" s="91">
        <v>14</v>
      </c>
      <c r="K17166" s="90" t="s">
        <v>79</v>
      </c>
      <c r="L17166" s="91" t="s">
        <v>82</v>
      </c>
      <c r="M17166" s="90">
        <v>2022</v>
      </c>
      <c r="N17166" s="91">
        <v>29</v>
      </c>
      <c r="O17166" s="92">
        <v>5003171.3178066099</v>
      </c>
      <c r="P17166" s="93">
        <v>6176754.7133414932</v>
      </c>
    </row>
    <row r="17167" spans="1:16" x14ac:dyDescent="0.2">
      <c r="A17167" s="87">
        <v>43656</v>
      </c>
      <c r="B17167" s="88">
        <v>43809</v>
      </c>
      <c r="C17167" s="87" t="s">
        <v>73</v>
      </c>
      <c r="D17167" s="89">
        <v>1397600</v>
      </c>
      <c r="E17167" s="90">
        <v>0</v>
      </c>
      <c r="F17167" s="91">
        <v>62</v>
      </c>
      <c r="G17167" s="90" t="s">
        <v>78</v>
      </c>
      <c r="H17167" s="91" t="s">
        <v>81</v>
      </c>
      <c r="I17167" s="90">
        <v>44679415</v>
      </c>
      <c r="J17167" s="91">
        <v>12</v>
      </c>
      <c r="K17167" s="90" t="s">
        <v>86</v>
      </c>
      <c r="L17167" s="91" t="s">
        <v>77</v>
      </c>
      <c r="M17167" s="90">
        <v>2016</v>
      </c>
      <c r="N17167" s="91">
        <v>153</v>
      </c>
      <c r="O17167" s="92">
        <v>5202367.9814619813</v>
      </c>
      <c r="P17167" s="93">
        <v>6422676.520323433</v>
      </c>
    </row>
    <row r="17168" spans="1:16" x14ac:dyDescent="0.2">
      <c r="A17168" s="87">
        <v>45210</v>
      </c>
      <c r="B17168" s="88">
        <v>45484</v>
      </c>
      <c r="C17168" s="87" t="s">
        <v>73</v>
      </c>
      <c r="D17168" s="89">
        <v>2255240</v>
      </c>
      <c r="E17168" s="90">
        <v>0</v>
      </c>
      <c r="F17168" s="91">
        <v>64</v>
      </c>
      <c r="G17168" s="90" t="s">
        <v>78</v>
      </c>
      <c r="H17168" s="91" t="s">
        <v>75</v>
      </c>
      <c r="I17168" s="90">
        <v>62785681</v>
      </c>
      <c r="J17168" s="91">
        <v>8</v>
      </c>
      <c r="K17168" s="90" t="s">
        <v>83</v>
      </c>
      <c r="L17168" s="91" t="s">
        <v>82</v>
      </c>
      <c r="M17168" s="90">
        <v>2013</v>
      </c>
      <c r="N17168" s="91">
        <v>274</v>
      </c>
      <c r="O17168" s="92">
        <v>5168204.5552149527</v>
      </c>
      <c r="P17168" s="93">
        <v>6380499.4508826574</v>
      </c>
    </row>
    <row r="17169" spans="1:16" x14ac:dyDescent="0.2">
      <c r="A17169" s="87">
        <v>43947</v>
      </c>
      <c r="B17169" s="88">
        <v>44161</v>
      </c>
      <c r="C17169" s="87" t="s">
        <v>73</v>
      </c>
      <c r="D17169" s="89">
        <v>2564474</v>
      </c>
      <c r="E17169" s="90">
        <v>0</v>
      </c>
      <c r="F17169" s="91">
        <v>48</v>
      </c>
      <c r="G17169" s="90" t="s">
        <v>78</v>
      </c>
      <c r="H17169" s="91" t="s">
        <v>75</v>
      </c>
      <c r="I17169" s="90">
        <v>101240583</v>
      </c>
      <c r="J17169" s="91">
        <v>16</v>
      </c>
      <c r="K17169" s="90" t="s">
        <v>76</v>
      </c>
      <c r="L17169" s="91" t="s">
        <v>87</v>
      </c>
      <c r="M17169" s="90">
        <v>2012</v>
      </c>
      <c r="N17169" s="91">
        <v>214</v>
      </c>
      <c r="O17169" s="92">
        <v>5014219.9867541324</v>
      </c>
      <c r="P17169" s="93">
        <v>6190395.0453754719</v>
      </c>
    </row>
    <row r="17170" spans="1:16" x14ac:dyDescent="0.2">
      <c r="A17170" s="87">
        <v>44195</v>
      </c>
      <c r="B17170" s="88">
        <v>44438</v>
      </c>
      <c r="C17170" s="87" t="s">
        <v>73</v>
      </c>
      <c r="D17170" s="89">
        <v>911934</v>
      </c>
      <c r="E17170" s="90">
        <v>0</v>
      </c>
      <c r="F17170" s="91">
        <v>35</v>
      </c>
      <c r="G17170" s="90" t="s">
        <v>74</v>
      </c>
      <c r="H17170" s="91" t="s">
        <v>75</v>
      </c>
      <c r="I17170" s="90">
        <v>25654929</v>
      </c>
      <c r="J17170" s="91">
        <v>11</v>
      </c>
      <c r="K17170" s="90" t="s">
        <v>83</v>
      </c>
      <c r="L17170" s="91" t="s">
        <v>82</v>
      </c>
      <c r="M17170" s="90">
        <v>2004</v>
      </c>
      <c r="N17170" s="91">
        <v>243</v>
      </c>
      <c r="O17170" s="92">
        <v>5263291.8282548357</v>
      </c>
      <c r="P17170" s="93">
        <v>6497891.1459936239</v>
      </c>
    </row>
    <row r="17171" spans="1:16" x14ac:dyDescent="0.2">
      <c r="A17171" s="87">
        <v>44660</v>
      </c>
      <c r="B17171" s="88">
        <v>44904</v>
      </c>
      <c r="C17171" s="87" t="s">
        <v>73</v>
      </c>
      <c r="D17171" s="89">
        <v>1797728</v>
      </c>
      <c r="E17171" s="90">
        <v>0</v>
      </c>
      <c r="F17171" s="91">
        <v>66</v>
      </c>
      <c r="G17171" s="90" t="s">
        <v>78</v>
      </c>
      <c r="H17171" s="91" t="s">
        <v>81</v>
      </c>
      <c r="I17171" s="90">
        <v>27387792</v>
      </c>
      <c r="J17171" s="91">
        <v>6</v>
      </c>
      <c r="K17171" s="90" t="s">
        <v>86</v>
      </c>
      <c r="L17171" s="91" t="s">
        <v>80</v>
      </c>
      <c r="M17171" s="90">
        <v>2016</v>
      </c>
      <c r="N17171" s="91">
        <v>244</v>
      </c>
      <c r="O17171" s="92">
        <v>5283369.4856117098</v>
      </c>
      <c r="P17171" s="93">
        <v>6522678.3772984063</v>
      </c>
    </row>
    <row r="17172" spans="1:16" x14ac:dyDescent="0.2">
      <c r="A17172" s="87">
        <v>43240</v>
      </c>
      <c r="B17172" s="88">
        <v>43454</v>
      </c>
      <c r="C17172" s="87" t="s">
        <v>73</v>
      </c>
      <c r="D17172" s="89">
        <v>1078070</v>
      </c>
      <c r="E17172" s="90">
        <v>0</v>
      </c>
      <c r="F17172" s="91">
        <v>61</v>
      </c>
      <c r="G17172" s="90" t="s">
        <v>74</v>
      </c>
      <c r="H17172" s="91" t="s">
        <v>75</v>
      </c>
      <c r="I17172" s="90">
        <v>50942313</v>
      </c>
      <c r="J17172" s="91">
        <v>15</v>
      </c>
      <c r="K17172" s="90" t="s">
        <v>76</v>
      </c>
      <c r="L17172" s="91" t="s">
        <v>77</v>
      </c>
      <c r="M17172" s="90">
        <v>2014</v>
      </c>
      <c r="N17172" s="91">
        <v>214</v>
      </c>
      <c r="O17172" s="92">
        <v>5168333.9819923546</v>
      </c>
      <c r="P17172" s="93">
        <v>6380659.2370275976</v>
      </c>
    </row>
    <row r="17173" spans="1:16" x14ac:dyDescent="0.2">
      <c r="A17173" s="87">
        <v>44464</v>
      </c>
      <c r="B17173" s="88">
        <v>44464</v>
      </c>
      <c r="C17173" s="87" t="s">
        <v>73</v>
      </c>
      <c r="D17173" s="89">
        <v>2107398</v>
      </c>
      <c r="E17173" s="90">
        <v>0</v>
      </c>
      <c r="F17173" s="91">
        <v>26</v>
      </c>
      <c r="G17173" s="90" t="s">
        <v>78</v>
      </c>
      <c r="H17173" s="91" t="s">
        <v>75</v>
      </c>
      <c r="I17173" s="90">
        <v>41044947</v>
      </c>
      <c r="J17173" s="91">
        <v>17</v>
      </c>
      <c r="K17173" s="90" t="s">
        <v>76</v>
      </c>
      <c r="L17173" s="91" t="s">
        <v>77</v>
      </c>
      <c r="M17173" s="90">
        <v>2016</v>
      </c>
      <c r="N17173" s="91">
        <v>0</v>
      </c>
      <c r="O17173" s="92">
        <v>5188776.1376983356</v>
      </c>
      <c r="P17173" s="93">
        <v>6405896.4662942411</v>
      </c>
    </row>
    <row r="17174" spans="1:16" x14ac:dyDescent="0.2">
      <c r="A17174" s="87">
        <v>43690</v>
      </c>
      <c r="B17174" s="88">
        <v>44117</v>
      </c>
      <c r="C17174" s="87" t="s">
        <v>73</v>
      </c>
      <c r="D17174" s="89">
        <v>1693820</v>
      </c>
      <c r="E17174" s="90">
        <v>0</v>
      </c>
      <c r="F17174" s="91">
        <v>18</v>
      </c>
      <c r="G17174" s="90" t="s">
        <v>74</v>
      </c>
      <c r="H17174" s="91" t="s">
        <v>75</v>
      </c>
      <c r="I17174" s="90">
        <v>106062673</v>
      </c>
      <c r="J17174" s="91">
        <v>16</v>
      </c>
      <c r="K17174" s="90" t="s">
        <v>84</v>
      </c>
      <c r="L17174" s="91" t="s">
        <v>85</v>
      </c>
      <c r="M17174" s="90">
        <v>2010</v>
      </c>
      <c r="N17174" s="91">
        <v>427</v>
      </c>
      <c r="O17174" s="92">
        <v>4998737.5503710313</v>
      </c>
      <c r="P17174" s="93">
        <v>6171280.9263839889</v>
      </c>
    </row>
    <row r="17175" spans="1:16" x14ac:dyDescent="0.2">
      <c r="A17175" s="87">
        <v>44850</v>
      </c>
      <c r="B17175" s="88">
        <v>45612</v>
      </c>
      <c r="C17175" s="87" t="s">
        <v>73</v>
      </c>
      <c r="D17175" s="89">
        <v>1763252</v>
      </c>
      <c r="E17175" s="90">
        <v>0</v>
      </c>
      <c r="F17175" s="91">
        <v>30</v>
      </c>
      <c r="G17175" s="90" t="s">
        <v>78</v>
      </c>
      <c r="H17175" s="91" t="s">
        <v>75</v>
      </c>
      <c r="I17175" s="90">
        <v>49614810</v>
      </c>
      <c r="J17175" s="91">
        <v>17</v>
      </c>
      <c r="K17175" s="90" t="s">
        <v>86</v>
      </c>
      <c r="L17175" s="91" t="s">
        <v>87</v>
      </c>
      <c r="M17175" s="90">
        <v>2012</v>
      </c>
      <c r="N17175" s="91">
        <v>762</v>
      </c>
      <c r="O17175" s="92">
        <v>5159116.3391920337</v>
      </c>
      <c r="P17175" s="93">
        <v>6369279.4311012756</v>
      </c>
    </row>
    <row r="17176" spans="1:16" x14ac:dyDescent="0.2">
      <c r="A17176" s="87">
        <v>43641</v>
      </c>
      <c r="B17176" s="88">
        <v>43824</v>
      </c>
      <c r="C17176" s="87" t="s">
        <v>73</v>
      </c>
      <c r="D17176" s="89">
        <v>2716495</v>
      </c>
      <c r="E17176" s="90">
        <v>0</v>
      </c>
      <c r="F17176" s="91">
        <v>26</v>
      </c>
      <c r="G17176" s="90" t="s">
        <v>74</v>
      </c>
      <c r="H17176" s="91" t="s">
        <v>75</v>
      </c>
      <c r="I17176" s="90">
        <v>106101194</v>
      </c>
      <c r="J17176" s="91">
        <v>2</v>
      </c>
      <c r="K17176" s="90" t="s">
        <v>76</v>
      </c>
      <c r="L17176" s="91" t="s">
        <v>80</v>
      </c>
      <c r="M17176" s="90">
        <v>2008</v>
      </c>
      <c r="N17176" s="91">
        <v>183</v>
      </c>
      <c r="O17176" s="92">
        <v>5070600.9642278831</v>
      </c>
      <c r="P17176" s="93">
        <v>6260001.1904047932</v>
      </c>
    </row>
    <row r="17177" spans="1:16" x14ac:dyDescent="0.2">
      <c r="A17177" s="87">
        <v>45523</v>
      </c>
      <c r="B17177" s="88">
        <v>45554</v>
      </c>
      <c r="C17177" s="87" t="s">
        <v>73</v>
      </c>
      <c r="D17177" s="89">
        <v>1786001</v>
      </c>
      <c r="E17177" s="90">
        <v>0</v>
      </c>
      <c r="F17177" s="91">
        <v>40</v>
      </c>
      <c r="G17177" s="90" t="s">
        <v>74</v>
      </c>
      <c r="H17177" s="91" t="s">
        <v>81</v>
      </c>
      <c r="I17177" s="90">
        <v>40236563</v>
      </c>
      <c r="J17177" s="91">
        <v>2</v>
      </c>
      <c r="K17177" s="90" t="s">
        <v>86</v>
      </c>
      <c r="L17177" s="91" t="s">
        <v>77</v>
      </c>
      <c r="M17177" s="90">
        <v>2020</v>
      </c>
      <c r="N17177" s="91">
        <v>31</v>
      </c>
      <c r="O17177" s="92">
        <v>5266655.5455695596</v>
      </c>
      <c r="P17177" s="93">
        <v>6502043.8834192092</v>
      </c>
    </row>
    <row r="17178" spans="1:16" x14ac:dyDescent="0.2">
      <c r="A17178" s="87">
        <v>43391</v>
      </c>
      <c r="B17178" s="88">
        <v>43634</v>
      </c>
      <c r="C17178" s="87" t="s">
        <v>73</v>
      </c>
      <c r="D17178" s="89">
        <v>1980543</v>
      </c>
      <c r="E17178" s="90">
        <v>0</v>
      </c>
      <c r="F17178" s="91">
        <v>44</v>
      </c>
      <c r="G17178" s="90" t="s">
        <v>78</v>
      </c>
      <c r="H17178" s="91" t="s">
        <v>75</v>
      </c>
      <c r="I17178" s="90">
        <v>24664000</v>
      </c>
      <c r="J17178" s="91">
        <v>2</v>
      </c>
      <c r="K17178" s="90" t="s">
        <v>83</v>
      </c>
      <c r="L17178" s="91" t="s">
        <v>80</v>
      </c>
      <c r="M17178" s="90">
        <v>2000</v>
      </c>
      <c r="N17178" s="91">
        <v>243</v>
      </c>
      <c r="O17178" s="92">
        <v>5311622.8277126122</v>
      </c>
      <c r="P17178" s="93">
        <v>6557559.0465587797</v>
      </c>
    </row>
    <row r="17179" spans="1:16" x14ac:dyDescent="0.2">
      <c r="A17179" s="87">
        <v>45191</v>
      </c>
      <c r="B17179" s="88">
        <v>45313</v>
      </c>
      <c r="C17179" s="87" t="s">
        <v>73</v>
      </c>
      <c r="D17179" s="89">
        <v>33459727</v>
      </c>
      <c r="E17179" s="90">
        <v>0</v>
      </c>
      <c r="F17179" s="91">
        <v>57</v>
      </c>
      <c r="G17179" s="90" t="s">
        <v>74</v>
      </c>
      <c r="H17179" s="91" t="s">
        <v>81</v>
      </c>
      <c r="I17179" s="90">
        <v>103116640</v>
      </c>
      <c r="J17179" s="91">
        <v>8</v>
      </c>
      <c r="K17179" s="90" t="s">
        <v>79</v>
      </c>
      <c r="L17179" s="91" t="s">
        <v>85</v>
      </c>
      <c r="M17179" s="90">
        <v>2003</v>
      </c>
      <c r="N17179" s="91">
        <v>122</v>
      </c>
      <c r="O17179" s="92">
        <v>5049524.6970599825</v>
      </c>
      <c r="P17179" s="93">
        <v>6233981.1074814592</v>
      </c>
    </row>
    <row r="17180" spans="1:16" x14ac:dyDescent="0.2">
      <c r="A17180" s="87">
        <v>44356</v>
      </c>
      <c r="B17180" s="88">
        <v>44356</v>
      </c>
      <c r="C17180" s="87" t="s">
        <v>73</v>
      </c>
      <c r="D17180" s="89">
        <v>859031</v>
      </c>
      <c r="E17180" s="90">
        <v>0</v>
      </c>
      <c r="F17180" s="91">
        <v>35</v>
      </c>
      <c r="G17180" s="90" t="s">
        <v>74</v>
      </c>
      <c r="H17180" s="91" t="s">
        <v>75</v>
      </c>
      <c r="I17180" s="90">
        <v>47488432</v>
      </c>
      <c r="J17180" s="91">
        <v>7</v>
      </c>
      <c r="K17180" s="90" t="s">
        <v>86</v>
      </c>
      <c r="L17180" s="91" t="s">
        <v>85</v>
      </c>
      <c r="M17180" s="90">
        <v>2019</v>
      </c>
      <c r="N17180" s="91">
        <v>0</v>
      </c>
      <c r="O17180" s="92">
        <v>5220117.3799750758</v>
      </c>
      <c r="P17180" s="93">
        <v>6444589.3579939203</v>
      </c>
    </row>
    <row r="17181" spans="1:16" x14ac:dyDescent="0.2">
      <c r="A17181" s="87">
        <v>44336</v>
      </c>
      <c r="B17181" s="88">
        <v>44854</v>
      </c>
      <c r="C17181" s="87" t="s">
        <v>73</v>
      </c>
      <c r="D17181" s="89">
        <v>2458674</v>
      </c>
      <c r="E17181" s="90">
        <v>0</v>
      </c>
      <c r="F17181" s="91">
        <v>64</v>
      </c>
      <c r="G17181" s="90" t="s">
        <v>74</v>
      </c>
      <c r="H17181" s="91" t="s">
        <v>75</v>
      </c>
      <c r="I17181" s="90">
        <v>81079674</v>
      </c>
      <c r="J17181" s="91">
        <v>13</v>
      </c>
      <c r="K17181" s="90" t="s">
        <v>79</v>
      </c>
      <c r="L17181" s="91" t="s">
        <v>80</v>
      </c>
      <c r="M17181" s="90">
        <v>2004</v>
      </c>
      <c r="N17181" s="91">
        <v>518</v>
      </c>
      <c r="O17181" s="92">
        <v>5087402.7852640096</v>
      </c>
      <c r="P17181" s="93">
        <v>6280744.1793382829</v>
      </c>
    </row>
    <row r="17182" spans="1:16" x14ac:dyDescent="0.2">
      <c r="A17182" s="87">
        <v>43108</v>
      </c>
      <c r="B17182" s="88">
        <v>43351</v>
      </c>
      <c r="C17182" s="87" t="s">
        <v>73</v>
      </c>
      <c r="D17182" s="89">
        <v>1799629</v>
      </c>
      <c r="E17182" s="90">
        <v>0</v>
      </c>
      <c r="F17182" s="91">
        <v>39</v>
      </c>
      <c r="G17182" s="90" t="s">
        <v>78</v>
      </c>
      <c r="H17182" s="91" t="s">
        <v>81</v>
      </c>
      <c r="I17182" s="90">
        <v>89310790</v>
      </c>
      <c r="J17182" s="91">
        <v>13</v>
      </c>
      <c r="K17182" s="90" t="s">
        <v>76</v>
      </c>
      <c r="L17182" s="91" t="s">
        <v>77</v>
      </c>
      <c r="M17182" s="90">
        <v>2003</v>
      </c>
      <c r="N17182" s="91">
        <v>243</v>
      </c>
      <c r="O17182" s="92">
        <v>5064545.8219143674</v>
      </c>
      <c r="P17182" s="93">
        <v>6252525.7060671197</v>
      </c>
    </row>
    <row r="17183" spans="1:16" x14ac:dyDescent="0.2">
      <c r="A17183" s="87">
        <v>44758</v>
      </c>
      <c r="B17183" s="88">
        <v>45062</v>
      </c>
      <c r="C17183" s="87" t="s">
        <v>73</v>
      </c>
      <c r="D17183" s="89">
        <v>38004074</v>
      </c>
      <c r="E17183" s="90">
        <v>0</v>
      </c>
      <c r="F17183" s="91">
        <v>22</v>
      </c>
      <c r="G17183" s="90" t="s">
        <v>78</v>
      </c>
      <c r="H17183" s="91" t="s">
        <v>75</v>
      </c>
      <c r="I17183" s="90">
        <v>48817941</v>
      </c>
      <c r="J17183" s="91">
        <v>15</v>
      </c>
      <c r="K17183" s="90" t="s">
        <v>86</v>
      </c>
      <c r="L17183" s="91" t="s">
        <v>82</v>
      </c>
      <c r="M17183" s="90">
        <v>2020</v>
      </c>
      <c r="N17183" s="91">
        <v>304</v>
      </c>
      <c r="O17183" s="92">
        <v>5174126.7565561403</v>
      </c>
      <c r="P17183" s="93">
        <v>6387810.8105631359</v>
      </c>
    </row>
    <row r="17184" spans="1:16" x14ac:dyDescent="0.2">
      <c r="A17184" s="87">
        <v>43583</v>
      </c>
      <c r="B17184" s="88">
        <v>43858</v>
      </c>
      <c r="C17184" s="87" t="s">
        <v>73</v>
      </c>
      <c r="D17184" s="89">
        <v>1453980</v>
      </c>
      <c r="E17184" s="90">
        <v>0</v>
      </c>
      <c r="F17184" s="91">
        <v>20</v>
      </c>
      <c r="G17184" s="90" t="s">
        <v>78</v>
      </c>
      <c r="H17184" s="91" t="s">
        <v>75</v>
      </c>
      <c r="I17184" s="90">
        <v>58961806</v>
      </c>
      <c r="J17184" s="91">
        <v>9</v>
      </c>
      <c r="K17184" s="90" t="s">
        <v>83</v>
      </c>
      <c r="L17184" s="91" t="s">
        <v>82</v>
      </c>
      <c r="M17184" s="90">
        <v>2023</v>
      </c>
      <c r="N17184" s="91">
        <v>275</v>
      </c>
      <c r="O17184" s="92">
        <v>5174488.0786250671</v>
      </c>
      <c r="P17184" s="93">
        <v>6388256.8871914409</v>
      </c>
    </row>
    <row r="17185" spans="1:16" x14ac:dyDescent="0.2">
      <c r="A17185" s="87">
        <v>45190</v>
      </c>
      <c r="B17185" s="88">
        <v>45312</v>
      </c>
      <c r="C17185" s="87" t="s">
        <v>73</v>
      </c>
      <c r="D17185" s="89">
        <v>964452</v>
      </c>
      <c r="E17185" s="90">
        <v>0</v>
      </c>
      <c r="F17185" s="91">
        <v>42</v>
      </c>
      <c r="G17185" s="90" t="s">
        <v>78</v>
      </c>
      <c r="H17185" s="91" t="s">
        <v>75</v>
      </c>
      <c r="I17185" s="90">
        <v>116409620</v>
      </c>
      <c r="J17185" s="91">
        <v>2</v>
      </c>
      <c r="K17185" s="90" t="s">
        <v>86</v>
      </c>
      <c r="L17185" s="91" t="s">
        <v>85</v>
      </c>
      <c r="M17185" s="90">
        <v>2022</v>
      </c>
      <c r="N17185" s="91">
        <v>122</v>
      </c>
      <c r="O17185" s="92">
        <v>5040390.7434121398</v>
      </c>
      <c r="P17185" s="93">
        <v>6222704.6214964688</v>
      </c>
    </row>
    <row r="17186" spans="1:16" x14ac:dyDescent="0.2">
      <c r="A17186" s="87">
        <v>43433</v>
      </c>
      <c r="B17186" s="88">
        <v>43614</v>
      </c>
      <c r="C17186" s="87" t="s">
        <v>73</v>
      </c>
      <c r="D17186" s="89">
        <v>1071525</v>
      </c>
      <c r="E17186" s="90">
        <v>0</v>
      </c>
      <c r="F17186" s="91">
        <v>73</v>
      </c>
      <c r="G17186" s="90" t="s">
        <v>74</v>
      </c>
      <c r="H17186" s="91" t="s">
        <v>81</v>
      </c>
      <c r="I17186" s="90">
        <v>58244789</v>
      </c>
      <c r="J17186" s="91">
        <v>13</v>
      </c>
      <c r="K17186" s="90" t="s">
        <v>79</v>
      </c>
      <c r="L17186" s="91" t="s">
        <v>82</v>
      </c>
      <c r="M17186" s="90">
        <v>2001</v>
      </c>
      <c r="N17186" s="91">
        <v>181</v>
      </c>
      <c r="O17186" s="92">
        <v>5156963.5834364519</v>
      </c>
      <c r="P17186" s="93">
        <v>6366621.7079462362</v>
      </c>
    </row>
    <row r="17187" spans="1:16" x14ac:dyDescent="0.2">
      <c r="A17187" s="87">
        <v>44357</v>
      </c>
      <c r="B17187" s="88">
        <v>44418</v>
      </c>
      <c r="C17187" s="87" t="s">
        <v>73</v>
      </c>
      <c r="D17187" s="89">
        <v>1823817</v>
      </c>
      <c r="E17187" s="90">
        <v>0</v>
      </c>
      <c r="F17187" s="91">
        <v>57</v>
      </c>
      <c r="G17187" s="90" t="s">
        <v>74</v>
      </c>
      <c r="H17187" s="91" t="s">
        <v>75</v>
      </c>
      <c r="I17187" s="90">
        <v>74176370</v>
      </c>
      <c r="J17187" s="91">
        <v>7</v>
      </c>
      <c r="K17187" s="90" t="s">
        <v>76</v>
      </c>
      <c r="L17187" s="91" t="s">
        <v>87</v>
      </c>
      <c r="M17187" s="90">
        <v>2012</v>
      </c>
      <c r="N17187" s="91">
        <v>61</v>
      </c>
      <c r="O17187" s="92">
        <v>5140680.5816730382</v>
      </c>
      <c r="P17187" s="93">
        <v>6346519.2366333799</v>
      </c>
    </row>
    <row r="17188" spans="1:16" x14ac:dyDescent="0.2">
      <c r="A17188" s="87">
        <v>44140</v>
      </c>
      <c r="B17188" s="88">
        <v>44413</v>
      </c>
      <c r="C17188" s="87" t="s">
        <v>73</v>
      </c>
      <c r="D17188" s="89">
        <v>1072053</v>
      </c>
      <c r="E17188" s="90">
        <v>0</v>
      </c>
      <c r="F17188" s="91">
        <v>39</v>
      </c>
      <c r="G17188" s="90" t="s">
        <v>74</v>
      </c>
      <c r="H17188" s="91" t="s">
        <v>81</v>
      </c>
      <c r="I17188" s="90">
        <v>91899198</v>
      </c>
      <c r="J17188" s="91">
        <v>18</v>
      </c>
      <c r="K17188" s="90" t="s">
        <v>76</v>
      </c>
      <c r="L17188" s="91" t="s">
        <v>80</v>
      </c>
      <c r="M17188" s="90">
        <v>2019</v>
      </c>
      <c r="N17188" s="91">
        <v>273</v>
      </c>
      <c r="O17188" s="92">
        <v>5031487.7577845948</v>
      </c>
      <c r="P17188" s="93">
        <v>6211713.2812155494</v>
      </c>
    </row>
    <row r="17189" spans="1:16" x14ac:dyDescent="0.2">
      <c r="A17189" s="87">
        <v>45217</v>
      </c>
      <c r="B17189" s="88">
        <v>45400</v>
      </c>
      <c r="C17189" s="87" t="s">
        <v>73</v>
      </c>
      <c r="D17189" s="89">
        <v>823200</v>
      </c>
      <c r="E17189" s="90">
        <v>0</v>
      </c>
      <c r="F17189" s="91">
        <v>65</v>
      </c>
      <c r="G17189" s="90" t="s">
        <v>74</v>
      </c>
      <c r="H17189" s="91" t="s">
        <v>75</v>
      </c>
      <c r="I17189" s="90">
        <v>109225349</v>
      </c>
      <c r="J17189" s="91">
        <v>8</v>
      </c>
      <c r="K17189" s="90" t="s">
        <v>84</v>
      </c>
      <c r="L17189" s="91" t="s">
        <v>80</v>
      </c>
      <c r="M17189" s="90">
        <v>2002</v>
      </c>
      <c r="N17189" s="91">
        <v>183</v>
      </c>
      <c r="O17189" s="92">
        <v>5031079.0576618901</v>
      </c>
      <c r="P17189" s="93">
        <v>6211208.7131628264</v>
      </c>
    </row>
    <row r="17190" spans="1:16" x14ac:dyDescent="0.2">
      <c r="A17190" s="87">
        <v>45201</v>
      </c>
      <c r="B17190" s="88">
        <v>45445</v>
      </c>
      <c r="C17190" s="87" t="s">
        <v>73</v>
      </c>
      <c r="D17190" s="89">
        <v>973789</v>
      </c>
      <c r="E17190" s="90">
        <v>0</v>
      </c>
      <c r="F17190" s="91">
        <v>37</v>
      </c>
      <c r="G17190" s="90" t="s">
        <v>78</v>
      </c>
      <c r="H17190" s="91" t="s">
        <v>81</v>
      </c>
      <c r="I17190" s="90">
        <v>44476113</v>
      </c>
      <c r="J17190" s="91">
        <v>12</v>
      </c>
      <c r="K17190" s="90" t="s">
        <v>86</v>
      </c>
      <c r="L17190" s="91" t="s">
        <v>80</v>
      </c>
      <c r="M17190" s="90">
        <v>2020</v>
      </c>
      <c r="N17190" s="91">
        <v>244</v>
      </c>
      <c r="O17190" s="92">
        <v>5202461.642407028</v>
      </c>
      <c r="P17190" s="93">
        <v>6422792.1511197872</v>
      </c>
    </row>
    <row r="17191" spans="1:16" x14ac:dyDescent="0.2">
      <c r="A17191" s="87">
        <v>43785</v>
      </c>
      <c r="B17191" s="88">
        <v>43906</v>
      </c>
      <c r="C17191" s="87" t="s">
        <v>73</v>
      </c>
      <c r="D17191" s="89">
        <v>2977010</v>
      </c>
      <c r="E17191" s="90">
        <v>0</v>
      </c>
      <c r="F17191" s="91">
        <v>37</v>
      </c>
      <c r="G17191" s="90" t="s">
        <v>74</v>
      </c>
      <c r="H17191" s="91" t="s">
        <v>75</v>
      </c>
      <c r="I17191" s="90">
        <v>42100883</v>
      </c>
      <c r="J17191" s="91">
        <v>5</v>
      </c>
      <c r="K17191" s="90" t="s">
        <v>86</v>
      </c>
      <c r="L17191" s="91" t="s">
        <v>80</v>
      </c>
      <c r="M17191" s="90">
        <v>2015</v>
      </c>
      <c r="N17191" s="91">
        <v>121</v>
      </c>
      <c r="O17191" s="92">
        <v>5245495.5507445019</v>
      </c>
      <c r="P17191" s="93">
        <v>6475920.433017903</v>
      </c>
    </row>
    <row r="17192" spans="1:16" x14ac:dyDescent="0.2">
      <c r="A17192" s="87">
        <v>44094</v>
      </c>
      <c r="B17192" s="88">
        <v>44336</v>
      </c>
      <c r="C17192" s="87" t="s">
        <v>73</v>
      </c>
      <c r="D17192" s="89">
        <v>2097484</v>
      </c>
      <c r="E17192" s="90">
        <v>0</v>
      </c>
      <c r="F17192" s="91">
        <v>67</v>
      </c>
      <c r="G17192" s="90" t="s">
        <v>78</v>
      </c>
      <c r="H17192" s="91" t="s">
        <v>81</v>
      </c>
      <c r="I17192" s="90">
        <v>32929442</v>
      </c>
      <c r="J17192" s="91">
        <v>3</v>
      </c>
      <c r="K17192" s="90" t="s">
        <v>86</v>
      </c>
      <c r="L17192" s="91" t="s">
        <v>85</v>
      </c>
      <c r="M17192" s="90">
        <v>2020</v>
      </c>
      <c r="N17192" s="91">
        <v>242</v>
      </c>
      <c r="O17192" s="92">
        <v>5282088.1337859994</v>
      </c>
      <c r="P17192" s="93">
        <v>6521096.4614641964</v>
      </c>
    </row>
    <row r="17193" spans="1:16" x14ac:dyDescent="0.2">
      <c r="A17193" s="87">
        <v>44898</v>
      </c>
      <c r="B17193" s="88">
        <v>45141</v>
      </c>
      <c r="C17193" s="87" t="s">
        <v>73</v>
      </c>
      <c r="D17193" s="89">
        <v>2198866</v>
      </c>
      <c r="E17193" s="90">
        <v>0</v>
      </c>
      <c r="F17193" s="91">
        <v>68</v>
      </c>
      <c r="G17193" s="90" t="s">
        <v>74</v>
      </c>
      <c r="H17193" s="91" t="s">
        <v>75</v>
      </c>
      <c r="I17193" s="90">
        <v>26028335</v>
      </c>
      <c r="J17193" s="91">
        <v>16</v>
      </c>
      <c r="K17193" s="90" t="s">
        <v>84</v>
      </c>
      <c r="L17193" s="91" t="s">
        <v>87</v>
      </c>
      <c r="M17193" s="90">
        <v>2016</v>
      </c>
      <c r="N17193" s="91">
        <v>243</v>
      </c>
      <c r="O17193" s="92">
        <v>5236966.1785220131</v>
      </c>
      <c r="P17193" s="93">
        <v>6465390.343854337</v>
      </c>
    </row>
    <row r="17194" spans="1:16" x14ac:dyDescent="0.2">
      <c r="A17194" s="87">
        <v>44925</v>
      </c>
      <c r="B17194" s="88">
        <v>45199</v>
      </c>
      <c r="C17194" s="87" t="s">
        <v>73</v>
      </c>
      <c r="D17194" s="89">
        <v>2397898</v>
      </c>
      <c r="E17194" s="90">
        <v>0</v>
      </c>
      <c r="F17194" s="91">
        <v>33</v>
      </c>
      <c r="G17194" s="90" t="s">
        <v>78</v>
      </c>
      <c r="H17194" s="91" t="s">
        <v>75</v>
      </c>
      <c r="I17194" s="90">
        <v>99399878</v>
      </c>
      <c r="J17194" s="91">
        <v>17</v>
      </c>
      <c r="K17194" s="90" t="s">
        <v>79</v>
      </c>
      <c r="L17194" s="91" t="s">
        <v>82</v>
      </c>
      <c r="M17194" s="90">
        <v>2012</v>
      </c>
      <c r="N17194" s="91">
        <v>274</v>
      </c>
      <c r="O17194" s="92">
        <v>5014296.0144768003</v>
      </c>
      <c r="P17194" s="93">
        <v>6190488.9067614814</v>
      </c>
    </row>
    <row r="17195" spans="1:16" x14ac:dyDescent="0.2">
      <c r="A17195" s="87">
        <v>44906</v>
      </c>
      <c r="B17195" s="88">
        <v>44937</v>
      </c>
      <c r="C17195" s="87" t="s">
        <v>73</v>
      </c>
      <c r="D17195" s="89">
        <v>1165828</v>
      </c>
      <c r="E17195" s="90">
        <v>0</v>
      </c>
      <c r="F17195" s="91">
        <v>42</v>
      </c>
      <c r="G17195" s="90" t="s">
        <v>78</v>
      </c>
      <c r="H17195" s="91" t="s">
        <v>75</v>
      </c>
      <c r="I17195" s="90">
        <v>93188528</v>
      </c>
      <c r="J17195" s="91">
        <v>18</v>
      </c>
      <c r="K17195" s="90" t="s">
        <v>79</v>
      </c>
      <c r="L17195" s="91" t="s">
        <v>85</v>
      </c>
      <c r="M17195" s="90">
        <v>2009</v>
      </c>
      <c r="N17195" s="91">
        <v>31</v>
      </c>
      <c r="O17195" s="92">
        <v>5029019.7982453313</v>
      </c>
      <c r="P17195" s="93">
        <v>6208666.4175868286</v>
      </c>
    </row>
    <row r="17196" spans="1:16" x14ac:dyDescent="0.2">
      <c r="A17196" s="87">
        <v>44803</v>
      </c>
      <c r="B17196" s="88">
        <v>45015</v>
      </c>
      <c r="C17196" s="87" t="s">
        <v>73</v>
      </c>
      <c r="D17196" s="89">
        <v>1591768</v>
      </c>
      <c r="E17196" s="90">
        <v>0</v>
      </c>
      <c r="F17196" s="91">
        <v>31</v>
      </c>
      <c r="G17196" s="90" t="s">
        <v>78</v>
      </c>
      <c r="H17196" s="91" t="s">
        <v>75</v>
      </c>
      <c r="I17196" s="90">
        <v>39183507</v>
      </c>
      <c r="J17196" s="91">
        <v>11</v>
      </c>
      <c r="K17196" s="90" t="s">
        <v>79</v>
      </c>
      <c r="L17196" s="91" t="s">
        <v>80</v>
      </c>
      <c r="M17196" s="90">
        <v>2017</v>
      </c>
      <c r="N17196" s="91">
        <v>212</v>
      </c>
      <c r="O17196" s="92">
        <v>5223370.2056674305</v>
      </c>
      <c r="P17196" s="93">
        <v>6448605.1921820128</v>
      </c>
    </row>
    <row r="17197" spans="1:16" x14ac:dyDescent="0.2">
      <c r="A17197" s="87">
        <v>43163</v>
      </c>
      <c r="B17197" s="88">
        <v>43773</v>
      </c>
      <c r="C17197" s="87" t="s">
        <v>73</v>
      </c>
      <c r="D17197" s="89">
        <v>613589</v>
      </c>
      <c r="E17197" s="90">
        <v>0</v>
      </c>
      <c r="F17197" s="91">
        <v>22</v>
      </c>
      <c r="G17197" s="90" t="s">
        <v>78</v>
      </c>
      <c r="H17197" s="91" t="s">
        <v>75</v>
      </c>
      <c r="I17197" s="90">
        <v>58228457</v>
      </c>
      <c r="J17197" s="91">
        <v>14</v>
      </c>
      <c r="K17197" s="90" t="s">
        <v>79</v>
      </c>
      <c r="L17197" s="91" t="s">
        <v>77</v>
      </c>
      <c r="M17197" s="90">
        <v>2005</v>
      </c>
      <c r="N17197" s="91">
        <v>610</v>
      </c>
      <c r="O17197" s="92">
        <v>5149569.232416831</v>
      </c>
      <c r="P17197" s="93">
        <v>6357492.8795269514</v>
      </c>
    </row>
    <row r="17198" spans="1:16" x14ac:dyDescent="0.2">
      <c r="A17198" s="87">
        <v>43361</v>
      </c>
      <c r="B17198" s="88">
        <v>43391</v>
      </c>
      <c r="C17198" s="87" t="s">
        <v>73</v>
      </c>
      <c r="D17198" s="89">
        <v>2822252</v>
      </c>
      <c r="E17198" s="90">
        <v>0</v>
      </c>
      <c r="F17198" s="91">
        <v>35</v>
      </c>
      <c r="G17198" s="90" t="s">
        <v>74</v>
      </c>
      <c r="H17198" s="91" t="s">
        <v>75</v>
      </c>
      <c r="I17198" s="90">
        <v>113916690</v>
      </c>
      <c r="J17198" s="91">
        <v>8</v>
      </c>
      <c r="K17198" s="90" t="s">
        <v>84</v>
      </c>
      <c r="L17198" s="91" t="s">
        <v>80</v>
      </c>
      <c r="M17198" s="90">
        <v>2009</v>
      </c>
      <c r="N17198" s="91">
        <v>30</v>
      </c>
      <c r="O17198" s="92">
        <v>5018030.7896571299</v>
      </c>
      <c r="P17198" s="93">
        <v>6195099.7403174443</v>
      </c>
    </row>
    <row r="17199" spans="1:16" x14ac:dyDescent="0.2">
      <c r="A17199" s="87">
        <v>43958</v>
      </c>
      <c r="B17199" s="88">
        <v>44902</v>
      </c>
      <c r="C17199" s="87" t="s">
        <v>73</v>
      </c>
      <c r="D17199" s="89">
        <v>1336671</v>
      </c>
      <c r="E17199" s="90">
        <v>0</v>
      </c>
      <c r="F17199" s="91">
        <v>18</v>
      </c>
      <c r="G17199" s="90" t="s">
        <v>74</v>
      </c>
      <c r="H17199" s="91" t="s">
        <v>75</v>
      </c>
      <c r="I17199" s="90">
        <v>78345373</v>
      </c>
      <c r="J17199" s="91">
        <v>7</v>
      </c>
      <c r="K17199" s="90" t="s">
        <v>76</v>
      </c>
      <c r="L17199" s="91" t="s">
        <v>85</v>
      </c>
      <c r="M17199" s="90">
        <v>2022</v>
      </c>
      <c r="N17199" s="91">
        <v>944</v>
      </c>
      <c r="O17199" s="92">
        <v>5123387.0889394069</v>
      </c>
      <c r="P17199" s="93">
        <v>6325169.2456042059</v>
      </c>
    </row>
    <row r="17200" spans="1:16" x14ac:dyDescent="0.2">
      <c r="A17200" s="87">
        <v>44364</v>
      </c>
      <c r="B17200" s="88">
        <v>44425</v>
      </c>
      <c r="C17200" s="87" t="s">
        <v>73</v>
      </c>
      <c r="D17200" s="89">
        <v>2179699</v>
      </c>
      <c r="E17200" s="90">
        <v>0</v>
      </c>
      <c r="F17200" s="91">
        <v>62</v>
      </c>
      <c r="G17200" s="90" t="s">
        <v>78</v>
      </c>
      <c r="H17200" s="91" t="s">
        <v>75</v>
      </c>
      <c r="I17200" s="90">
        <v>25786874</v>
      </c>
      <c r="J17200" s="91">
        <v>1</v>
      </c>
      <c r="K17200" s="90" t="s">
        <v>79</v>
      </c>
      <c r="L17200" s="91" t="s">
        <v>85</v>
      </c>
      <c r="M17200" s="90">
        <v>2020</v>
      </c>
      <c r="N17200" s="91">
        <v>61</v>
      </c>
      <c r="O17200" s="92">
        <v>5314356.4745604936</v>
      </c>
      <c r="P17200" s="93">
        <v>6560933.9192104852</v>
      </c>
    </row>
    <row r="17201" spans="1:16" x14ac:dyDescent="0.2">
      <c r="A17201" s="87">
        <v>44589</v>
      </c>
      <c r="B17201" s="88">
        <v>45440</v>
      </c>
      <c r="C17201" s="87" t="s">
        <v>73</v>
      </c>
      <c r="D17201" s="89">
        <v>2615423</v>
      </c>
      <c r="E17201" s="90">
        <v>0</v>
      </c>
      <c r="F17201" s="91">
        <v>74</v>
      </c>
      <c r="G17201" s="90" t="s">
        <v>78</v>
      </c>
      <c r="H17201" s="91" t="s">
        <v>75</v>
      </c>
      <c r="I17201" s="90">
        <v>83009837</v>
      </c>
      <c r="J17201" s="91">
        <v>1</v>
      </c>
      <c r="K17201" s="90" t="s">
        <v>83</v>
      </c>
      <c r="L17201" s="91" t="s">
        <v>87</v>
      </c>
      <c r="M17201" s="90">
        <v>2022</v>
      </c>
      <c r="N17201" s="91">
        <v>851</v>
      </c>
      <c r="O17201" s="92">
        <v>5140345.7309983876</v>
      </c>
      <c r="P17201" s="93">
        <v>6346105.8407387501</v>
      </c>
    </row>
    <row r="17202" spans="1:16" x14ac:dyDescent="0.2">
      <c r="A17202" s="87">
        <v>44231</v>
      </c>
      <c r="B17202" s="88">
        <v>44808</v>
      </c>
      <c r="C17202" s="87" t="s">
        <v>73</v>
      </c>
      <c r="D17202" s="89">
        <v>2333584</v>
      </c>
      <c r="E17202" s="90">
        <v>0</v>
      </c>
      <c r="F17202" s="91">
        <v>44</v>
      </c>
      <c r="G17202" s="90" t="s">
        <v>78</v>
      </c>
      <c r="H17202" s="91" t="s">
        <v>81</v>
      </c>
      <c r="I17202" s="90">
        <v>67659420</v>
      </c>
      <c r="J17202" s="91">
        <v>8</v>
      </c>
      <c r="K17202" s="90" t="s">
        <v>76</v>
      </c>
      <c r="L17202" s="91" t="s">
        <v>77</v>
      </c>
      <c r="M17202" s="90">
        <v>2006</v>
      </c>
      <c r="N17202" s="91">
        <v>577</v>
      </c>
      <c r="O17202" s="92">
        <v>5152065.7673088768</v>
      </c>
      <c r="P17202" s="93">
        <v>6360575.0213689832</v>
      </c>
    </row>
    <row r="17203" spans="1:16" x14ac:dyDescent="0.2">
      <c r="A17203" s="87">
        <v>45131</v>
      </c>
      <c r="B17203" s="88">
        <v>45406</v>
      </c>
      <c r="C17203" s="87" t="s">
        <v>73</v>
      </c>
      <c r="D17203" s="89">
        <v>37202248</v>
      </c>
      <c r="E17203" s="90">
        <v>0</v>
      </c>
      <c r="F17203" s="91">
        <v>59</v>
      </c>
      <c r="G17203" s="90" t="s">
        <v>78</v>
      </c>
      <c r="H17203" s="91" t="s">
        <v>81</v>
      </c>
      <c r="I17203" s="90">
        <v>39576630</v>
      </c>
      <c r="J17203" s="91">
        <v>16</v>
      </c>
      <c r="K17203" s="90" t="s">
        <v>86</v>
      </c>
      <c r="L17203" s="91" t="s">
        <v>85</v>
      </c>
      <c r="M17203" s="90">
        <v>2023</v>
      </c>
      <c r="N17203" s="91">
        <v>275</v>
      </c>
      <c r="O17203" s="92">
        <v>5196633.8254922386</v>
      </c>
      <c r="P17203" s="93">
        <v>6415597.3154225163</v>
      </c>
    </row>
    <row r="17204" spans="1:16" x14ac:dyDescent="0.2">
      <c r="A17204" s="87">
        <v>43280</v>
      </c>
      <c r="B17204" s="88">
        <v>43341</v>
      </c>
      <c r="C17204" s="87" t="s">
        <v>73</v>
      </c>
      <c r="D17204" s="89">
        <v>2305602</v>
      </c>
      <c r="E17204" s="90">
        <v>0</v>
      </c>
      <c r="F17204" s="91">
        <v>59</v>
      </c>
      <c r="G17204" s="90" t="s">
        <v>78</v>
      </c>
      <c r="H17204" s="91" t="s">
        <v>75</v>
      </c>
      <c r="I17204" s="90">
        <v>83870530</v>
      </c>
      <c r="J17204" s="91">
        <v>18</v>
      </c>
      <c r="K17204" s="90" t="s">
        <v>76</v>
      </c>
      <c r="L17204" s="91" t="s">
        <v>87</v>
      </c>
      <c r="M17204" s="90">
        <v>2017</v>
      </c>
      <c r="N17204" s="91">
        <v>61</v>
      </c>
      <c r="O17204" s="92">
        <v>5056468.0149905477</v>
      </c>
      <c r="P17204" s="93">
        <v>6242553.104926602</v>
      </c>
    </row>
    <row r="17205" spans="1:16" x14ac:dyDescent="0.2">
      <c r="A17205" s="87">
        <v>43455</v>
      </c>
      <c r="B17205" s="88">
        <v>43517</v>
      </c>
      <c r="C17205" s="87" t="s">
        <v>73</v>
      </c>
      <c r="D17205" s="89">
        <v>33852817</v>
      </c>
      <c r="E17205" s="90">
        <v>0</v>
      </c>
      <c r="F17205" s="91">
        <v>52</v>
      </c>
      <c r="G17205" s="90" t="s">
        <v>78</v>
      </c>
      <c r="H17205" s="91" t="s">
        <v>75</v>
      </c>
      <c r="I17205" s="90">
        <v>96291667</v>
      </c>
      <c r="J17205" s="91">
        <v>11</v>
      </c>
      <c r="K17205" s="90" t="s">
        <v>76</v>
      </c>
      <c r="L17205" s="91" t="s">
        <v>80</v>
      </c>
      <c r="M17205" s="90">
        <v>2015</v>
      </c>
      <c r="N17205" s="91">
        <v>62</v>
      </c>
      <c r="O17205" s="92">
        <v>5054956.1670241002</v>
      </c>
      <c r="P17205" s="93">
        <v>6240686.6259556795</v>
      </c>
    </row>
    <row r="17206" spans="1:16" x14ac:dyDescent="0.2">
      <c r="A17206" s="87">
        <v>44034</v>
      </c>
      <c r="B17206" s="88">
        <v>44126</v>
      </c>
      <c r="C17206" s="87" t="s">
        <v>73</v>
      </c>
      <c r="D17206" s="89">
        <v>1441275</v>
      </c>
      <c r="E17206" s="90">
        <v>0</v>
      </c>
      <c r="F17206" s="91">
        <v>21</v>
      </c>
      <c r="G17206" s="90" t="s">
        <v>74</v>
      </c>
      <c r="H17206" s="91" t="s">
        <v>75</v>
      </c>
      <c r="I17206" s="90">
        <v>107095013</v>
      </c>
      <c r="J17206" s="91">
        <v>18</v>
      </c>
      <c r="K17206" s="90" t="s">
        <v>84</v>
      </c>
      <c r="L17206" s="91" t="s">
        <v>82</v>
      </c>
      <c r="M17206" s="90">
        <v>2005</v>
      </c>
      <c r="N17206" s="91">
        <v>92</v>
      </c>
      <c r="O17206" s="92">
        <v>4987463.7014480149</v>
      </c>
      <c r="P17206" s="93">
        <v>6157362.5943802651</v>
      </c>
    </row>
    <row r="17207" spans="1:16" x14ac:dyDescent="0.2">
      <c r="A17207" s="87">
        <v>43689</v>
      </c>
      <c r="B17207" s="88">
        <v>44024</v>
      </c>
      <c r="C17207" s="87" t="s">
        <v>73</v>
      </c>
      <c r="D17207" s="89">
        <v>1200544</v>
      </c>
      <c r="E17207" s="90">
        <v>0</v>
      </c>
      <c r="F17207" s="91">
        <v>60</v>
      </c>
      <c r="G17207" s="90" t="s">
        <v>74</v>
      </c>
      <c r="H17207" s="91" t="s">
        <v>75</v>
      </c>
      <c r="I17207" s="90">
        <v>98771653</v>
      </c>
      <c r="J17207" s="91">
        <v>0</v>
      </c>
      <c r="K17207" s="90" t="s">
        <v>84</v>
      </c>
      <c r="L17207" s="91" t="s">
        <v>85</v>
      </c>
      <c r="M17207" s="90">
        <v>2000</v>
      </c>
      <c r="N17207" s="91">
        <v>335</v>
      </c>
      <c r="O17207" s="92">
        <v>5101561.3123178277</v>
      </c>
      <c r="P17207" s="93">
        <v>6298223.8423676882</v>
      </c>
    </row>
    <row r="17208" spans="1:16" x14ac:dyDescent="0.2">
      <c r="A17208" s="87">
        <v>44861</v>
      </c>
      <c r="B17208" s="88">
        <v>44922</v>
      </c>
      <c r="C17208" s="87" t="s">
        <v>73</v>
      </c>
      <c r="D17208" s="89">
        <v>927018</v>
      </c>
      <c r="E17208" s="90">
        <v>0</v>
      </c>
      <c r="F17208" s="91">
        <v>58</v>
      </c>
      <c r="G17208" s="90" t="s">
        <v>74</v>
      </c>
      <c r="H17208" s="91" t="s">
        <v>75</v>
      </c>
      <c r="I17208" s="90">
        <v>35042695</v>
      </c>
      <c r="J17208" s="91">
        <v>0</v>
      </c>
      <c r="K17208" s="90" t="s">
        <v>79</v>
      </c>
      <c r="L17208" s="91" t="s">
        <v>85</v>
      </c>
      <c r="M17208" s="90">
        <v>2014</v>
      </c>
      <c r="N17208" s="91">
        <v>61</v>
      </c>
      <c r="O17208" s="92">
        <v>5291968.5693844203</v>
      </c>
      <c r="P17208" s="93">
        <v>6533294.5301042218</v>
      </c>
    </row>
    <row r="17209" spans="1:16" x14ac:dyDescent="0.2">
      <c r="A17209" s="87">
        <v>43705</v>
      </c>
      <c r="B17209" s="88">
        <v>43918</v>
      </c>
      <c r="C17209" s="87" t="s">
        <v>73</v>
      </c>
      <c r="D17209" s="89">
        <v>2520039</v>
      </c>
      <c r="E17209" s="90">
        <v>0</v>
      </c>
      <c r="F17209" s="91">
        <v>33</v>
      </c>
      <c r="G17209" s="90" t="s">
        <v>74</v>
      </c>
      <c r="H17209" s="91" t="s">
        <v>75</v>
      </c>
      <c r="I17209" s="90">
        <v>33381597</v>
      </c>
      <c r="J17209" s="91">
        <v>6</v>
      </c>
      <c r="K17209" s="90" t="s">
        <v>84</v>
      </c>
      <c r="L17209" s="91" t="s">
        <v>82</v>
      </c>
      <c r="M17209" s="90">
        <v>2018</v>
      </c>
      <c r="N17209" s="91">
        <v>213</v>
      </c>
      <c r="O17209" s="92">
        <v>5265778.8520690426</v>
      </c>
      <c r="P17209" s="93">
        <v>6500961.5457642497</v>
      </c>
    </row>
    <row r="17210" spans="1:16" x14ac:dyDescent="0.2">
      <c r="A17210" s="87">
        <v>45329</v>
      </c>
      <c r="B17210" s="88">
        <v>45603</v>
      </c>
      <c r="C17210" s="87" t="s">
        <v>73</v>
      </c>
      <c r="D17210" s="89">
        <v>1314052</v>
      </c>
      <c r="E17210" s="90">
        <v>0</v>
      </c>
      <c r="F17210" s="91">
        <v>35</v>
      </c>
      <c r="G17210" s="90" t="s">
        <v>78</v>
      </c>
      <c r="H17210" s="91" t="s">
        <v>75</v>
      </c>
      <c r="I17210" s="90">
        <v>82872816</v>
      </c>
      <c r="J17210" s="91">
        <v>19</v>
      </c>
      <c r="K17210" s="90" t="s">
        <v>79</v>
      </c>
      <c r="L17210" s="91" t="s">
        <v>80</v>
      </c>
      <c r="M17210" s="90">
        <v>2006</v>
      </c>
      <c r="N17210" s="91">
        <v>274</v>
      </c>
      <c r="O17210" s="92">
        <v>5053190.0770658217</v>
      </c>
      <c r="P17210" s="93">
        <v>6238506.2679824959</v>
      </c>
    </row>
    <row r="17211" spans="1:16" x14ac:dyDescent="0.2">
      <c r="A17211" s="87">
        <v>43274</v>
      </c>
      <c r="B17211" s="88">
        <v>43427</v>
      </c>
      <c r="C17211" s="87" t="s">
        <v>73</v>
      </c>
      <c r="D17211" s="89">
        <v>38020673</v>
      </c>
      <c r="E17211" s="90">
        <v>0</v>
      </c>
      <c r="F17211" s="91">
        <v>18</v>
      </c>
      <c r="G17211" s="90" t="s">
        <v>78</v>
      </c>
      <c r="H17211" s="91" t="s">
        <v>75</v>
      </c>
      <c r="I17211" s="90">
        <v>42824836</v>
      </c>
      <c r="J17211" s="91">
        <v>11</v>
      </c>
      <c r="K17211" s="90" t="s">
        <v>84</v>
      </c>
      <c r="L17211" s="91" t="s">
        <v>85</v>
      </c>
      <c r="M17211" s="90">
        <v>2019</v>
      </c>
      <c r="N17211" s="91">
        <v>153</v>
      </c>
      <c r="O17211" s="92">
        <v>5212908.2375832228</v>
      </c>
      <c r="P17211" s="93">
        <v>6435689.1822015094</v>
      </c>
    </row>
    <row r="17212" spans="1:16" x14ac:dyDescent="0.2">
      <c r="A17212" s="87">
        <v>43454</v>
      </c>
      <c r="B17212" s="88">
        <v>43666</v>
      </c>
      <c r="C17212" s="87" t="s">
        <v>73</v>
      </c>
      <c r="D17212" s="89">
        <v>2170704</v>
      </c>
      <c r="E17212" s="90">
        <v>0</v>
      </c>
      <c r="F17212" s="91">
        <v>49</v>
      </c>
      <c r="G17212" s="90" t="s">
        <v>78</v>
      </c>
      <c r="H17212" s="91" t="s">
        <v>75</v>
      </c>
      <c r="I17212" s="90">
        <v>52900614</v>
      </c>
      <c r="J17212" s="91">
        <v>0</v>
      </c>
      <c r="K17212" s="90" t="s">
        <v>76</v>
      </c>
      <c r="L17212" s="91" t="s">
        <v>87</v>
      </c>
      <c r="M17212" s="90">
        <v>2021</v>
      </c>
      <c r="N17212" s="91">
        <v>212</v>
      </c>
      <c r="O17212" s="92">
        <v>5238198.2339039138</v>
      </c>
      <c r="P17212" s="93">
        <v>6466911.399881375</v>
      </c>
    </row>
    <row r="17213" spans="1:16" x14ac:dyDescent="0.2">
      <c r="A17213" s="87">
        <v>44439</v>
      </c>
      <c r="B17213" s="88">
        <v>44651</v>
      </c>
      <c r="C17213" s="87" t="s">
        <v>73</v>
      </c>
      <c r="D17213" s="89">
        <v>1352875</v>
      </c>
      <c r="E17213" s="90">
        <v>0</v>
      </c>
      <c r="F17213" s="91">
        <v>47</v>
      </c>
      <c r="G17213" s="90" t="s">
        <v>78</v>
      </c>
      <c r="H17213" s="91" t="s">
        <v>75</v>
      </c>
      <c r="I17213" s="90">
        <v>82869203</v>
      </c>
      <c r="J17213" s="91">
        <v>0</v>
      </c>
      <c r="K17213" s="90" t="s">
        <v>83</v>
      </c>
      <c r="L17213" s="91" t="s">
        <v>77</v>
      </c>
      <c r="M17213" s="90">
        <v>2023</v>
      </c>
      <c r="N17213" s="91">
        <v>212</v>
      </c>
      <c r="O17213" s="92">
        <v>5149379.6015914008</v>
      </c>
      <c r="P17213" s="93">
        <v>6357258.7673967909</v>
      </c>
    </row>
    <row r="17214" spans="1:16" x14ac:dyDescent="0.2">
      <c r="A17214" s="87">
        <v>43534</v>
      </c>
      <c r="B17214" s="88">
        <v>43779</v>
      </c>
      <c r="C17214" s="87" t="s">
        <v>73</v>
      </c>
      <c r="D17214" s="89">
        <v>1473398</v>
      </c>
      <c r="E17214" s="90">
        <v>0</v>
      </c>
      <c r="F17214" s="91">
        <v>58</v>
      </c>
      <c r="G17214" s="90" t="s">
        <v>74</v>
      </c>
      <c r="H17214" s="91" t="s">
        <v>75</v>
      </c>
      <c r="I17214" s="90">
        <v>111330854</v>
      </c>
      <c r="J17214" s="91">
        <v>16</v>
      </c>
      <c r="K17214" s="90" t="s">
        <v>84</v>
      </c>
      <c r="L17214" s="91" t="s">
        <v>87</v>
      </c>
      <c r="M17214" s="90">
        <v>2021</v>
      </c>
      <c r="N17214" s="91">
        <v>245</v>
      </c>
      <c r="O17214" s="92">
        <v>4984141.8550996622</v>
      </c>
      <c r="P17214" s="93">
        <v>6153261.5495057553</v>
      </c>
    </row>
    <row r="17215" spans="1:16" x14ac:dyDescent="0.2">
      <c r="A17215" s="87">
        <v>43359</v>
      </c>
      <c r="B17215" s="88">
        <v>43359</v>
      </c>
      <c r="C17215" s="87" t="s">
        <v>73</v>
      </c>
      <c r="D17215" s="89">
        <v>1820604</v>
      </c>
      <c r="E17215" s="90">
        <v>0</v>
      </c>
      <c r="F17215" s="91">
        <v>65</v>
      </c>
      <c r="G17215" s="90" t="s">
        <v>74</v>
      </c>
      <c r="H17215" s="91" t="s">
        <v>75</v>
      </c>
      <c r="I17215" s="90">
        <v>60787204</v>
      </c>
      <c r="J17215" s="91">
        <v>14</v>
      </c>
      <c r="K17215" s="90" t="s">
        <v>84</v>
      </c>
      <c r="L17215" s="91" t="s">
        <v>87</v>
      </c>
      <c r="M17215" s="90">
        <v>2008</v>
      </c>
      <c r="N17215" s="91">
        <v>0</v>
      </c>
      <c r="O17215" s="92">
        <v>5145396.9193630321</v>
      </c>
      <c r="P17215" s="93">
        <v>6352341.875756829</v>
      </c>
    </row>
    <row r="17216" spans="1:16" x14ac:dyDescent="0.2">
      <c r="A17216" s="87">
        <v>43968</v>
      </c>
      <c r="B17216" s="88">
        <v>44091</v>
      </c>
      <c r="C17216" s="87" t="s">
        <v>73</v>
      </c>
      <c r="D17216" s="89">
        <v>2689570</v>
      </c>
      <c r="E17216" s="90">
        <v>0</v>
      </c>
      <c r="F17216" s="91">
        <v>28</v>
      </c>
      <c r="G17216" s="90" t="s">
        <v>78</v>
      </c>
      <c r="H17216" s="91" t="s">
        <v>75</v>
      </c>
      <c r="I17216" s="90">
        <v>91534482</v>
      </c>
      <c r="J17216" s="91">
        <v>16</v>
      </c>
      <c r="K17216" s="90" t="s">
        <v>86</v>
      </c>
      <c r="L17216" s="91" t="s">
        <v>80</v>
      </c>
      <c r="M17216" s="90">
        <v>2010</v>
      </c>
      <c r="N17216" s="91">
        <v>123</v>
      </c>
      <c r="O17216" s="92">
        <v>5043495.0632392494</v>
      </c>
      <c r="P17216" s="93">
        <v>6226537.1151101841</v>
      </c>
    </row>
    <row r="17217" spans="1:16" x14ac:dyDescent="0.2">
      <c r="A17217" s="87">
        <v>45104</v>
      </c>
      <c r="B17217" s="88">
        <v>45134</v>
      </c>
      <c r="C17217" s="87" t="s">
        <v>73</v>
      </c>
      <c r="D17217" s="89">
        <v>2717675</v>
      </c>
      <c r="E17217" s="90">
        <v>0</v>
      </c>
      <c r="F17217" s="91">
        <v>51</v>
      </c>
      <c r="G17217" s="90" t="s">
        <v>74</v>
      </c>
      <c r="H17217" s="91" t="s">
        <v>75</v>
      </c>
      <c r="I17217" s="90">
        <v>55473312</v>
      </c>
      <c r="J17217" s="91">
        <v>9</v>
      </c>
      <c r="K17217" s="90" t="s">
        <v>83</v>
      </c>
      <c r="L17217" s="91" t="s">
        <v>77</v>
      </c>
      <c r="M17217" s="90">
        <v>2015</v>
      </c>
      <c r="N17217" s="91">
        <v>30</v>
      </c>
      <c r="O17217" s="92">
        <v>5186197.0476123001</v>
      </c>
      <c r="P17217" s="93">
        <v>6402712.4044596292</v>
      </c>
    </row>
    <row r="17218" spans="1:16" x14ac:dyDescent="0.2">
      <c r="A17218" s="87">
        <v>43696</v>
      </c>
      <c r="B17218" s="88">
        <v>43757</v>
      </c>
      <c r="C17218" s="87" t="s">
        <v>73</v>
      </c>
      <c r="D17218" s="89">
        <v>1725872</v>
      </c>
      <c r="E17218" s="90">
        <v>0</v>
      </c>
      <c r="F17218" s="91">
        <v>73</v>
      </c>
      <c r="G17218" s="90" t="s">
        <v>78</v>
      </c>
      <c r="H17218" s="91" t="s">
        <v>75</v>
      </c>
      <c r="I17218" s="90">
        <v>107813839</v>
      </c>
      <c r="J17218" s="91">
        <v>18</v>
      </c>
      <c r="K17218" s="90" t="s">
        <v>86</v>
      </c>
      <c r="L17218" s="91" t="s">
        <v>87</v>
      </c>
      <c r="M17218" s="90">
        <v>2010</v>
      </c>
      <c r="N17218" s="91">
        <v>61</v>
      </c>
      <c r="O17218" s="92">
        <v>4985506.6507963287</v>
      </c>
      <c r="P17218" s="93">
        <v>6154946.4824646031</v>
      </c>
    </row>
    <row r="17219" spans="1:16" x14ac:dyDescent="0.2">
      <c r="A17219" s="87">
        <v>44769</v>
      </c>
      <c r="B17219" s="88">
        <v>44984</v>
      </c>
      <c r="C17219" s="87" t="s">
        <v>73</v>
      </c>
      <c r="D17219" s="89">
        <v>1648155</v>
      </c>
      <c r="E17219" s="90">
        <v>0</v>
      </c>
      <c r="F17219" s="91">
        <v>44</v>
      </c>
      <c r="G17219" s="90" t="s">
        <v>78</v>
      </c>
      <c r="H17219" s="91" t="s">
        <v>75</v>
      </c>
      <c r="I17219" s="90">
        <v>69290495</v>
      </c>
      <c r="J17219" s="91">
        <v>3</v>
      </c>
      <c r="K17219" s="90" t="s">
        <v>84</v>
      </c>
      <c r="L17219" s="91" t="s">
        <v>80</v>
      </c>
      <c r="M17219" s="90">
        <v>2013</v>
      </c>
      <c r="N17219" s="91">
        <v>215</v>
      </c>
      <c r="O17219" s="92">
        <v>5174474.9846899426</v>
      </c>
      <c r="P17219" s="93">
        <v>6388240.7218394363</v>
      </c>
    </row>
    <row r="17220" spans="1:16" x14ac:dyDescent="0.2">
      <c r="A17220" s="87">
        <v>43494</v>
      </c>
      <c r="B17220" s="88">
        <v>44011</v>
      </c>
      <c r="C17220" s="87" t="s">
        <v>73</v>
      </c>
      <c r="D17220" s="89">
        <v>31477008</v>
      </c>
      <c r="E17220" s="90">
        <v>0</v>
      </c>
      <c r="F17220" s="91">
        <v>61</v>
      </c>
      <c r="G17220" s="90" t="s">
        <v>74</v>
      </c>
      <c r="H17220" s="91" t="s">
        <v>81</v>
      </c>
      <c r="I17220" s="90">
        <v>55806711</v>
      </c>
      <c r="J17220" s="91">
        <v>0</v>
      </c>
      <c r="K17220" s="90" t="s">
        <v>86</v>
      </c>
      <c r="L17220" s="91" t="s">
        <v>82</v>
      </c>
      <c r="M17220" s="90">
        <v>2001</v>
      </c>
      <c r="N17220" s="91">
        <v>517</v>
      </c>
      <c r="O17220" s="92">
        <v>5227879.8102420578</v>
      </c>
      <c r="P17220" s="93">
        <v>6454172.6052371077</v>
      </c>
    </row>
    <row r="17221" spans="1:16" x14ac:dyDescent="0.2">
      <c r="A17221" s="87">
        <v>43436</v>
      </c>
      <c r="B17221" s="88">
        <v>43467</v>
      </c>
      <c r="C17221" s="87" t="s">
        <v>73</v>
      </c>
      <c r="D17221" s="89">
        <v>1390744</v>
      </c>
      <c r="E17221" s="90">
        <v>0</v>
      </c>
      <c r="F17221" s="91">
        <v>74</v>
      </c>
      <c r="G17221" s="90" t="s">
        <v>74</v>
      </c>
      <c r="H17221" s="91" t="s">
        <v>81</v>
      </c>
      <c r="I17221" s="90">
        <v>31902691</v>
      </c>
      <c r="J17221" s="91">
        <v>7</v>
      </c>
      <c r="K17221" s="90" t="s">
        <v>84</v>
      </c>
      <c r="L17221" s="91" t="s">
        <v>80</v>
      </c>
      <c r="M17221" s="90">
        <v>2003</v>
      </c>
      <c r="N17221" s="91">
        <v>31</v>
      </c>
      <c r="O17221" s="92">
        <v>5266135.8663188592</v>
      </c>
      <c r="P17221" s="93">
        <v>6501402.3040973563</v>
      </c>
    </row>
    <row r="17222" spans="1:16" x14ac:dyDescent="0.2">
      <c r="A17222" s="87">
        <v>45211</v>
      </c>
      <c r="B17222" s="88">
        <v>45211</v>
      </c>
      <c r="C17222" s="87" t="s">
        <v>73</v>
      </c>
      <c r="D17222" s="89">
        <v>983515</v>
      </c>
      <c r="E17222" s="90">
        <v>0</v>
      </c>
      <c r="F17222" s="91">
        <v>54</v>
      </c>
      <c r="G17222" s="90" t="s">
        <v>74</v>
      </c>
      <c r="H17222" s="91" t="s">
        <v>75</v>
      </c>
      <c r="I17222" s="90">
        <v>48311454</v>
      </c>
      <c r="J17222" s="91">
        <v>1</v>
      </c>
      <c r="K17222" s="90" t="s">
        <v>84</v>
      </c>
      <c r="L17222" s="91" t="s">
        <v>87</v>
      </c>
      <c r="M17222" s="90">
        <v>2019</v>
      </c>
      <c r="N17222" s="91">
        <v>0</v>
      </c>
      <c r="O17222" s="92">
        <v>5247940.9425637992</v>
      </c>
      <c r="P17222" s="93">
        <v>6478939.4352639494</v>
      </c>
    </row>
    <row r="17223" spans="1:16" x14ac:dyDescent="0.2">
      <c r="A17223" s="87">
        <v>43144</v>
      </c>
      <c r="B17223" s="88">
        <v>43386</v>
      </c>
      <c r="C17223" s="87" t="s">
        <v>73</v>
      </c>
      <c r="D17223" s="89">
        <v>1164929</v>
      </c>
      <c r="E17223" s="90">
        <v>0</v>
      </c>
      <c r="F17223" s="91">
        <v>62</v>
      </c>
      <c r="G17223" s="90" t="s">
        <v>74</v>
      </c>
      <c r="H17223" s="91" t="s">
        <v>75</v>
      </c>
      <c r="I17223" s="90">
        <v>81852282</v>
      </c>
      <c r="J17223" s="91">
        <v>11</v>
      </c>
      <c r="K17223" s="90" t="s">
        <v>83</v>
      </c>
      <c r="L17223" s="91" t="s">
        <v>77</v>
      </c>
      <c r="M17223" s="90">
        <v>2011</v>
      </c>
      <c r="N17223" s="91">
        <v>242</v>
      </c>
      <c r="O17223" s="92">
        <v>5096743.9654470198</v>
      </c>
      <c r="P17223" s="93">
        <v>6292276.5005518757</v>
      </c>
    </row>
    <row r="17224" spans="1:16" x14ac:dyDescent="0.2">
      <c r="A17224" s="87">
        <v>45301</v>
      </c>
      <c r="B17224" s="88">
        <v>45514</v>
      </c>
      <c r="C17224" s="87" t="s">
        <v>73</v>
      </c>
      <c r="D17224" s="89">
        <v>2771206</v>
      </c>
      <c r="E17224" s="90">
        <v>0</v>
      </c>
      <c r="F17224" s="91">
        <v>62</v>
      </c>
      <c r="G17224" s="90" t="s">
        <v>78</v>
      </c>
      <c r="H17224" s="91" t="s">
        <v>81</v>
      </c>
      <c r="I17224" s="90">
        <v>83144301</v>
      </c>
      <c r="J17224" s="91">
        <v>17</v>
      </c>
      <c r="K17224" s="90" t="s">
        <v>76</v>
      </c>
      <c r="L17224" s="91" t="s">
        <v>77</v>
      </c>
      <c r="M17224" s="90">
        <v>2011</v>
      </c>
      <c r="N17224" s="91">
        <v>213</v>
      </c>
      <c r="O17224" s="92">
        <v>5062814.172071049</v>
      </c>
      <c r="P17224" s="93">
        <v>6250387.866754381</v>
      </c>
    </row>
    <row r="17225" spans="1:16" x14ac:dyDescent="0.2">
      <c r="A17225" s="87">
        <v>43954</v>
      </c>
      <c r="B17225" s="88">
        <v>44046</v>
      </c>
      <c r="C17225" s="87" t="s">
        <v>73</v>
      </c>
      <c r="D17225" s="89">
        <v>1197322</v>
      </c>
      <c r="E17225" s="90">
        <v>0</v>
      </c>
      <c r="F17225" s="91">
        <v>71</v>
      </c>
      <c r="G17225" s="90" t="s">
        <v>78</v>
      </c>
      <c r="H17225" s="91" t="s">
        <v>75</v>
      </c>
      <c r="I17225" s="90">
        <v>62975505</v>
      </c>
      <c r="J17225" s="91">
        <v>2</v>
      </c>
      <c r="K17225" s="90" t="s">
        <v>79</v>
      </c>
      <c r="L17225" s="91" t="s">
        <v>77</v>
      </c>
      <c r="M17225" s="90">
        <v>2015</v>
      </c>
      <c r="N17225" s="91">
        <v>92</v>
      </c>
      <c r="O17225" s="92">
        <v>5198922.4822591022</v>
      </c>
      <c r="P17225" s="93">
        <v>6418422.8176038293</v>
      </c>
    </row>
    <row r="17226" spans="1:16" x14ac:dyDescent="0.2">
      <c r="A17226" s="87">
        <v>43375</v>
      </c>
      <c r="B17226" s="88">
        <v>44318</v>
      </c>
      <c r="C17226" s="87" t="s">
        <v>73</v>
      </c>
      <c r="D17226" s="89">
        <v>2719261</v>
      </c>
      <c r="E17226" s="90">
        <v>0</v>
      </c>
      <c r="F17226" s="91">
        <v>47</v>
      </c>
      <c r="G17226" s="90" t="s">
        <v>74</v>
      </c>
      <c r="H17226" s="91" t="s">
        <v>81</v>
      </c>
      <c r="I17226" s="90">
        <v>21759971</v>
      </c>
      <c r="J17226" s="91">
        <v>14</v>
      </c>
      <c r="K17226" s="90" t="s">
        <v>79</v>
      </c>
      <c r="L17226" s="91" t="s">
        <v>82</v>
      </c>
      <c r="M17226" s="90">
        <v>2010</v>
      </c>
      <c r="N17226" s="91">
        <v>943</v>
      </c>
      <c r="O17226" s="92">
        <v>5255789.6376454653</v>
      </c>
      <c r="P17226" s="93">
        <v>6488629.1822783519</v>
      </c>
    </row>
    <row r="17227" spans="1:16" x14ac:dyDescent="0.2">
      <c r="A17227" s="87">
        <v>43526</v>
      </c>
      <c r="B17227" s="88">
        <v>43710</v>
      </c>
      <c r="C17227" s="87" t="s">
        <v>73</v>
      </c>
      <c r="D17227" s="89">
        <v>2996239</v>
      </c>
      <c r="E17227" s="90">
        <v>0</v>
      </c>
      <c r="F17227" s="91">
        <v>53</v>
      </c>
      <c r="G17227" s="90" t="s">
        <v>78</v>
      </c>
      <c r="H17227" s="91" t="s">
        <v>75</v>
      </c>
      <c r="I17227" s="90">
        <v>81790164</v>
      </c>
      <c r="J17227" s="91">
        <v>2</v>
      </c>
      <c r="K17227" s="90" t="s">
        <v>86</v>
      </c>
      <c r="L17227" s="91" t="s">
        <v>77</v>
      </c>
      <c r="M17227" s="90">
        <v>2015</v>
      </c>
      <c r="N17227" s="91">
        <v>184</v>
      </c>
      <c r="O17227" s="92">
        <v>5142646.5600676071</v>
      </c>
      <c r="P17227" s="93">
        <v>6348946.3704538355</v>
      </c>
    </row>
    <row r="17228" spans="1:16" x14ac:dyDescent="0.2">
      <c r="A17228" s="87">
        <v>43583</v>
      </c>
      <c r="B17228" s="88">
        <v>43827</v>
      </c>
      <c r="C17228" s="87" t="s">
        <v>73</v>
      </c>
      <c r="D17228" s="89">
        <v>2154002</v>
      </c>
      <c r="E17228" s="90">
        <v>0</v>
      </c>
      <c r="F17228" s="91">
        <v>44</v>
      </c>
      <c r="G17228" s="90" t="s">
        <v>78</v>
      </c>
      <c r="H17228" s="91" t="s">
        <v>75</v>
      </c>
      <c r="I17228" s="90">
        <v>106691668</v>
      </c>
      <c r="J17228" s="91">
        <v>7</v>
      </c>
      <c r="K17228" s="90" t="s">
        <v>86</v>
      </c>
      <c r="L17228" s="91" t="s">
        <v>82</v>
      </c>
      <c r="M17228" s="90">
        <v>2016</v>
      </c>
      <c r="N17228" s="91">
        <v>244</v>
      </c>
      <c r="O17228" s="92">
        <v>5043290.8740775511</v>
      </c>
      <c r="P17228" s="93">
        <v>6226285.0297253709</v>
      </c>
    </row>
    <row r="17229" spans="1:16" x14ac:dyDescent="0.2">
      <c r="A17229" s="87">
        <v>43314</v>
      </c>
      <c r="B17229" s="88">
        <v>43436</v>
      </c>
      <c r="C17229" s="87" t="s">
        <v>73</v>
      </c>
      <c r="D17229" s="89">
        <v>1672537</v>
      </c>
      <c r="E17229" s="90">
        <v>0</v>
      </c>
      <c r="F17229" s="91">
        <v>40</v>
      </c>
      <c r="G17229" s="90" t="s">
        <v>74</v>
      </c>
      <c r="H17229" s="91" t="s">
        <v>81</v>
      </c>
      <c r="I17229" s="90">
        <v>98508656</v>
      </c>
      <c r="J17229" s="91">
        <v>13</v>
      </c>
      <c r="K17229" s="90" t="s">
        <v>86</v>
      </c>
      <c r="L17229" s="91" t="s">
        <v>87</v>
      </c>
      <c r="M17229" s="90">
        <v>2016</v>
      </c>
      <c r="N17229" s="91">
        <v>122</v>
      </c>
      <c r="O17229" s="92">
        <v>5037962.513395424</v>
      </c>
      <c r="P17229" s="93">
        <v>6219706.8066610172</v>
      </c>
    </row>
    <row r="17230" spans="1:16" x14ac:dyDescent="0.2">
      <c r="A17230" s="87">
        <v>43239</v>
      </c>
      <c r="B17230" s="88">
        <v>43331</v>
      </c>
      <c r="C17230" s="87" t="s">
        <v>73</v>
      </c>
      <c r="D17230" s="89">
        <v>1675173</v>
      </c>
      <c r="E17230" s="90">
        <v>0</v>
      </c>
      <c r="F17230" s="91">
        <v>38</v>
      </c>
      <c r="G17230" s="90" t="s">
        <v>74</v>
      </c>
      <c r="H17230" s="91" t="s">
        <v>75</v>
      </c>
      <c r="I17230" s="90">
        <v>117372125</v>
      </c>
      <c r="J17230" s="91">
        <v>8</v>
      </c>
      <c r="K17230" s="90" t="s">
        <v>84</v>
      </c>
      <c r="L17230" s="91" t="s">
        <v>85</v>
      </c>
      <c r="M17230" s="90">
        <v>2023</v>
      </c>
      <c r="N17230" s="91">
        <v>92</v>
      </c>
      <c r="O17230" s="92">
        <v>5007443.1306298403</v>
      </c>
      <c r="P17230" s="93">
        <v>6182028.5563331358</v>
      </c>
    </row>
    <row r="17231" spans="1:16" x14ac:dyDescent="0.2">
      <c r="A17231" s="87">
        <v>44050</v>
      </c>
      <c r="B17231" s="88">
        <v>44323</v>
      </c>
      <c r="C17231" s="87" t="s">
        <v>73</v>
      </c>
      <c r="D17231" s="89">
        <v>1425459</v>
      </c>
      <c r="E17231" s="90">
        <v>0</v>
      </c>
      <c r="F17231" s="91">
        <v>57</v>
      </c>
      <c r="G17231" s="90" t="s">
        <v>78</v>
      </c>
      <c r="H17231" s="91" t="s">
        <v>75</v>
      </c>
      <c r="I17231" s="90">
        <v>118450565</v>
      </c>
      <c r="J17231" s="91">
        <v>11</v>
      </c>
      <c r="K17231" s="90" t="s">
        <v>79</v>
      </c>
      <c r="L17231" s="91" t="s">
        <v>85</v>
      </c>
      <c r="M17231" s="90">
        <v>2007</v>
      </c>
      <c r="N17231" s="91">
        <v>273</v>
      </c>
      <c r="O17231" s="92">
        <v>4988103.3972639674</v>
      </c>
      <c r="P17231" s="93">
        <v>6158152.3423011927</v>
      </c>
    </row>
    <row r="17232" spans="1:16" x14ac:dyDescent="0.2">
      <c r="A17232" s="87">
        <v>43198</v>
      </c>
      <c r="B17232" s="88">
        <v>43228</v>
      </c>
      <c r="C17232" s="87" t="s">
        <v>73</v>
      </c>
      <c r="D17232" s="89">
        <v>1565387</v>
      </c>
      <c r="E17232" s="90">
        <v>0</v>
      </c>
      <c r="F17232" s="91">
        <v>73</v>
      </c>
      <c r="G17232" s="90" t="s">
        <v>78</v>
      </c>
      <c r="H17232" s="91" t="s">
        <v>75</v>
      </c>
      <c r="I17232" s="90">
        <v>91770133</v>
      </c>
      <c r="J17232" s="91">
        <v>7</v>
      </c>
      <c r="K17232" s="90" t="s">
        <v>84</v>
      </c>
      <c r="L17232" s="91" t="s">
        <v>87</v>
      </c>
      <c r="M17232" s="90">
        <v>2022</v>
      </c>
      <c r="N17232" s="91">
        <v>30</v>
      </c>
      <c r="O17232" s="92">
        <v>5088710.8719435474</v>
      </c>
      <c r="P17232" s="93">
        <v>6282359.1011648728</v>
      </c>
    </row>
    <row r="17233" spans="1:16" x14ac:dyDescent="0.2">
      <c r="A17233" s="87">
        <v>43764</v>
      </c>
      <c r="B17233" s="88">
        <v>43947</v>
      </c>
      <c r="C17233" s="87" t="s">
        <v>73</v>
      </c>
      <c r="D17233" s="89">
        <v>1458054</v>
      </c>
      <c r="E17233" s="90">
        <v>0</v>
      </c>
      <c r="F17233" s="91">
        <v>58</v>
      </c>
      <c r="G17233" s="90" t="s">
        <v>74</v>
      </c>
      <c r="H17233" s="91" t="s">
        <v>75</v>
      </c>
      <c r="I17233" s="90">
        <v>29680245</v>
      </c>
      <c r="J17233" s="91">
        <v>5</v>
      </c>
      <c r="K17233" s="90" t="s">
        <v>83</v>
      </c>
      <c r="L17233" s="91" t="s">
        <v>85</v>
      </c>
      <c r="M17233" s="90">
        <v>2000</v>
      </c>
      <c r="N17233" s="91">
        <v>183</v>
      </c>
      <c r="O17233" s="92">
        <v>5281960.1933905948</v>
      </c>
      <c r="P17233" s="93">
        <v>6520938.5103587583</v>
      </c>
    </row>
    <row r="17234" spans="1:16" x14ac:dyDescent="0.2">
      <c r="A17234" s="87">
        <v>45346</v>
      </c>
      <c r="B17234" s="88">
        <v>45559</v>
      </c>
      <c r="C17234" s="87" t="s">
        <v>73</v>
      </c>
      <c r="D17234" s="89">
        <v>955829</v>
      </c>
      <c r="E17234" s="90">
        <v>0</v>
      </c>
      <c r="F17234" s="91">
        <v>64</v>
      </c>
      <c r="G17234" s="90" t="s">
        <v>78</v>
      </c>
      <c r="H17234" s="91" t="s">
        <v>75</v>
      </c>
      <c r="I17234" s="90">
        <v>60713277</v>
      </c>
      <c r="J17234" s="91">
        <v>12</v>
      </c>
      <c r="K17234" s="90" t="s">
        <v>84</v>
      </c>
      <c r="L17234" s="91" t="s">
        <v>87</v>
      </c>
      <c r="M17234" s="90">
        <v>2013</v>
      </c>
      <c r="N17234" s="91">
        <v>213</v>
      </c>
      <c r="O17234" s="92">
        <v>5154512.5179568958</v>
      </c>
      <c r="P17234" s="93">
        <v>6363595.7011813521</v>
      </c>
    </row>
    <row r="17235" spans="1:16" x14ac:dyDescent="0.2">
      <c r="A17235" s="87">
        <v>45304</v>
      </c>
      <c r="B17235" s="88">
        <v>45364</v>
      </c>
      <c r="C17235" s="87" t="s">
        <v>73</v>
      </c>
      <c r="D17235" s="89">
        <v>1467041</v>
      </c>
      <c r="E17235" s="90">
        <v>0</v>
      </c>
      <c r="F17235" s="91">
        <v>56</v>
      </c>
      <c r="G17235" s="90" t="s">
        <v>74</v>
      </c>
      <c r="H17235" s="91" t="s">
        <v>81</v>
      </c>
      <c r="I17235" s="90">
        <v>85025611</v>
      </c>
      <c r="J17235" s="91">
        <v>0</v>
      </c>
      <c r="K17235" s="90" t="s">
        <v>79</v>
      </c>
      <c r="L17235" s="91" t="s">
        <v>77</v>
      </c>
      <c r="M17235" s="90">
        <v>2018</v>
      </c>
      <c r="N17235" s="91">
        <v>60</v>
      </c>
      <c r="O17235" s="92">
        <v>5143838.5838724719</v>
      </c>
      <c r="P17235" s="93">
        <v>6350418.004780829</v>
      </c>
    </row>
    <row r="17236" spans="1:16" x14ac:dyDescent="0.2">
      <c r="A17236" s="87">
        <v>44174</v>
      </c>
      <c r="B17236" s="88">
        <v>44295</v>
      </c>
      <c r="C17236" s="87" t="s">
        <v>73</v>
      </c>
      <c r="D17236" s="89">
        <v>1281096</v>
      </c>
      <c r="E17236" s="90">
        <v>0</v>
      </c>
      <c r="F17236" s="91">
        <v>55</v>
      </c>
      <c r="G17236" s="90" t="s">
        <v>78</v>
      </c>
      <c r="H17236" s="91" t="s">
        <v>75</v>
      </c>
      <c r="I17236" s="90">
        <v>85250210</v>
      </c>
      <c r="J17236" s="91">
        <v>2</v>
      </c>
      <c r="K17236" s="90" t="s">
        <v>76</v>
      </c>
      <c r="L17236" s="91" t="s">
        <v>85</v>
      </c>
      <c r="M17236" s="90">
        <v>2008</v>
      </c>
      <c r="N17236" s="91">
        <v>121</v>
      </c>
      <c r="O17236" s="92">
        <v>5132744.2327136388</v>
      </c>
      <c r="P17236" s="93">
        <v>6336721.2749551088</v>
      </c>
    </row>
    <row r="17237" spans="1:16" x14ac:dyDescent="0.2">
      <c r="A17237" s="87">
        <v>43579</v>
      </c>
      <c r="B17237" s="88">
        <v>43640</v>
      </c>
      <c r="C17237" s="87" t="s">
        <v>73</v>
      </c>
      <c r="D17237" s="89">
        <v>1339364</v>
      </c>
      <c r="E17237" s="90">
        <v>0</v>
      </c>
      <c r="F17237" s="91">
        <v>34</v>
      </c>
      <c r="G17237" s="90" t="s">
        <v>74</v>
      </c>
      <c r="H17237" s="91" t="s">
        <v>81</v>
      </c>
      <c r="I17237" s="90">
        <v>88920212</v>
      </c>
      <c r="J17237" s="91">
        <v>8</v>
      </c>
      <c r="K17237" s="90" t="s">
        <v>83</v>
      </c>
      <c r="L17237" s="91" t="s">
        <v>77</v>
      </c>
      <c r="M17237" s="90">
        <v>2007</v>
      </c>
      <c r="N17237" s="91">
        <v>61</v>
      </c>
      <c r="O17237" s="92">
        <v>5091940.1049416009</v>
      </c>
      <c r="P17237" s="93">
        <v>6286345.8085698774</v>
      </c>
    </row>
    <row r="17238" spans="1:16" x14ac:dyDescent="0.2">
      <c r="A17238" s="87">
        <v>45297</v>
      </c>
      <c r="B17238" s="88">
        <v>45541</v>
      </c>
      <c r="C17238" s="87" t="s">
        <v>73</v>
      </c>
      <c r="D17238" s="89">
        <v>38490721</v>
      </c>
      <c r="E17238" s="90">
        <v>0</v>
      </c>
      <c r="F17238" s="91">
        <v>19</v>
      </c>
      <c r="G17238" s="90" t="s">
        <v>74</v>
      </c>
      <c r="H17238" s="91" t="s">
        <v>75</v>
      </c>
      <c r="I17238" s="90">
        <v>42037656</v>
      </c>
      <c r="J17238" s="91">
        <v>6</v>
      </c>
      <c r="K17238" s="90" t="s">
        <v>84</v>
      </c>
      <c r="L17238" s="91" t="s">
        <v>80</v>
      </c>
      <c r="M17238" s="90">
        <v>2003</v>
      </c>
      <c r="N17238" s="91">
        <v>244</v>
      </c>
      <c r="O17238" s="92">
        <v>5239951.3292198852</v>
      </c>
      <c r="P17238" s="93">
        <v>6469075.7150862776</v>
      </c>
    </row>
    <row r="17239" spans="1:16" x14ac:dyDescent="0.2">
      <c r="A17239" s="87">
        <v>44182</v>
      </c>
      <c r="B17239" s="88">
        <v>44333</v>
      </c>
      <c r="C17239" s="87" t="s">
        <v>73</v>
      </c>
      <c r="D17239" s="89">
        <v>33266724</v>
      </c>
      <c r="E17239" s="90">
        <v>0</v>
      </c>
      <c r="F17239" s="91">
        <v>33</v>
      </c>
      <c r="G17239" s="90" t="s">
        <v>78</v>
      </c>
      <c r="H17239" s="91" t="s">
        <v>75</v>
      </c>
      <c r="I17239" s="90">
        <v>102024351</v>
      </c>
      <c r="J17239" s="91">
        <v>13</v>
      </c>
      <c r="K17239" s="90" t="s">
        <v>76</v>
      </c>
      <c r="L17239" s="91" t="s">
        <v>85</v>
      </c>
      <c r="M17239" s="90">
        <v>2008</v>
      </c>
      <c r="N17239" s="91">
        <v>151</v>
      </c>
      <c r="O17239" s="92">
        <v>5027380.7956632106</v>
      </c>
      <c r="P17239" s="93">
        <v>6206642.9576089028</v>
      </c>
    </row>
    <row r="17240" spans="1:16" x14ac:dyDescent="0.2">
      <c r="A17240" s="87">
        <v>43262</v>
      </c>
      <c r="B17240" s="88">
        <v>43445</v>
      </c>
      <c r="C17240" s="87" t="s">
        <v>73</v>
      </c>
      <c r="D17240" s="89">
        <v>1085222</v>
      </c>
      <c r="E17240" s="90">
        <v>0</v>
      </c>
      <c r="F17240" s="91">
        <v>32</v>
      </c>
      <c r="G17240" s="90" t="s">
        <v>74</v>
      </c>
      <c r="H17240" s="91" t="s">
        <v>75</v>
      </c>
      <c r="I17240" s="90">
        <v>111492157</v>
      </c>
      <c r="J17240" s="91">
        <v>18</v>
      </c>
      <c r="K17240" s="90" t="s">
        <v>79</v>
      </c>
      <c r="L17240" s="91" t="s">
        <v>82</v>
      </c>
      <c r="M17240" s="90">
        <v>2018</v>
      </c>
      <c r="N17240" s="91">
        <v>183</v>
      </c>
      <c r="O17240" s="92">
        <v>4973922.90927458</v>
      </c>
      <c r="P17240" s="93">
        <v>6140645.5670056539</v>
      </c>
    </row>
    <row r="17241" spans="1:16" x14ac:dyDescent="0.2">
      <c r="A17241" s="87">
        <v>44601</v>
      </c>
      <c r="B17241" s="88">
        <v>44721</v>
      </c>
      <c r="C17241" s="87" t="s">
        <v>73</v>
      </c>
      <c r="D17241" s="89">
        <v>889855</v>
      </c>
      <c r="E17241" s="90">
        <v>0</v>
      </c>
      <c r="F17241" s="91">
        <v>70</v>
      </c>
      <c r="G17241" s="90" t="s">
        <v>78</v>
      </c>
      <c r="H17241" s="91" t="s">
        <v>75</v>
      </c>
      <c r="I17241" s="90">
        <v>55997055</v>
      </c>
      <c r="J17241" s="91">
        <v>18</v>
      </c>
      <c r="K17241" s="90" t="s">
        <v>83</v>
      </c>
      <c r="L17241" s="91" t="s">
        <v>80</v>
      </c>
      <c r="M17241" s="90">
        <v>2003</v>
      </c>
      <c r="N17241" s="91">
        <v>120</v>
      </c>
      <c r="O17241" s="92">
        <v>5138747.3804743178</v>
      </c>
      <c r="P17241" s="93">
        <v>6344132.5684868116</v>
      </c>
    </row>
    <row r="17242" spans="1:16" x14ac:dyDescent="0.2">
      <c r="A17242" s="87">
        <v>44551</v>
      </c>
      <c r="B17242" s="88">
        <v>44702</v>
      </c>
      <c r="C17242" s="87" t="s">
        <v>73</v>
      </c>
      <c r="D17242" s="89">
        <v>2694343</v>
      </c>
      <c r="E17242" s="90">
        <v>0</v>
      </c>
      <c r="F17242" s="91">
        <v>60</v>
      </c>
      <c r="G17242" s="90" t="s">
        <v>74</v>
      </c>
      <c r="H17242" s="91" t="s">
        <v>81</v>
      </c>
      <c r="I17242" s="90">
        <v>35296251</v>
      </c>
      <c r="J17242" s="91">
        <v>1</v>
      </c>
      <c r="K17242" s="90" t="s">
        <v>84</v>
      </c>
      <c r="L17242" s="91" t="s">
        <v>82</v>
      </c>
      <c r="M17242" s="90">
        <v>2010</v>
      </c>
      <c r="N17242" s="91">
        <v>151</v>
      </c>
      <c r="O17242" s="92">
        <v>5285670.0257331794</v>
      </c>
      <c r="P17242" s="93">
        <v>6525518.5502878753</v>
      </c>
    </row>
    <row r="17243" spans="1:16" x14ac:dyDescent="0.2">
      <c r="A17243" s="87">
        <v>43495</v>
      </c>
      <c r="B17243" s="88">
        <v>43707</v>
      </c>
      <c r="C17243" s="87" t="s">
        <v>73</v>
      </c>
      <c r="D17243" s="89">
        <v>651851</v>
      </c>
      <c r="E17243" s="90">
        <v>0</v>
      </c>
      <c r="F17243" s="91">
        <v>52</v>
      </c>
      <c r="G17243" s="90" t="s">
        <v>74</v>
      </c>
      <c r="H17243" s="91" t="s">
        <v>75</v>
      </c>
      <c r="I17243" s="90">
        <v>25599131</v>
      </c>
      <c r="J17243" s="91">
        <v>9</v>
      </c>
      <c r="K17243" s="90" t="s">
        <v>86</v>
      </c>
      <c r="L17243" s="91" t="s">
        <v>82</v>
      </c>
      <c r="M17243" s="90">
        <v>2013</v>
      </c>
      <c r="N17243" s="91">
        <v>212</v>
      </c>
      <c r="O17243" s="92">
        <v>5273718.1404284704</v>
      </c>
      <c r="P17243" s="93">
        <v>6510763.1363314437</v>
      </c>
    </row>
    <row r="17244" spans="1:16" x14ac:dyDescent="0.2">
      <c r="A17244" s="87">
        <v>43901</v>
      </c>
      <c r="B17244" s="88">
        <v>43962</v>
      </c>
      <c r="C17244" s="87" t="s">
        <v>73</v>
      </c>
      <c r="D17244" s="89">
        <v>1025764</v>
      </c>
      <c r="E17244" s="90">
        <v>0</v>
      </c>
      <c r="F17244" s="91">
        <v>40</v>
      </c>
      <c r="G17244" s="90" t="s">
        <v>74</v>
      </c>
      <c r="H17244" s="91" t="s">
        <v>75</v>
      </c>
      <c r="I17244" s="90">
        <v>34586790</v>
      </c>
      <c r="J17244" s="91">
        <v>6</v>
      </c>
      <c r="K17244" s="90" t="s">
        <v>76</v>
      </c>
      <c r="L17244" s="91" t="s">
        <v>85</v>
      </c>
      <c r="M17244" s="90">
        <v>2021</v>
      </c>
      <c r="N17244" s="91">
        <v>61</v>
      </c>
      <c r="O17244" s="92">
        <v>5263056.9732603617</v>
      </c>
      <c r="P17244" s="93">
        <v>6497601.2015560018</v>
      </c>
    </row>
    <row r="17245" spans="1:16" x14ac:dyDescent="0.2">
      <c r="A17245" s="87">
        <v>43286</v>
      </c>
      <c r="B17245" s="88">
        <v>43317</v>
      </c>
      <c r="C17245" s="87" t="s">
        <v>73</v>
      </c>
      <c r="D17245" s="89">
        <v>1964495</v>
      </c>
      <c r="E17245" s="90">
        <v>0</v>
      </c>
      <c r="F17245" s="91">
        <v>33</v>
      </c>
      <c r="G17245" s="90" t="s">
        <v>78</v>
      </c>
      <c r="H17245" s="91" t="s">
        <v>75</v>
      </c>
      <c r="I17245" s="90">
        <v>106428707</v>
      </c>
      <c r="J17245" s="91">
        <v>19</v>
      </c>
      <c r="K17245" s="90" t="s">
        <v>86</v>
      </c>
      <c r="L17245" s="91" t="s">
        <v>82</v>
      </c>
      <c r="M17245" s="90">
        <v>2000</v>
      </c>
      <c r="N17245" s="91">
        <v>31</v>
      </c>
      <c r="O17245" s="92">
        <v>4984735.7639282811</v>
      </c>
      <c r="P17245" s="93">
        <v>6153994.770281828</v>
      </c>
    </row>
    <row r="17246" spans="1:16" x14ac:dyDescent="0.2">
      <c r="A17246" s="87">
        <v>43658</v>
      </c>
      <c r="B17246" s="88">
        <v>44542</v>
      </c>
      <c r="C17246" s="87" t="s">
        <v>73</v>
      </c>
      <c r="D17246" s="89">
        <v>898600</v>
      </c>
      <c r="E17246" s="90">
        <v>0</v>
      </c>
      <c r="F17246" s="91">
        <v>19</v>
      </c>
      <c r="G17246" s="90" t="s">
        <v>78</v>
      </c>
      <c r="H17246" s="91" t="s">
        <v>75</v>
      </c>
      <c r="I17246" s="90">
        <v>28691410</v>
      </c>
      <c r="J17246" s="91">
        <v>16</v>
      </c>
      <c r="K17246" s="90" t="s">
        <v>86</v>
      </c>
      <c r="L17246" s="91" t="s">
        <v>85</v>
      </c>
      <c r="M17246" s="90">
        <v>2020</v>
      </c>
      <c r="N17246" s="91">
        <v>884</v>
      </c>
      <c r="O17246" s="92">
        <v>5225489.1000152854</v>
      </c>
      <c r="P17246" s="93">
        <v>6451221.1111299815</v>
      </c>
    </row>
    <row r="17247" spans="1:16" x14ac:dyDescent="0.2">
      <c r="A17247" s="87">
        <v>45081</v>
      </c>
      <c r="B17247" s="88">
        <v>45142</v>
      </c>
      <c r="C17247" s="87" t="s">
        <v>73</v>
      </c>
      <c r="D17247" s="89">
        <v>1763345</v>
      </c>
      <c r="E17247" s="90">
        <v>0</v>
      </c>
      <c r="F17247" s="91">
        <v>18</v>
      </c>
      <c r="G17247" s="90" t="s">
        <v>74</v>
      </c>
      <c r="H17247" s="91" t="s">
        <v>75</v>
      </c>
      <c r="I17247" s="90">
        <v>28594746</v>
      </c>
      <c r="J17247" s="91">
        <v>7</v>
      </c>
      <c r="K17247" s="90" t="s">
        <v>83</v>
      </c>
      <c r="L17247" s="91" t="s">
        <v>87</v>
      </c>
      <c r="M17247" s="90">
        <v>2005</v>
      </c>
      <c r="N17247" s="91">
        <v>61</v>
      </c>
      <c r="O17247" s="92">
        <v>5275771.9435741017</v>
      </c>
      <c r="P17247" s="93">
        <v>6513298.6957704956</v>
      </c>
    </row>
    <row r="17248" spans="1:16" x14ac:dyDescent="0.2">
      <c r="A17248" s="87">
        <v>43546</v>
      </c>
      <c r="B17248" s="88">
        <v>43730</v>
      </c>
      <c r="C17248" s="87" t="s">
        <v>73</v>
      </c>
      <c r="D17248" s="89">
        <v>2195872</v>
      </c>
      <c r="E17248" s="90">
        <v>0</v>
      </c>
      <c r="F17248" s="91">
        <v>59</v>
      </c>
      <c r="G17248" s="90" t="s">
        <v>74</v>
      </c>
      <c r="H17248" s="91" t="s">
        <v>75</v>
      </c>
      <c r="I17248" s="90">
        <v>104243986</v>
      </c>
      <c r="J17248" s="91">
        <v>18</v>
      </c>
      <c r="K17248" s="90" t="s">
        <v>86</v>
      </c>
      <c r="L17248" s="91" t="s">
        <v>82</v>
      </c>
      <c r="M17248" s="90">
        <v>2020</v>
      </c>
      <c r="N17248" s="91">
        <v>184</v>
      </c>
      <c r="O17248" s="92">
        <v>4995398.8970583072</v>
      </c>
      <c r="P17248" s="93">
        <v>6167159.1321707489</v>
      </c>
    </row>
    <row r="17249" spans="1:16" x14ac:dyDescent="0.2">
      <c r="A17249" s="87">
        <v>43930</v>
      </c>
      <c r="B17249" s="88">
        <v>44205</v>
      </c>
      <c r="C17249" s="87" t="s">
        <v>73</v>
      </c>
      <c r="D17249" s="89">
        <v>2450254</v>
      </c>
      <c r="E17249" s="90">
        <v>0</v>
      </c>
      <c r="F17249" s="91">
        <v>26</v>
      </c>
      <c r="G17249" s="90" t="s">
        <v>78</v>
      </c>
      <c r="H17249" s="91" t="s">
        <v>75</v>
      </c>
      <c r="I17249" s="90">
        <v>24588995</v>
      </c>
      <c r="J17249" s="91">
        <v>4</v>
      </c>
      <c r="K17249" s="90" t="s">
        <v>84</v>
      </c>
      <c r="L17249" s="91" t="s">
        <v>82</v>
      </c>
      <c r="M17249" s="90">
        <v>2017</v>
      </c>
      <c r="N17249" s="91">
        <v>275</v>
      </c>
      <c r="O17249" s="92">
        <v>5301578.5875756266</v>
      </c>
      <c r="P17249" s="93">
        <v>6545158.750093366</v>
      </c>
    </row>
    <row r="17250" spans="1:16" x14ac:dyDescent="0.2">
      <c r="A17250" s="87">
        <v>45235</v>
      </c>
      <c r="B17250" s="88">
        <v>45417</v>
      </c>
      <c r="C17250" s="87" t="s">
        <v>73</v>
      </c>
      <c r="D17250" s="89">
        <v>2893481</v>
      </c>
      <c r="E17250" s="90">
        <v>0</v>
      </c>
      <c r="F17250" s="91">
        <v>29</v>
      </c>
      <c r="G17250" s="90" t="s">
        <v>74</v>
      </c>
      <c r="H17250" s="91" t="s">
        <v>75</v>
      </c>
      <c r="I17250" s="90">
        <v>30825974</v>
      </c>
      <c r="J17250" s="91">
        <v>3</v>
      </c>
      <c r="K17250" s="90" t="s">
        <v>76</v>
      </c>
      <c r="L17250" s="91" t="s">
        <v>80</v>
      </c>
      <c r="M17250" s="90">
        <v>2014</v>
      </c>
      <c r="N17250" s="91">
        <v>182</v>
      </c>
      <c r="O17250" s="92">
        <v>5288657.7515459144</v>
      </c>
      <c r="P17250" s="93">
        <v>6529207.100673967</v>
      </c>
    </row>
    <row r="17251" spans="1:16" x14ac:dyDescent="0.2">
      <c r="A17251" s="87">
        <v>44373</v>
      </c>
      <c r="B17251" s="88">
        <v>44587</v>
      </c>
      <c r="C17251" s="87" t="s">
        <v>73</v>
      </c>
      <c r="D17251" s="89">
        <v>1991627</v>
      </c>
      <c r="E17251" s="90">
        <v>0</v>
      </c>
      <c r="F17251" s="91">
        <v>46</v>
      </c>
      <c r="G17251" s="90" t="s">
        <v>74</v>
      </c>
      <c r="H17251" s="91" t="s">
        <v>75</v>
      </c>
      <c r="I17251" s="90">
        <v>27218755</v>
      </c>
      <c r="J17251" s="91">
        <v>18</v>
      </c>
      <c r="K17251" s="90" t="s">
        <v>84</v>
      </c>
      <c r="L17251" s="91" t="s">
        <v>87</v>
      </c>
      <c r="M17251" s="90">
        <v>2020</v>
      </c>
      <c r="N17251" s="91">
        <v>214</v>
      </c>
      <c r="O17251" s="92">
        <v>5223512.6784293614</v>
      </c>
      <c r="P17251" s="93">
        <v>6448781.0844806917</v>
      </c>
    </row>
    <row r="17252" spans="1:16" x14ac:dyDescent="0.2">
      <c r="A17252" s="87">
        <v>44914</v>
      </c>
      <c r="B17252" s="88">
        <v>44976</v>
      </c>
      <c r="C17252" s="87" t="s">
        <v>73</v>
      </c>
      <c r="D17252" s="89">
        <v>2489014</v>
      </c>
      <c r="E17252" s="90">
        <v>0</v>
      </c>
      <c r="F17252" s="91">
        <v>43</v>
      </c>
      <c r="G17252" s="90" t="s">
        <v>74</v>
      </c>
      <c r="H17252" s="91" t="s">
        <v>75</v>
      </c>
      <c r="I17252" s="90">
        <v>106276590</v>
      </c>
      <c r="J17252" s="91">
        <v>3</v>
      </c>
      <c r="K17252" s="90" t="s">
        <v>84</v>
      </c>
      <c r="L17252" s="91" t="s">
        <v>87</v>
      </c>
      <c r="M17252" s="90">
        <v>2005</v>
      </c>
      <c r="N17252" s="91">
        <v>62</v>
      </c>
      <c r="O17252" s="92">
        <v>5065713.9728803597</v>
      </c>
      <c r="P17252" s="93">
        <v>6253967.8677535299</v>
      </c>
    </row>
    <row r="17253" spans="1:16" x14ac:dyDescent="0.2">
      <c r="A17253" s="87">
        <v>43616</v>
      </c>
      <c r="B17253" s="88">
        <v>43861</v>
      </c>
      <c r="C17253" s="87" t="s">
        <v>73</v>
      </c>
      <c r="D17253" s="89">
        <v>1903488</v>
      </c>
      <c r="E17253" s="90">
        <v>0</v>
      </c>
      <c r="F17253" s="91">
        <v>50</v>
      </c>
      <c r="G17253" s="90" t="s">
        <v>74</v>
      </c>
      <c r="H17253" s="91" t="s">
        <v>75</v>
      </c>
      <c r="I17253" s="90">
        <v>76678431</v>
      </c>
      <c r="J17253" s="91">
        <v>0</v>
      </c>
      <c r="K17253" s="90" t="s">
        <v>76</v>
      </c>
      <c r="L17253" s="91" t="s">
        <v>80</v>
      </c>
      <c r="M17253" s="90">
        <v>2005</v>
      </c>
      <c r="N17253" s="91">
        <v>245</v>
      </c>
      <c r="O17253" s="92">
        <v>5167542.8070391174</v>
      </c>
      <c r="P17253" s="93">
        <v>6379682.4778260691</v>
      </c>
    </row>
    <row r="17254" spans="1:16" x14ac:dyDescent="0.2">
      <c r="A17254" s="87">
        <v>44701</v>
      </c>
      <c r="B17254" s="88">
        <v>44762</v>
      </c>
      <c r="C17254" s="87" t="s">
        <v>73</v>
      </c>
      <c r="D17254" s="89">
        <v>2795421</v>
      </c>
      <c r="E17254" s="90">
        <v>0</v>
      </c>
      <c r="F17254" s="91">
        <v>70</v>
      </c>
      <c r="G17254" s="90" t="s">
        <v>74</v>
      </c>
      <c r="H17254" s="91" t="s">
        <v>75</v>
      </c>
      <c r="I17254" s="90">
        <v>22938597</v>
      </c>
      <c r="J17254" s="91">
        <v>1</v>
      </c>
      <c r="K17254" s="90" t="s">
        <v>76</v>
      </c>
      <c r="L17254" s="91" t="s">
        <v>77</v>
      </c>
      <c r="M17254" s="90">
        <v>2005</v>
      </c>
      <c r="N17254" s="91">
        <v>61</v>
      </c>
      <c r="O17254" s="92">
        <v>5322797.9820197597</v>
      </c>
      <c r="P17254" s="93">
        <v>6571355.5333577273</v>
      </c>
    </row>
    <row r="17255" spans="1:16" x14ac:dyDescent="0.2">
      <c r="A17255" s="87">
        <v>44047</v>
      </c>
      <c r="B17255" s="88">
        <v>44231</v>
      </c>
      <c r="C17255" s="87" t="s">
        <v>73</v>
      </c>
      <c r="D17255" s="89">
        <v>35419720</v>
      </c>
      <c r="E17255" s="90">
        <v>0</v>
      </c>
      <c r="F17255" s="91">
        <v>69</v>
      </c>
      <c r="G17255" s="90" t="s">
        <v>78</v>
      </c>
      <c r="H17255" s="91" t="s">
        <v>75</v>
      </c>
      <c r="I17255" s="90">
        <v>63402950</v>
      </c>
      <c r="J17255" s="91">
        <v>13</v>
      </c>
      <c r="K17255" s="90" t="s">
        <v>84</v>
      </c>
      <c r="L17255" s="91" t="s">
        <v>82</v>
      </c>
      <c r="M17255" s="90">
        <v>2018</v>
      </c>
      <c r="N17255" s="91">
        <v>184</v>
      </c>
      <c r="O17255" s="92">
        <v>5141659.440940761</v>
      </c>
      <c r="P17255" s="93">
        <v>6347727.7048651362</v>
      </c>
    </row>
    <row r="17256" spans="1:16" x14ac:dyDescent="0.2">
      <c r="A17256" s="87">
        <v>44326</v>
      </c>
      <c r="B17256" s="88">
        <v>44540</v>
      </c>
      <c r="C17256" s="87" t="s">
        <v>73</v>
      </c>
      <c r="D17256" s="89">
        <v>2546825</v>
      </c>
      <c r="E17256" s="90">
        <v>0</v>
      </c>
      <c r="F17256" s="91">
        <v>60</v>
      </c>
      <c r="G17256" s="90" t="s">
        <v>74</v>
      </c>
      <c r="H17256" s="91" t="s">
        <v>75</v>
      </c>
      <c r="I17256" s="90">
        <v>36475074</v>
      </c>
      <c r="J17256" s="91">
        <v>17</v>
      </c>
      <c r="K17256" s="90" t="s">
        <v>86</v>
      </c>
      <c r="L17256" s="91" t="s">
        <v>82</v>
      </c>
      <c r="M17256" s="90">
        <v>2000</v>
      </c>
      <c r="N17256" s="91">
        <v>214</v>
      </c>
      <c r="O17256" s="92">
        <v>5201123.2973186383</v>
      </c>
      <c r="P17256" s="93">
        <v>6421139.8732328862</v>
      </c>
    </row>
    <row r="17257" spans="1:16" x14ac:dyDescent="0.2">
      <c r="A17257" s="87">
        <v>44699</v>
      </c>
      <c r="B17257" s="88">
        <v>44975</v>
      </c>
      <c r="C17257" s="87" t="s">
        <v>73</v>
      </c>
      <c r="D17257" s="89">
        <v>1186350</v>
      </c>
      <c r="E17257" s="90">
        <v>0</v>
      </c>
      <c r="F17257" s="91">
        <v>20</v>
      </c>
      <c r="G17257" s="90" t="s">
        <v>74</v>
      </c>
      <c r="H17257" s="91" t="s">
        <v>81</v>
      </c>
      <c r="I17257" s="90">
        <v>72733027</v>
      </c>
      <c r="J17257" s="91">
        <v>8</v>
      </c>
      <c r="K17257" s="90" t="s">
        <v>84</v>
      </c>
      <c r="L17257" s="91" t="s">
        <v>77</v>
      </c>
      <c r="M17257" s="90">
        <v>2005</v>
      </c>
      <c r="N17257" s="91">
        <v>276</v>
      </c>
      <c r="O17257" s="92">
        <v>5138712.1812391644</v>
      </c>
      <c r="P17257" s="93">
        <v>6344089.1126409434</v>
      </c>
    </row>
    <row r="17258" spans="1:16" x14ac:dyDescent="0.2">
      <c r="A17258" s="87">
        <v>44779</v>
      </c>
      <c r="B17258" s="88">
        <v>44840</v>
      </c>
      <c r="C17258" s="87" t="s">
        <v>73</v>
      </c>
      <c r="D17258" s="89">
        <v>1493160</v>
      </c>
      <c r="E17258" s="90">
        <v>0</v>
      </c>
      <c r="F17258" s="91">
        <v>40</v>
      </c>
      <c r="G17258" s="90" t="s">
        <v>74</v>
      </c>
      <c r="H17258" s="91" t="s">
        <v>75</v>
      </c>
      <c r="I17258" s="90">
        <v>107398369</v>
      </c>
      <c r="J17258" s="91">
        <v>7</v>
      </c>
      <c r="K17258" s="90" t="s">
        <v>83</v>
      </c>
      <c r="L17258" s="91" t="s">
        <v>87</v>
      </c>
      <c r="M17258" s="90">
        <v>2009</v>
      </c>
      <c r="N17258" s="91">
        <v>61</v>
      </c>
      <c r="O17258" s="92">
        <v>5042219.739426923</v>
      </c>
      <c r="P17258" s="93">
        <v>6224962.6412678054</v>
      </c>
    </row>
    <row r="17259" spans="1:16" x14ac:dyDescent="0.2">
      <c r="A17259" s="87">
        <v>43856</v>
      </c>
      <c r="B17259" s="88">
        <v>44891</v>
      </c>
      <c r="C17259" s="87" t="s">
        <v>73</v>
      </c>
      <c r="D17259" s="89">
        <v>1119949</v>
      </c>
      <c r="E17259" s="90">
        <v>0</v>
      </c>
      <c r="F17259" s="91">
        <v>66</v>
      </c>
      <c r="G17259" s="90" t="s">
        <v>78</v>
      </c>
      <c r="H17259" s="91" t="s">
        <v>75</v>
      </c>
      <c r="I17259" s="90">
        <v>97876213</v>
      </c>
      <c r="J17259" s="91">
        <v>2</v>
      </c>
      <c r="K17259" s="90" t="s">
        <v>83</v>
      </c>
      <c r="L17259" s="91" t="s">
        <v>85</v>
      </c>
      <c r="M17259" s="90">
        <v>2019</v>
      </c>
      <c r="N17259" s="91">
        <v>1035</v>
      </c>
      <c r="O17259" s="92">
        <v>5090213.1731054047</v>
      </c>
      <c r="P17259" s="93">
        <v>6284213.7939572893</v>
      </c>
    </row>
    <row r="17260" spans="1:16" x14ac:dyDescent="0.2">
      <c r="A17260" s="87">
        <v>43425</v>
      </c>
      <c r="B17260" s="88">
        <v>44398</v>
      </c>
      <c r="C17260" s="87" t="s">
        <v>73</v>
      </c>
      <c r="D17260" s="89">
        <v>1676464</v>
      </c>
      <c r="E17260" s="90">
        <v>0</v>
      </c>
      <c r="F17260" s="91">
        <v>28</v>
      </c>
      <c r="G17260" s="90" t="s">
        <v>74</v>
      </c>
      <c r="H17260" s="91" t="s">
        <v>75</v>
      </c>
      <c r="I17260" s="90">
        <v>32279210</v>
      </c>
      <c r="J17260" s="91">
        <v>8</v>
      </c>
      <c r="K17260" s="90" t="s">
        <v>84</v>
      </c>
      <c r="L17260" s="91" t="s">
        <v>85</v>
      </c>
      <c r="M17260" s="90">
        <v>2023</v>
      </c>
      <c r="N17260" s="91">
        <v>973</v>
      </c>
      <c r="O17260" s="92">
        <v>5254708.5279329428</v>
      </c>
      <c r="P17260" s="93">
        <v>6487294.4789295588</v>
      </c>
    </row>
    <row r="17261" spans="1:16" x14ac:dyDescent="0.2">
      <c r="A17261" s="87">
        <v>43787</v>
      </c>
      <c r="B17261" s="88">
        <v>43787</v>
      </c>
      <c r="C17261" s="87" t="s">
        <v>73</v>
      </c>
      <c r="D17261" s="89">
        <v>2357911</v>
      </c>
      <c r="E17261" s="90">
        <v>0</v>
      </c>
      <c r="F17261" s="91">
        <v>21</v>
      </c>
      <c r="G17261" s="90" t="s">
        <v>74</v>
      </c>
      <c r="H17261" s="91" t="s">
        <v>75</v>
      </c>
      <c r="I17261" s="90">
        <v>102156948</v>
      </c>
      <c r="J17261" s="91">
        <v>19</v>
      </c>
      <c r="K17261" s="90" t="s">
        <v>76</v>
      </c>
      <c r="L17261" s="91" t="s">
        <v>85</v>
      </c>
      <c r="M17261" s="90">
        <v>2000</v>
      </c>
      <c r="N17261" s="91">
        <v>0</v>
      </c>
      <c r="O17261" s="92">
        <v>4997569.4307888318</v>
      </c>
      <c r="P17261" s="93">
        <v>6169838.8034430016</v>
      </c>
    </row>
    <row r="17262" spans="1:16" x14ac:dyDescent="0.2">
      <c r="A17262" s="87">
        <v>44599</v>
      </c>
      <c r="B17262" s="88">
        <v>44719</v>
      </c>
      <c r="C17262" s="87" t="s">
        <v>73</v>
      </c>
      <c r="D17262" s="89">
        <v>1626507</v>
      </c>
      <c r="E17262" s="90">
        <v>0</v>
      </c>
      <c r="F17262" s="91">
        <v>24</v>
      </c>
      <c r="G17262" s="90" t="s">
        <v>74</v>
      </c>
      <c r="H17262" s="91" t="s">
        <v>81</v>
      </c>
      <c r="I17262" s="90">
        <v>73537755</v>
      </c>
      <c r="J17262" s="91">
        <v>4</v>
      </c>
      <c r="K17262" s="90" t="s">
        <v>86</v>
      </c>
      <c r="L17262" s="91" t="s">
        <v>77</v>
      </c>
      <c r="M17262" s="90">
        <v>2014</v>
      </c>
      <c r="N17262" s="91">
        <v>120</v>
      </c>
      <c r="O17262" s="92">
        <v>5157374.720026074</v>
      </c>
      <c r="P17262" s="93">
        <v>6367129.2839828068</v>
      </c>
    </row>
    <row r="17263" spans="1:16" x14ac:dyDescent="0.2">
      <c r="A17263" s="87">
        <v>44789</v>
      </c>
      <c r="B17263" s="88">
        <v>44789</v>
      </c>
      <c r="C17263" s="87" t="s">
        <v>73</v>
      </c>
      <c r="D17263" s="89">
        <v>2650679</v>
      </c>
      <c r="E17263" s="90">
        <v>0</v>
      </c>
      <c r="F17263" s="91">
        <v>62</v>
      </c>
      <c r="G17263" s="90" t="s">
        <v>74</v>
      </c>
      <c r="H17263" s="91" t="s">
        <v>75</v>
      </c>
      <c r="I17263" s="90">
        <v>101721254</v>
      </c>
      <c r="J17263" s="91">
        <v>10</v>
      </c>
      <c r="K17263" s="90" t="s">
        <v>84</v>
      </c>
      <c r="L17263" s="91" t="s">
        <v>82</v>
      </c>
      <c r="M17263" s="90">
        <v>2007</v>
      </c>
      <c r="N17263" s="91">
        <v>0</v>
      </c>
      <c r="O17263" s="92">
        <v>5044254.8668431379</v>
      </c>
      <c r="P17263" s="93">
        <v>6227475.1442507869</v>
      </c>
    </row>
    <row r="17264" spans="1:16" x14ac:dyDescent="0.2">
      <c r="A17264" s="87">
        <v>45100</v>
      </c>
      <c r="B17264" s="88">
        <v>45192</v>
      </c>
      <c r="C17264" s="87" t="s">
        <v>73</v>
      </c>
      <c r="D17264" s="89">
        <v>1022772</v>
      </c>
      <c r="E17264" s="90">
        <v>0</v>
      </c>
      <c r="F17264" s="91">
        <v>25</v>
      </c>
      <c r="G17264" s="90" t="s">
        <v>74</v>
      </c>
      <c r="H17264" s="91" t="s">
        <v>75</v>
      </c>
      <c r="I17264" s="90">
        <v>70811762</v>
      </c>
      <c r="J17264" s="91">
        <v>9</v>
      </c>
      <c r="K17264" s="90" t="s">
        <v>86</v>
      </c>
      <c r="L17264" s="91" t="s">
        <v>82</v>
      </c>
      <c r="M17264" s="90">
        <v>2013</v>
      </c>
      <c r="N17264" s="91">
        <v>92</v>
      </c>
      <c r="O17264" s="92">
        <v>5140391.4095186936</v>
      </c>
      <c r="P17264" s="93">
        <v>6346162.233973695</v>
      </c>
    </row>
    <row r="17265" spans="1:16" x14ac:dyDescent="0.2">
      <c r="A17265" s="87">
        <v>43968</v>
      </c>
      <c r="B17265" s="88">
        <v>44182</v>
      </c>
      <c r="C17265" s="87" t="s">
        <v>73</v>
      </c>
      <c r="D17265" s="89">
        <v>1609988</v>
      </c>
      <c r="E17265" s="90">
        <v>0</v>
      </c>
      <c r="F17265" s="91">
        <v>40</v>
      </c>
      <c r="G17265" s="90" t="s">
        <v>78</v>
      </c>
      <c r="H17265" s="91" t="s">
        <v>75</v>
      </c>
      <c r="I17265" s="90">
        <v>37535465</v>
      </c>
      <c r="J17265" s="91">
        <v>2</v>
      </c>
      <c r="K17265" s="90" t="s">
        <v>86</v>
      </c>
      <c r="L17265" s="91" t="s">
        <v>85</v>
      </c>
      <c r="M17265" s="90">
        <v>2009</v>
      </c>
      <c r="N17265" s="91">
        <v>214</v>
      </c>
      <c r="O17265" s="92">
        <v>5273637.5228637373</v>
      </c>
      <c r="P17265" s="93">
        <v>6510663.6084737489</v>
      </c>
    </row>
    <row r="17266" spans="1:16" x14ac:dyDescent="0.2">
      <c r="A17266" s="87">
        <v>43317</v>
      </c>
      <c r="B17266" s="88">
        <v>43348</v>
      </c>
      <c r="C17266" s="87" t="s">
        <v>73</v>
      </c>
      <c r="D17266" s="89">
        <v>37188012</v>
      </c>
      <c r="E17266" s="90">
        <v>0</v>
      </c>
      <c r="F17266" s="91">
        <v>33</v>
      </c>
      <c r="G17266" s="90" t="s">
        <v>74</v>
      </c>
      <c r="H17266" s="91" t="s">
        <v>75</v>
      </c>
      <c r="I17266" s="90">
        <v>42461492</v>
      </c>
      <c r="J17266" s="91">
        <v>17</v>
      </c>
      <c r="K17266" s="90" t="s">
        <v>76</v>
      </c>
      <c r="L17266" s="91" t="s">
        <v>77</v>
      </c>
      <c r="M17266" s="90">
        <v>2004</v>
      </c>
      <c r="N17266" s="91">
        <v>31</v>
      </c>
      <c r="O17266" s="92">
        <v>5184404.5376517922</v>
      </c>
      <c r="P17266" s="93">
        <v>6400499.4291997431</v>
      </c>
    </row>
    <row r="17267" spans="1:16" x14ac:dyDescent="0.2">
      <c r="A17267" s="87">
        <v>44101</v>
      </c>
      <c r="B17267" s="88">
        <v>44343</v>
      </c>
      <c r="C17267" s="87" t="s">
        <v>73</v>
      </c>
      <c r="D17267" s="89">
        <v>2897359</v>
      </c>
      <c r="E17267" s="90">
        <v>0</v>
      </c>
      <c r="F17267" s="91">
        <v>39</v>
      </c>
      <c r="G17267" s="90" t="s">
        <v>74</v>
      </c>
      <c r="H17267" s="91" t="s">
        <v>75</v>
      </c>
      <c r="I17267" s="90">
        <v>65787560</v>
      </c>
      <c r="J17267" s="91">
        <v>1</v>
      </c>
      <c r="K17267" s="90" t="s">
        <v>76</v>
      </c>
      <c r="L17267" s="91" t="s">
        <v>87</v>
      </c>
      <c r="M17267" s="90">
        <v>2020</v>
      </c>
      <c r="N17267" s="91">
        <v>242</v>
      </c>
      <c r="O17267" s="92">
        <v>5194793.3253981331</v>
      </c>
      <c r="P17267" s="93">
        <v>6413325.0930841146</v>
      </c>
    </row>
    <row r="17268" spans="1:16" x14ac:dyDescent="0.2">
      <c r="A17268" s="87">
        <v>45089</v>
      </c>
      <c r="B17268" s="88">
        <v>45577</v>
      </c>
      <c r="C17268" s="87" t="s">
        <v>73</v>
      </c>
      <c r="D17268" s="89">
        <v>2915048</v>
      </c>
      <c r="E17268" s="90">
        <v>0</v>
      </c>
      <c r="F17268" s="91">
        <v>26</v>
      </c>
      <c r="G17268" s="90" t="s">
        <v>74</v>
      </c>
      <c r="H17268" s="91" t="s">
        <v>75</v>
      </c>
      <c r="I17268" s="90">
        <v>68343958</v>
      </c>
      <c r="J17268" s="91">
        <v>13</v>
      </c>
      <c r="K17268" s="90" t="s">
        <v>76</v>
      </c>
      <c r="L17268" s="91" t="s">
        <v>77</v>
      </c>
      <c r="M17268" s="90">
        <v>2018</v>
      </c>
      <c r="N17268" s="91">
        <v>488</v>
      </c>
      <c r="O17268" s="92">
        <v>5125315.6942925602</v>
      </c>
      <c r="P17268" s="93">
        <v>6327550.2398673575</v>
      </c>
    </row>
    <row r="17269" spans="1:16" x14ac:dyDescent="0.2">
      <c r="A17269" s="87">
        <v>44032</v>
      </c>
      <c r="B17269" s="88">
        <v>44247</v>
      </c>
      <c r="C17269" s="87" t="s">
        <v>73</v>
      </c>
      <c r="D17269" s="89">
        <v>1378330</v>
      </c>
      <c r="E17269" s="90">
        <v>0</v>
      </c>
      <c r="F17269" s="91">
        <v>70</v>
      </c>
      <c r="G17269" s="90" t="s">
        <v>74</v>
      </c>
      <c r="H17269" s="91" t="s">
        <v>81</v>
      </c>
      <c r="I17269" s="90">
        <v>88932996</v>
      </c>
      <c r="J17269" s="91">
        <v>14</v>
      </c>
      <c r="K17269" s="90" t="s">
        <v>79</v>
      </c>
      <c r="L17269" s="91" t="s">
        <v>77</v>
      </c>
      <c r="M17269" s="90">
        <v>2023</v>
      </c>
      <c r="N17269" s="91">
        <v>215</v>
      </c>
      <c r="O17269" s="92">
        <v>5060778.27908458</v>
      </c>
      <c r="P17269" s="93">
        <v>6247874.418622938</v>
      </c>
    </row>
    <row r="17270" spans="1:16" x14ac:dyDescent="0.2">
      <c r="A17270" s="87">
        <v>45113</v>
      </c>
      <c r="B17270" s="88">
        <v>45205</v>
      </c>
      <c r="C17270" s="87" t="s">
        <v>73</v>
      </c>
      <c r="D17270" s="89">
        <v>2768648</v>
      </c>
      <c r="E17270" s="90">
        <v>0</v>
      </c>
      <c r="F17270" s="91">
        <v>64</v>
      </c>
      <c r="G17270" s="90" t="s">
        <v>78</v>
      </c>
      <c r="H17270" s="91" t="s">
        <v>81</v>
      </c>
      <c r="I17270" s="90">
        <v>20700757</v>
      </c>
      <c r="J17270" s="91">
        <v>18</v>
      </c>
      <c r="K17270" s="90" t="s">
        <v>76</v>
      </c>
      <c r="L17270" s="91" t="s">
        <v>87</v>
      </c>
      <c r="M17270" s="90">
        <v>2020</v>
      </c>
      <c r="N17270" s="91">
        <v>92</v>
      </c>
      <c r="O17270" s="92">
        <v>5243512.4482734706</v>
      </c>
      <c r="P17270" s="93">
        <v>6473472.1583623094</v>
      </c>
    </row>
    <row r="17271" spans="1:16" x14ac:dyDescent="0.2">
      <c r="A17271" s="87">
        <v>43340</v>
      </c>
      <c r="B17271" s="88">
        <v>43340</v>
      </c>
      <c r="C17271" s="87" t="s">
        <v>73</v>
      </c>
      <c r="D17271" s="89">
        <v>2971597</v>
      </c>
      <c r="E17271" s="90">
        <v>0</v>
      </c>
      <c r="F17271" s="91">
        <v>34</v>
      </c>
      <c r="G17271" s="90" t="s">
        <v>78</v>
      </c>
      <c r="H17271" s="91" t="s">
        <v>75</v>
      </c>
      <c r="I17271" s="90">
        <v>94290882</v>
      </c>
      <c r="J17271" s="91">
        <v>7</v>
      </c>
      <c r="K17271" s="90" t="s">
        <v>86</v>
      </c>
      <c r="L17271" s="91" t="s">
        <v>82</v>
      </c>
      <c r="M17271" s="90">
        <v>2020</v>
      </c>
      <c r="N17271" s="91">
        <v>0</v>
      </c>
      <c r="O17271" s="92">
        <v>5081407.8265197966</v>
      </c>
      <c r="P17271" s="93">
        <v>6273342.9957034523</v>
      </c>
    </row>
    <row r="17272" spans="1:16" x14ac:dyDescent="0.2">
      <c r="A17272" s="87">
        <v>44310</v>
      </c>
      <c r="B17272" s="88">
        <v>44554</v>
      </c>
      <c r="C17272" s="87" t="s">
        <v>73</v>
      </c>
      <c r="D17272" s="89">
        <v>1271772</v>
      </c>
      <c r="E17272" s="90">
        <v>0</v>
      </c>
      <c r="F17272" s="91">
        <v>25</v>
      </c>
      <c r="G17272" s="90" t="s">
        <v>74</v>
      </c>
      <c r="H17272" s="91" t="s">
        <v>75</v>
      </c>
      <c r="I17272" s="90">
        <v>86948368</v>
      </c>
      <c r="J17272" s="91">
        <v>18</v>
      </c>
      <c r="K17272" s="90" t="s">
        <v>79</v>
      </c>
      <c r="L17272" s="91" t="s">
        <v>87</v>
      </c>
      <c r="M17272" s="90">
        <v>2012</v>
      </c>
      <c r="N17272" s="91">
        <v>244</v>
      </c>
      <c r="O17272" s="92">
        <v>5046322.8198395511</v>
      </c>
      <c r="P17272" s="93">
        <v>6230028.1726414207</v>
      </c>
    </row>
    <row r="17273" spans="1:16" x14ac:dyDescent="0.2">
      <c r="A17273" s="87">
        <v>43148</v>
      </c>
      <c r="B17273" s="88">
        <v>43390</v>
      </c>
      <c r="C17273" s="87" t="s">
        <v>73</v>
      </c>
      <c r="D17273" s="89">
        <v>1786445</v>
      </c>
      <c r="E17273" s="90">
        <v>0</v>
      </c>
      <c r="F17273" s="91">
        <v>19</v>
      </c>
      <c r="G17273" s="90" t="s">
        <v>78</v>
      </c>
      <c r="H17273" s="91" t="s">
        <v>75</v>
      </c>
      <c r="I17273" s="90">
        <v>78516109</v>
      </c>
      <c r="J17273" s="91">
        <v>10</v>
      </c>
      <c r="K17273" s="90" t="s">
        <v>86</v>
      </c>
      <c r="L17273" s="91" t="s">
        <v>87</v>
      </c>
      <c r="M17273" s="90">
        <v>2023</v>
      </c>
      <c r="N17273" s="91">
        <v>242</v>
      </c>
      <c r="O17273" s="92">
        <v>5111675.2575533874</v>
      </c>
      <c r="P17273" s="93">
        <v>6310710.1945103537</v>
      </c>
    </row>
    <row r="17274" spans="1:16" x14ac:dyDescent="0.2">
      <c r="A17274" s="87">
        <v>44349</v>
      </c>
      <c r="B17274" s="88">
        <v>44594</v>
      </c>
      <c r="C17274" s="87" t="s">
        <v>73</v>
      </c>
      <c r="D17274" s="89">
        <v>2722155</v>
      </c>
      <c r="E17274" s="90">
        <v>0</v>
      </c>
      <c r="F17274" s="91">
        <v>73</v>
      </c>
      <c r="G17274" s="90" t="s">
        <v>78</v>
      </c>
      <c r="H17274" s="91" t="s">
        <v>75</v>
      </c>
      <c r="I17274" s="90">
        <v>26742785</v>
      </c>
      <c r="J17274" s="91">
        <v>3</v>
      </c>
      <c r="K17274" s="90" t="s">
        <v>76</v>
      </c>
      <c r="L17274" s="91" t="s">
        <v>80</v>
      </c>
      <c r="M17274" s="90">
        <v>2014</v>
      </c>
      <c r="N17274" s="91">
        <v>245</v>
      </c>
      <c r="O17274" s="92">
        <v>5300406.902885993</v>
      </c>
      <c r="P17274" s="93">
        <v>6543712.2257851763</v>
      </c>
    </row>
    <row r="17275" spans="1:16" x14ac:dyDescent="0.2">
      <c r="A17275" s="87">
        <v>44268</v>
      </c>
      <c r="B17275" s="88">
        <v>44268</v>
      </c>
      <c r="C17275" s="87" t="s">
        <v>73</v>
      </c>
      <c r="D17275" s="89">
        <v>2064072</v>
      </c>
      <c r="E17275" s="90">
        <v>0</v>
      </c>
      <c r="F17275" s="91">
        <v>28</v>
      </c>
      <c r="G17275" s="90" t="s">
        <v>78</v>
      </c>
      <c r="H17275" s="91" t="s">
        <v>75</v>
      </c>
      <c r="I17275" s="90">
        <v>109857338</v>
      </c>
      <c r="J17275" s="91">
        <v>16</v>
      </c>
      <c r="K17275" s="90" t="s">
        <v>86</v>
      </c>
      <c r="L17275" s="91" t="s">
        <v>77</v>
      </c>
      <c r="M17275" s="90">
        <v>2014</v>
      </c>
      <c r="N17275" s="91">
        <v>0</v>
      </c>
      <c r="O17275" s="92">
        <v>4989878.9850356877</v>
      </c>
      <c r="P17275" s="93">
        <v>6160344.4259699844</v>
      </c>
    </row>
    <row r="17276" spans="1:16" x14ac:dyDescent="0.2">
      <c r="A17276" s="87">
        <v>43975</v>
      </c>
      <c r="B17276" s="88">
        <v>44159</v>
      </c>
      <c r="C17276" s="87" t="s">
        <v>73</v>
      </c>
      <c r="D17276" s="89">
        <v>36476875</v>
      </c>
      <c r="E17276" s="90">
        <v>0</v>
      </c>
      <c r="F17276" s="91">
        <v>35</v>
      </c>
      <c r="G17276" s="90" t="s">
        <v>78</v>
      </c>
      <c r="H17276" s="91" t="s">
        <v>75</v>
      </c>
      <c r="I17276" s="90">
        <v>102258449</v>
      </c>
      <c r="J17276" s="91">
        <v>9</v>
      </c>
      <c r="K17276" s="90" t="s">
        <v>76</v>
      </c>
      <c r="L17276" s="91" t="s">
        <v>82</v>
      </c>
      <c r="M17276" s="90">
        <v>2008</v>
      </c>
      <c r="N17276" s="91">
        <v>184</v>
      </c>
      <c r="O17276" s="92">
        <v>5046677.6403103303</v>
      </c>
      <c r="P17276" s="93">
        <v>6230466.2226053458</v>
      </c>
    </row>
    <row r="17277" spans="1:16" x14ac:dyDescent="0.2">
      <c r="A17277" s="87">
        <v>44998</v>
      </c>
      <c r="B17277" s="88">
        <v>45151</v>
      </c>
      <c r="C17277" s="87" t="s">
        <v>73</v>
      </c>
      <c r="D17277" s="89">
        <v>2147707</v>
      </c>
      <c r="E17277" s="90">
        <v>0</v>
      </c>
      <c r="F17277" s="91">
        <v>67</v>
      </c>
      <c r="G17277" s="90" t="s">
        <v>74</v>
      </c>
      <c r="H17277" s="91" t="s">
        <v>75</v>
      </c>
      <c r="I17277" s="90">
        <v>70836069</v>
      </c>
      <c r="J17277" s="91">
        <v>14</v>
      </c>
      <c r="K17277" s="90" t="s">
        <v>83</v>
      </c>
      <c r="L17277" s="91" t="s">
        <v>80</v>
      </c>
      <c r="M17277" s="90">
        <v>2005</v>
      </c>
      <c r="N17277" s="91">
        <v>153</v>
      </c>
      <c r="O17277" s="92">
        <v>5114759.2822047332</v>
      </c>
      <c r="P17277" s="93">
        <v>6314517.6323515223</v>
      </c>
    </row>
    <row r="17278" spans="1:16" x14ac:dyDescent="0.2">
      <c r="A17278" s="87">
        <v>45280</v>
      </c>
      <c r="B17278" s="88">
        <v>45555</v>
      </c>
      <c r="C17278" s="87" t="s">
        <v>73</v>
      </c>
      <c r="D17278" s="89">
        <v>1028596</v>
      </c>
      <c r="E17278" s="90">
        <v>0</v>
      </c>
      <c r="F17278" s="91">
        <v>48</v>
      </c>
      <c r="G17278" s="90" t="s">
        <v>78</v>
      </c>
      <c r="H17278" s="91" t="s">
        <v>75</v>
      </c>
      <c r="I17278" s="90">
        <v>66738663</v>
      </c>
      <c r="J17278" s="91">
        <v>9</v>
      </c>
      <c r="K17278" s="90" t="s">
        <v>84</v>
      </c>
      <c r="L17278" s="91" t="s">
        <v>80</v>
      </c>
      <c r="M17278" s="90">
        <v>2006</v>
      </c>
      <c r="N17278" s="91">
        <v>275</v>
      </c>
      <c r="O17278" s="92">
        <v>5151439.6193722812</v>
      </c>
      <c r="P17278" s="93">
        <v>6359801.9992250381</v>
      </c>
    </row>
    <row r="17279" spans="1:16" x14ac:dyDescent="0.2">
      <c r="A17279" s="87">
        <v>43725</v>
      </c>
      <c r="B17279" s="88">
        <v>43999</v>
      </c>
      <c r="C17279" s="87" t="s">
        <v>73</v>
      </c>
      <c r="D17279" s="89">
        <v>1364385</v>
      </c>
      <c r="E17279" s="90">
        <v>0</v>
      </c>
      <c r="F17279" s="91">
        <v>66</v>
      </c>
      <c r="G17279" s="90" t="s">
        <v>74</v>
      </c>
      <c r="H17279" s="91" t="s">
        <v>75</v>
      </c>
      <c r="I17279" s="90">
        <v>109030552</v>
      </c>
      <c r="J17279" s="91">
        <v>4</v>
      </c>
      <c r="K17279" s="90" t="s">
        <v>79</v>
      </c>
      <c r="L17279" s="91" t="s">
        <v>77</v>
      </c>
      <c r="M17279" s="90">
        <v>2004</v>
      </c>
      <c r="N17279" s="91">
        <v>274</v>
      </c>
      <c r="O17279" s="92">
        <v>5051322.6940014772</v>
      </c>
      <c r="P17279" s="93">
        <v>6236200.856791947</v>
      </c>
    </row>
    <row r="17280" spans="1:16" x14ac:dyDescent="0.2">
      <c r="A17280" s="87">
        <v>43701</v>
      </c>
      <c r="B17280" s="88">
        <v>43885</v>
      </c>
      <c r="C17280" s="87" t="s">
        <v>73</v>
      </c>
      <c r="D17280" s="89">
        <v>608612</v>
      </c>
      <c r="E17280" s="90">
        <v>0</v>
      </c>
      <c r="F17280" s="91">
        <v>46</v>
      </c>
      <c r="G17280" s="90" t="s">
        <v>74</v>
      </c>
      <c r="H17280" s="91" t="s">
        <v>75</v>
      </c>
      <c r="I17280" s="90">
        <v>80619734</v>
      </c>
      <c r="J17280" s="91">
        <v>19</v>
      </c>
      <c r="K17280" s="90" t="s">
        <v>76</v>
      </c>
      <c r="L17280" s="91" t="s">
        <v>80</v>
      </c>
      <c r="M17280" s="90">
        <v>2017</v>
      </c>
      <c r="N17280" s="91">
        <v>184</v>
      </c>
      <c r="O17280" s="92">
        <v>5060370.8688348038</v>
      </c>
      <c r="P17280" s="93">
        <v>6247371.4430059306</v>
      </c>
    </row>
    <row r="17281" spans="1:16" x14ac:dyDescent="0.2">
      <c r="A17281" s="87">
        <v>45044</v>
      </c>
      <c r="B17281" s="88">
        <v>45074</v>
      </c>
      <c r="C17281" s="87" t="s">
        <v>73</v>
      </c>
      <c r="D17281" s="89">
        <v>2070455</v>
      </c>
      <c r="E17281" s="90">
        <v>0</v>
      </c>
      <c r="F17281" s="91">
        <v>43</v>
      </c>
      <c r="G17281" s="90" t="s">
        <v>74</v>
      </c>
      <c r="H17281" s="91" t="s">
        <v>75</v>
      </c>
      <c r="I17281" s="90">
        <v>79364649</v>
      </c>
      <c r="J17281" s="91">
        <v>3</v>
      </c>
      <c r="K17281" s="90" t="s">
        <v>86</v>
      </c>
      <c r="L17281" s="91" t="s">
        <v>82</v>
      </c>
      <c r="M17281" s="90">
        <v>2004</v>
      </c>
      <c r="N17281" s="91">
        <v>30</v>
      </c>
      <c r="O17281" s="92">
        <v>5145652.4868951784</v>
      </c>
      <c r="P17281" s="93">
        <v>6352657.3912286153</v>
      </c>
    </row>
    <row r="17282" spans="1:16" x14ac:dyDescent="0.2">
      <c r="A17282" s="87">
        <v>44917</v>
      </c>
      <c r="B17282" s="88">
        <v>44917</v>
      </c>
      <c r="C17282" s="87" t="s">
        <v>73</v>
      </c>
      <c r="D17282" s="89">
        <v>1595839</v>
      </c>
      <c r="E17282" s="90">
        <v>0</v>
      </c>
      <c r="F17282" s="91">
        <v>61</v>
      </c>
      <c r="G17282" s="90" t="s">
        <v>78</v>
      </c>
      <c r="H17282" s="91" t="s">
        <v>75</v>
      </c>
      <c r="I17282" s="90">
        <v>54754873</v>
      </c>
      <c r="J17282" s="91">
        <v>17</v>
      </c>
      <c r="K17282" s="90" t="s">
        <v>79</v>
      </c>
      <c r="L17282" s="91" t="s">
        <v>87</v>
      </c>
      <c r="M17282" s="90">
        <v>2003</v>
      </c>
      <c r="N17282" s="91">
        <v>0</v>
      </c>
      <c r="O17282" s="92">
        <v>5148143.6982990112</v>
      </c>
      <c r="P17282" s="93">
        <v>6355732.9608629756</v>
      </c>
    </row>
    <row r="17283" spans="1:16" x14ac:dyDescent="0.2">
      <c r="A17283" s="87">
        <v>45184</v>
      </c>
      <c r="B17283" s="88">
        <v>45214</v>
      </c>
      <c r="C17283" s="87" t="s">
        <v>73</v>
      </c>
      <c r="D17283" s="89">
        <v>949497</v>
      </c>
      <c r="E17283" s="90">
        <v>0</v>
      </c>
      <c r="F17283" s="91">
        <v>66</v>
      </c>
      <c r="G17283" s="90" t="s">
        <v>78</v>
      </c>
      <c r="H17283" s="91" t="s">
        <v>75</v>
      </c>
      <c r="I17283" s="90">
        <v>57579493</v>
      </c>
      <c r="J17283" s="91">
        <v>18</v>
      </c>
      <c r="K17283" s="90" t="s">
        <v>76</v>
      </c>
      <c r="L17283" s="91" t="s">
        <v>87</v>
      </c>
      <c r="M17283" s="90">
        <v>2004</v>
      </c>
      <c r="N17283" s="91">
        <v>30</v>
      </c>
      <c r="O17283" s="92">
        <v>5134560.7488184832</v>
      </c>
      <c r="P17283" s="93">
        <v>6338963.8874302246</v>
      </c>
    </row>
    <row r="17284" spans="1:16" x14ac:dyDescent="0.2">
      <c r="A17284" s="87">
        <v>44749</v>
      </c>
      <c r="B17284" s="88">
        <v>44872</v>
      </c>
      <c r="C17284" s="87" t="s">
        <v>73</v>
      </c>
      <c r="D17284" s="89">
        <v>2820373</v>
      </c>
      <c r="E17284" s="90">
        <v>0</v>
      </c>
      <c r="F17284" s="91">
        <v>40</v>
      </c>
      <c r="G17284" s="90" t="s">
        <v>74</v>
      </c>
      <c r="H17284" s="91" t="s">
        <v>75</v>
      </c>
      <c r="I17284" s="90">
        <v>88074391</v>
      </c>
      <c r="J17284" s="91">
        <v>19</v>
      </c>
      <c r="K17284" s="90" t="s">
        <v>84</v>
      </c>
      <c r="L17284" s="91" t="s">
        <v>80</v>
      </c>
      <c r="M17284" s="90">
        <v>2000</v>
      </c>
      <c r="N17284" s="91">
        <v>123</v>
      </c>
      <c r="O17284" s="92">
        <v>5038618.4322516071</v>
      </c>
      <c r="P17284" s="93">
        <v>6220516.5830266746</v>
      </c>
    </row>
    <row r="17285" spans="1:16" x14ac:dyDescent="0.2">
      <c r="A17285" s="87">
        <v>44928</v>
      </c>
      <c r="B17285" s="88">
        <v>45201</v>
      </c>
      <c r="C17285" s="87" t="s">
        <v>73</v>
      </c>
      <c r="D17285" s="89">
        <v>995241</v>
      </c>
      <c r="E17285" s="90">
        <v>0</v>
      </c>
      <c r="F17285" s="91">
        <v>47</v>
      </c>
      <c r="G17285" s="90" t="s">
        <v>74</v>
      </c>
      <c r="H17285" s="91" t="s">
        <v>75</v>
      </c>
      <c r="I17285" s="90">
        <v>77518328</v>
      </c>
      <c r="J17285" s="91">
        <v>6</v>
      </c>
      <c r="K17285" s="90" t="s">
        <v>79</v>
      </c>
      <c r="L17285" s="91" t="s">
        <v>80</v>
      </c>
      <c r="M17285" s="90">
        <v>2022</v>
      </c>
      <c r="N17285" s="91">
        <v>273</v>
      </c>
      <c r="O17285" s="92">
        <v>5134634.235756739</v>
      </c>
      <c r="P17285" s="93">
        <v>6339054.6120453561</v>
      </c>
    </row>
    <row r="17286" spans="1:16" x14ac:dyDescent="0.2">
      <c r="A17286" s="87">
        <v>43323</v>
      </c>
      <c r="B17286" s="88">
        <v>43445</v>
      </c>
      <c r="C17286" s="87" t="s">
        <v>73</v>
      </c>
      <c r="D17286" s="89">
        <v>622517</v>
      </c>
      <c r="E17286" s="90">
        <v>0</v>
      </c>
      <c r="F17286" s="91">
        <v>42</v>
      </c>
      <c r="G17286" s="90" t="s">
        <v>74</v>
      </c>
      <c r="H17286" s="91" t="s">
        <v>75</v>
      </c>
      <c r="I17286" s="90">
        <v>109915170</v>
      </c>
      <c r="J17286" s="91">
        <v>9</v>
      </c>
      <c r="K17286" s="90" t="s">
        <v>84</v>
      </c>
      <c r="L17286" s="91" t="s">
        <v>77</v>
      </c>
      <c r="M17286" s="90">
        <v>2009</v>
      </c>
      <c r="N17286" s="91">
        <v>122</v>
      </c>
      <c r="O17286" s="92">
        <v>5024331.9337406177</v>
      </c>
      <c r="P17286" s="93">
        <v>6202878.9305439722</v>
      </c>
    </row>
    <row r="17287" spans="1:16" x14ac:dyDescent="0.2">
      <c r="A17287" s="87">
        <v>44847</v>
      </c>
      <c r="B17287" s="88">
        <v>45120</v>
      </c>
      <c r="C17287" s="87" t="s">
        <v>73</v>
      </c>
      <c r="D17287" s="89">
        <v>1698499</v>
      </c>
      <c r="E17287" s="90">
        <v>0</v>
      </c>
      <c r="F17287" s="91">
        <v>37</v>
      </c>
      <c r="G17287" s="90" t="s">
        <v>74</v>
      </c>
      <c r="H17287" s="91" t="s">
        <v>75</v>
      </c>
      <c r="I17287" s="90">
        <v>103716076</v>
      </c>
      <c r="J17287" s="91">
        <v>5</v>
      </c>
      <c r="K17287" s="90" t="s">
        <v>83</v>
      </c>
      <c r="L17287" s="91" t="s">
        <v>77</v>
      </c>
      <c r="M17287" s="90">
        <v>2006</v>
      </c>
      <c r="N17287" s="91">
        <v>273</v>
      </c>
      <c r="O17287" s="92">
        <v>5062035.1316190315</v>
      </c>
      <c r="P17287" s="93">
        <v>6249426.0884185573</v>
      </c>
    </row>
    <row r="17288" spans="1:16" x14ac:dyDescent="0.2">
      <c r="A17288" s="87">
        <v>43630</v>
      </c>
      <c r="B17288" s="88">
        <v>43904</v>
      </c>
      <c r="C17288" s="87" t="s">
        <v>73</v>
      </c>
      <c r="D17288" s="89">
        <v>1873952</v>
      </c>
      <c r="E17288" s="90">
        <v>0</v>
      </c>
      <c r="F17288" s="91">
        <v>23</v>
      </c>
      <c r="G17288" s="90" t="s">
        <v>78</v>
      </c>
      <c r="H17288" s="91" t="s">
        <v>75</v>
      </c>
      <c r="I17288" s="90">
        <v>60635973</v>
      </c>
      <c r="J17288" s="91">
        <v>13</v>
      </c>
      <c r="K17288" s="90" t="s">
        <v>84</v>
      </c>
      <c r="L17288" s="91" t="s">
        <v>77</v>
      </c>
      <c r="M17288" s="90">
        <v>2005</v>
      </c>
      <c r="N17288" s="91">
        <v>274</v>
      </c>
      <c r="O17288" s="92">
        <v>5149356.7194909425</v>
      </c>
      <c r="P17288" s="93">
        <v>6357230.5178900529</v>
      </c>
    </row>
    <row r="17289" spans="1:16" x14ac:dyDescent="0.2">
      <c r="A17289" s="87">
        <v>43234</v>
      </c>
      <c r="B17289" s="88">
        <v>43295</v>
      </c>
      <c r="C17289" s="87" t="s">
        <v>73</v>
      </c>
      <c r="D17289" s="89">
        <v>2605022</v>
      </c>
      <c r="E17289" s="90">
        <v>0</v>
      </c>
      <c r="F17289" s="91">
        <v>39</v>
      </c>
      <c r="G17289" s="90" t="s">
        <v>78</v>
      </c>
      <c r="H17289" s="91" t="s">
        <v>75</v>
      </c>
      <c r="I17289" s="90">
        <v>26257133</v>
      </c>
      <c r="J17289" s="91">
        <v>9</v>
      </c>
      <c r="K17289" s="90" t="s">
        <v>84</v>
      </c>
      <c r="L17289" s="91" t="s">
        <v>80</v>
      </c>
      <c r="M17289" s="90">
        <v>2002</v>
      </c>
      <c r="N17289" s="91">
        <v>61</v>
      </c>
      <c r="O17289" s="92">
        <v>5272612.392846588</v>
      </c>
      <c r="P17289" s="93">
        <v>6509398.0158599848</v>
      </c>
    </row>
    <row r="17290" spans="1:16" x14ac:dyDescent="0.2">
      <c r="A17290" s="87">
        <v>43491</v>
      </c>
      <c r="B17290" s="88">
        <v>43672</v>
      </c>
      <c r="C17290" s="87" t="s">
        <v>73</v>
      </c>
      <c r="D17290" s="89">
        <v>2647584</v>
      </c>
      <c r="E17290" s="90">
        <v>0</v>
      </c>
      <c r="F17290" s="91">
        <v>68</v>
      </c>
      <c r="G17290" s="90" t="s">
        <v>74</v>
      </c>
      <c r="H17290" s="91" t="s">
        <v>75</v>
      </c>
      <c r="I17290" s="90">
        <v>75281832</v>
      </c>
      <c r="J17290" s="91">
        <v>1</v>
      </c>
      <c r="K17290" s="90" t="s">
        <v>86</v>
      </c>
      <c r="L17290" s="91" t="s">
        <v>87</v>
      </c>
      <c r="M17290" s="90">
        <v>2019</v>
      </c>
      <c r="N17290" s="91">
        <v>181</v>
      </c>
      <c r="O17290" s="92">
        <v>5166996.032490734</v>
      </c>
      <c r="P17290" s="93">
        <v>6379007.4475194244</v>
      </c>
    </row>
    <row r="17291" spans="1:16" x14ac:dyDescent="0.2">
      <c r="A17291" s="87">
        <v>43202</v>
      </c>
      <c r="B17291" s="88">
        <v>43446</v>
      </c>
      <c r="C17291" s="87" t="s">
        <v>73</v>
      </c>
      <c r="D17291" s="89">
        <v>2893371</v>
      </c>
      <c r="E17291" s="90">
        <v>0</v>
      </c>
      <c r="F17291" s="91">
        <v>57</v>
      </c>
      <c r="G17291" s="90" t="s">
        <v>78</v>
      </c>
      <c r="H17291" s="91" t="s">
        <v>81</v>
      </c>
      <c r="I17291" s="90">
        <v>102193519</v>
      </c>
      <c r="J17291" s="91">
        <v>8</v>
      </c>
      <c r="K17291" s="90" t="s">
        <v>86</v>
      </c>
      <c r="L17291" s="91" t="s">
        <v>80</v>
      </c>
      <c r="M17291" s="90">
        <v>2011</v>
      </c>
      <c r="N17291" s="91">
        <v>244</v>
      </c>
      <c r="O17291" s="92">
        <v>5051578.3516348423</v>
      </c>
      <c r="P17291" s="93">
        <v>6236516.4834998054</v>
      </c>
    </row>
    <row r="17292" spans="1:16" x14ac:dyDescent="0.2">
      <c r="A17292" s="87">
        <v>45141</v>
      </c>
      <c r="B17292" s="88">
        <v>45233</v>
      </c>
      <c r="C17292" s="87" t="s">
        <v>73</v>
      </c>
      <c r="D17292" s="89">
        <v>1347411</v>
      </c>
      <c r="E17292" s="90">
        <v>0</v>
      </c>
      <c r="F17292" s="91">
        <v>54</v>
      </c>
      <c r="G17292" s="90" t="s">
        <v>74</v>
      </c>
      <c r="H17292" s="91" t="s">
        <v>75</v>
      </c>
      <c r="I17292" s="90">
        <v>80006732</v>
      </c>
      <c r="J17292" s="91">
        <v>15</v>
      </c>
      <c r="K17292" s="90" t="s">
        <v>84</v>
      </c>
      <c r="L17292" s="91" t="s">
        <v>80</v>
      </c>
      <c r="M17292" s="90">
        <v>2009</v>
      </c>
      <c r="N17292" s="91">
        <v>92</v>
      </c>
      <c r="O17292" s="92">
        <v>5082877.2816531826</v>
      </c>
      <c r="P17292" s="93">
        <v>6275157.1378434347</v>
      </c>
    </row>
    <row r="17293" spans="1:16" x14ac:dyDescent="0.2">
      <c r="A17293" s="87">
        <v>45101</v>
      </c>
      <c r="B17293" s="88">
        <v>45375</v>
      </c>
      <c r="C17293" s="87" t="s">
        <v>73</v>
      </c>
      <c r="D17293" s="89">
        <v>1393608</v>
      </c>
      <c r="E17293" s="90">
        <v>0</v>
      </c>
      <c r="F17293" s="91">
        <v>39</v>
      </c>
      <c r="G17293" s="90" t="s">
        <v>74</v>
      </c>
      <c r="H17293" s="91" t="s">
        <v>75</v>
      </c>
      <c r="I17293" s="90">
        <v>64413240</v>
      </c>
      <c r="J17293" s="91">
        <v>15</v>
      </c>
      <c r="K17293" s="90" t="s">
        <v>84</v>
      </c>
      <c r="L17293" s="91" t="s">
        <v>85</v>
      </c>
      <c r="M17293" s="90">
        <v>2020</v>
      </c>
      <c r="N17293" s="91">
        <v>274</v>
      </c>
      <c r="O17293" s="92">
        <v>5128074.3509572549</v>
      </c>
      <c r="P17293" s="93">
        <v>6330955.9888361171</v>
      </c>
    </row>
    <row r="17294" spans="1:16" x14ac:dyDescent="0.2">
      <c r="A17294" s="87">
        <v>44049</v>
      </c>
      <c r="B17294" s="88">
        <v>44080</v>
      </c>
      <c r="C17294" s="87" t="s">
        <v>73</v>
      </c>
      <c r="D17294" s="89">
        <v>1586902</v>
      </c>
      <c r="E17294" s="90">
        <v>0</v>
      </c>
      <c r="F17294" s="91">
        <v>73</v>
      </c>
      <c r="G17294" s="90" t="s">
        <v>78</v>
      </c>
      <c r="H17294" s="91" t="s">
        <v>75</v>
      </c>
      <c r="I17294" s="90">
        <v>63339610</v>
      </c>
      <c r="J17294" s="91">
        <v>13</v>
      </c>
      <c r="K17294" s="90" t="s">
        <v>76</v>
      </c>
      <c r="L17294" s="91" t="s">
        <v>80</v>
      </c>
      <c r="M17294" s="90">
        <v>2006</v>
      </c>
      <c r="N17294" s="91">
        <v>31</v>
      </c>
      <c r="O17294" s="92">
        <v>5142702.7360557159</v>
      </c>
      <c r="P17294" s="93">
        <v>6349015.7235255744</v>
      </c>
    </row>
    <row r="17295" spans="1:16" x14ac:dyDescent="0.2">
      <c r="A17295" s="87">
        <v>44669</v>
      </c>
      <c r="B17295" s="88">
        <v>44730</v>
      </c>
      <c r="C17295" s="87" t="s">
        <v>73</v>
      </c>
      <c r="D17295" s="89">
        <v>851296</v>
      </c>
      <c r="E17295" s="90">
        <v>0</v>
      </c>
      <c r="F17295" s="91">
        <v>71</v>
      </c>
      <c r="G17295" s="90" t="s">
        <v>74</v>
      </c>
      <c r="H17295" s="91" t="s">
        <v>75</v>
      </c>
      <c r="I17295" s="90">
        <v>56043354</v>
      </c>
      <c r="J17295" s="91">
        <v>17</v>
      </c>
      <c r="K17295" s="90" t="s">
        <v>84</v>
      </c>
      <c r="L17295" s="91" t="s">
        <v>80</v>
      </c>
      <c r="M17295" s="90">
        <v>2020</v>
      </c>
      <c r="N17295" s="91">
        <v>61</v>
      </c>
      <c r="O17295" s="92">
        <v>5143983.8852504492</v>
      </c>
      <c r="P17295" s="93">
        <v>6350597.3891980853</v>
      </c>
    </row>
    <row r="17296" spans="1:16" x14ac:dyDescent="0.2">
      <c r="A17296" s="87">
        <v>43941</v>
      </c>
      <c r="B17296" s="88">
        <v>44002</v>
      </c>
      <c r="C17296" s="87" t="s">
        <v>73</v>
      </c>
      <c r="D17296" s="89">
        <v>2721206</v>
      </c>
      <c r="E17296" s="90">
        <v>0</v>
      </c>
      <c r="F17296" s="91">
        <v>51</v>
      </c>
      <c r="G17296" s="90" t="s">
        <v>78</v>
      </c>
      <c r="H17296" s="91" t="s">
        <v>75</v>
      </c>
      <c r="I17296" s="90">
        <v>106934333</v>
      </c>
      <c r="J17296" s="91">
        <v>4</v>
      </c>
      <c r="K17296" s="90" t="s">
        <v>86</v>
      </c>
      <c r="L17296" s="91" t="s">
        <v>87</v>
      </c>
      <c r="M17296" s="90">
        <v>2003</v>
      </c>
      <c r="N17296" s="91">
        <v>61</v>
      </c>
      <c r="O17296" s="92">
        <v>5058726.400549138</v>
      </c>
      <c r="P17296" s="93">
        <v>6245341.235245849</v>
      </c>
    </row>
    <row r="17297" spans="1:16" x14ac:dyDescent="0.2">
      <c r="A17297" s="87">
        <v>43294</v>
      </c>
      <c r="B17297" s="88">
        <v>43356</v>
      </c>
      <c r="C17297" s="87" t="s">
        <v>73</v>
      </c>
      <c r="D17297" s="89">
        <v>2042623</v>
      </c>
      <c r="E17297" s="90">
        <v>0</v>
      </c>
      <c r="F17297" s="91">
        <v>45</v>
      </c>
      <c r="G17297" s="90" t="s">
        <v>74</v>
      </c>
      <c r="H17297" s="91" t="s">
        <v>75</v>
      </c>
      <c r="I17297" s="90">
        <v>35441514</v>
      </c>
      <c r="J17297" s="91">
        <v>16</v>
      </c>
      <c r="K17297" s="90" t="s">
        <v>76</v>
      </c>
      <c r="L17297" s="91" t="s">
        <v>87</v>
      </c>
      <c r="M17297" s="90">
        <v>2010</v>
      </c>
      <c r="N17297" s="91">
        <v>62</v>
      </c>
      <c r="O17297" s="92">
        <v>5210080.26041013</v>
      </c>
      <c r="P17297" s="93">
        <v>6432197.8523581848</v>
      </c>
    </row>
    <row r="17298" spans="1:16" x14ac:dyDescent="0.2">
      <c r="A17298" s="87">
        <v>43842</v>
      </c>
      <c r="B17298" s="88">
        <v>44055</v>
      </c>
      <c r="C17298" s="87" t="s">
        <v>73</v>
      </c>
      <c r="D17298" s="89">
        <v>1217759</v>
      </c>
      <c r="E17298" s="90">
        <v>0</v>
      </c>
      <c r="F17298" s="91">
        <v>64</v>
      </c>
      <c r="G17298" s="90" t="s">
        <v>74</v>
      </c>
      <c r="H17298" s="91" t="s">
        <v>75</v>
      </c>
      <c r="I17298" s="90">
        <v>91124504</v>
      </c>
      <c r="J17298" s="91">
        <v>9</v>
      </c>
      <c r="K17298" s="90" t="s">
        <v>79</v>
      </c>
      <c r="L17298" s="91" t="s">
        <v>82</v>
      </c>
      <c r="M17298" s="90">
        <v>2022</v>
      </c>
      <c r="N17298" s="91">
        <v>213</v>
      </c>
      <c r="O17298" s="92">
        <v>5079513.4150957232</v>
      </c>
      <c r="P17298" s="93">
        <v>6271004.2161675589</v>
      </c>
    </row>
    <row r="17299" spans="1:16" x14ac:dyDescent="0.2">
      <c r="A17299" s="87">
        <v>43573</v>
      </c>
      <c r="B17299" s="88">
        <v>43573</v>
      </c>
      <c r="C17299" s="87" t="s">
        <v>73</v>
      </c>
      <c r="D17299" s="89">
        <v>947327</v>
      </c>
      <c r="E17299" s="90">
        <v>0</v>
      </c>
      <c r="F17299" s="91">
        <v>33</v>
      </c>
      <c r="G17299" s="90" t="s">
        <v>74</v>
      </c>
      <c r="H17299" s="91" t="s">
        <v>75</v>
      </c>
      <c r="I17299" s="90">
        <v>78666920</v>
      </c>
      <c r="J17299" s="91">
        <v>2</v>
      </c>
      <c r="K17299" s="90" t="s">
        <v>83</v>
      </c>
      <c r="L17299" s="91" t="s">
        <v>80</v>
      </c>
      <c r="M17299" s="90">
        <v>2023</v>
      </c>
      <c r="N17299" s="91">
        <v>0</v>
      </c>
      <c r="O17299" s="92">
        <v>5152931.9180586506</v>
      </c>
      <c r="P17299" s="93">
        <v>6361644.3432822851</v>
      </c>
    </row>
    <row r="17300" spans="1:16" x14ac:dyDescent="0.2">
      <c r="A17300" s="87">
        <v>45364</v>
      </c>
      <c r="B17300" s="88">
        <v>45548</v>
      </c>
      <c r="C17300" s="87" t="s">
        <v>73</v>
      </c>
      <c r="D17300" s="89">
        <v>34301526</v>
      </c>
      <c r="E17300" s="90">
        <v>0</v>
      </c>
      <c r="F17300" s="91">
        <v>61</v>
      </c>
      <c r="G17300" s="90" t="s">
        <v>78</v>
      </c>
      <c r="H17300" s="91" t="s">
        <v>75</v>
      </c>
      <c r="I17300" s="90">
        <v>39758540</v>
      </c>
      <c r="J17300" s="91">
        <v>15</v>
      </c>
      <c r="K17300" s="90" t="s">
        <v>83</v>
      </c>
      <c r="L17300" s="91" t="s">
        <v>80</v>
      </c>
      <c r="M17300" s="90">
        <v>2000</v>
      </c>
      <c r="N17300" s="91">
        <v>184</v>
      </c>
      <c r="O17300" s="92">
        <v>5201647.360002378</v>
      </c>
      <c r="P17300" s="93">
        <v>6421786.8642004663</v>
      </c>
    </row>
    <row r="17301" spans="1:16" x14ac:dyDescent="0.2">
      <c r="A17301" s="87">
        <v>43138</v>
      </c>
      <c r="B17301" s="88">
        <v>43166</v>
      </c>
      <c r="C17301" s="87" t="s">
        <v>73</v>
      </c>
      <c r="D17301" s="89">
        <v>2218386</v>
      </c>
      <c r="E17301" s="90">
        <v>0</v>
      </c>
      <c r="F17301" s="91">
        <v>60</v>
      </c>
      <c r="G17301" s="90" t="s">
        <v>74</v>
      </c>
      <c r="H17301" s="91" t="s">
        <v>75</v>
      </c>
      <c r="I17301" s="90">
        <v>75318976</v>
      </c>
      <c r="J17301" s="91">
        <v>8</v>
      </c>
      <c r="K17301" s="90" t="s">
        <v>84</v>
      </c>
      <c r="L17301" s="91" t="s">
        <v>80</v>
      </c>
      <c r="M17301" s="90">
        <v>2010</v>
      </c>
      <c r="N17301" s="91">
        <v>28</v>
      </c>
      <c r="O17301" s="92">
        <v>5132434.9524732335</v>
      </c>
      <c r="P17301" s="93">
        <v>6336339.4474978186</v>
      </c>
    </row>
    <row r="17302" spans="1:16" x14ac:dyDescent="0.2">
      <c r="A17302" s="87">
        <v>44799</v>
      </c>
      <c r="B17302" s="88">
        <v>45011</v>
      </c>
      <c r="C17302" s="87" t="s">
        <v>73</v>
      </c>
      <c r="D17302" s="89">
        <v>1640789</v>
      </c>
      <c r="E17302" s="90">
        <v>0</v>
      </c>
      <c r="F17302" s="91">
        <v>63</v>
      </c>
      <c r="G17302" s="90" t="s">
        <v>78</v>
      </c>
      <c r="H17302" s="91" t="s">
        <v>75</v>
      </c>
      <c r="I17302" s="90">
        <v>49392007</v>
      </c>
      <c r="J17302" s="91">
        <v>12</v>
      </c>
      <c r="K17302" s="90" t="s">
        <v>83</v>
      </c>
      <c r="L17302" s="91" t="s">
        <v>85</v>
      </c>
      <c r="M17302" s="90">
        <v>2004</v>
      </c>
      <c r="N17302" s="91">
        <v>212</v>
      </c>
      <c r="O17302" s="92">
        <v>5188071.2317544771</v>
      </c>
      <c r="P17302" s="93">
        <v>6405026.2120425636</v>
      </c>
    </row>
    <row r="17303" spans="1:16" x14ac:dyDescent="0.2">
      <c r="A17303" s="87">
        <v>43571</v>
      </c>
      <c r="B17303" s="88">
        <v>43693</v>
      </c>
      <c r="C17303" s="87" t="s">
        <v>73</v>
      </c>
      <c r="D17303" s="89">
        <v>1092643</v>
      </c>
      <c r="E17303" s="90">
        <v>0</v>
      </c>
      <c r="F17303" s="91">
        <v>53</v>
      </c>
      <c r="G17303" s="90" t="s">
        <v>78</v>
      </c>
      <c r="H17303" s="91" t="s">
        <v>75</v>
      </c>
      <c r="I17303" s="90">
        <v>59736615</v>
      </c>
      <c r="J17303" s="91">
        <v>5</v>
      </c>
      <c r="K17303" s="90" t="s">
        <v>76</v>
      </c>
      <c r="L17303" s="91" t="s">
        <v>77</v>
      </c>
      <c r="M17303" s="90">
        <v>2001</v>
      </c>
      <c r="N17303" s="91">
        <v>122</v>
      </c>
      <c r="O17303" s="92">
        <v>5193222.5131384367</v>
      </c>
      <c r="P17303" s="93">
        <v>6411385.8186894273</v>
      </c>
    </row>
    <row r="17304" spans="1:16" x14ac:dyDescent="0.2">
      <c r="A17304" s="87">
        <v>44614</v>
      </c>
      <c r="B17304" s="88">
        <v>44734</v>
      </c>
      <c r="C17304" s="87" t="s">
        <v>73</v>
      </c>
      <c r="D17304" s="89">
        <v>2049817</v>
      </c>
      <c r="E17304" s="90">
        <v>0</v>
      </c>
      <c r="F17304" s="91">
        <v>65</v>
      </c>
      <c r="G17304" s="90" t="s">
        <v>78</v>
      </c>
      <c r="H17304" s="91" t="s">
        <v>75</v>
      </c>
      <c r="I17304" s="90">
        <v>47797960</v>
      </c>
      <c r="J17304" s="91">
        <v>2</v>
      </c>
      <c r="K17304" s="90" t="s">
        <v>79</v>
      </c>
      <c r="L17304" s="91" t="s">
        <v>80</v>
      </c>
      <c r="M17304" s="90">
        <v>2010</v>
      </c>
      <c r="N17304" s="91">
        <v>120</v>
      </c>
      <c r="O17304" s="92">
        <v>5243747.9641790744</v>
      </c>
      <c r="P17304" s="93">
        <v>6473762.9187395973</v>
      </c>
    </row>
    <row r="17305" spans="1:16" x14ac:dyDescent="0.2">
      <c r="A17305" s="87">
        <v>44113</v>
      </c>
      <c r="B17305" s="88">
        <v>44629</v>
      </c>
      <c r="C17305" s="87" t="s">
        <v>73</v>
      </c>
      <c r="D17305" s="89">
        <v>2617521</v>
      </c>
      <c r="E17305" s="90">
        <v>0</v>
      </c>
      <c r="F17305" s="91">
        <v>74</v>
      </c>
      <c r="G17305" s="90" t="s">
        <v>78</v>
      </c>
      <c r="H17305" s="91" t="s">
        <v>75</v>
      </c>
      <c r="I17305" s="90">
        <v>21799947</v>
      </c>
      <c r="J17305" s="91">
        <v>12</v>
      </c>
      <c r="K17305" s="90" t="s">
        <v>83</v>
      </c>
      <c r="L17305" s="91" t="s">
        <v>85</v>
      </c>
      <c r="M17305" s="90">
        <v>2007</v>
      </c>
      <c r="N17305" s="91">
        <v>516</v>
      </c>
      <c r="O17305" s="92">
        <v>5268146.5258789333</v>
      </c>
      <c r="P17305" s="93">
        <v>6503884.5998505345</v>
      </c>
    </row>
    <row r="17306" spans="1:16" x14ac:dyDescent="0.2">
      <c r="A17306" s="87">
        <v>44884</v>
      </c>
      <c r="B17306" s="88">
        <v>45157</v>
      </c>
      <c r="C17306" s="87" t="s">
        <v>73</v>
      </c>
      <c r="D17306" s="89">
        <v>2685859</v>
      </c>
      <c r="E17306" s="90">
        <v>0</v>
      </c>
      <c r="F17306" s="91">
        <v>21</v>
      </c>
      <c r="G17306" s="90" t="s">
        <v>78</v>
      </c>
      <c r="H17306" s="91" t="s">
        <v>75</v>
      </c>
      <c r="I17306" s="90">
        <v>113887310</v>
      </c>
      <c r="J17306" s="91">
        <v>16</v>
      </c>
      <c r="K17306" s="90" t="s">
        <v>84</v>
      </c>
      <c r="L17306" s="91" t="s">
        <v>77</v>
      </c>
      <c r="M17306" s="90">
        <v>2001</v>
      </c>
      <c r="N17306" s="91">
        <v>273</v>
      </c>
      <c r="O17306" s="92">
        <v>4976408.6491798852</v>
      </c>
      <c r="P17306" s="93">
        <v>6143714.3817035612</v>
      </c>
    </row>
    <row r="17307" spans="1:16" x14ac:dyDescent="0.2">
      <c r="A17307" s="87">
        <v>45067</v>
      </c>
      <c r="B17307" s="88">
        <v>45556</v>
      </c>
      <c r="C17307" s="87" t="s">
        <v>73</v>
      </c>
      <c r="D17307" s="89">
        <v>1070034</v>
      </c>
      <c r="E17307" s="90">
        <v>0</v>
      </c>
      <c r="F17307" s="91">
        <v>43</v>
      </c>
      <c r="G17307" s="90" t="s">
        <v>78</v>
      </c>
      <c r="H17307" s="91" t="s">
        <v>75</v>
      </c>
      <c r="I17307" s="90">
        <v>86088234</v>
      </c>
      <c r="J17307" s="91">
        <v>18</v>
      </c>
      <c r="K17307" s="90" t="s">
        <v>79</v>
      </c>
      <c r="L17307" s="91" t="s">
        <v>87</v>
      </c>
      <c r="M17307" s="90">
        <v>2017</v>
      </c>
      <c r="N17307" s="91">
        <v>489</v>
      </c>
      <c r="O17307" s="92">
        <v>5047501.9848714368</v>
      </c>
      <c r="P17307" s="93">
        <v>6231483.9319400452</v>
      </c>
    </row>
    <row r="17308" spans="1:16" x14ac:dyDescent="0.2">
      <c r="A17308" s="87">
        <v>43203</v>
      </c>
      <c r="B17308" s="88">
        <v>43264</v>
      </c>
      <c r="C17308" s="87" t="s">
        <v>73</v>
      </c>
      <c r="D17308" s="89">
        <v>1315836</v>
      </c>
      <c r="E17308" s="90">
        <v>0</v>
      </c>
      <c r="F17308" s="91">
        <v>63</v>
      </c>
      <c r="G17308" s="90" t="s">
        <v>78</v>
      </c>
      <c r="H17308" s="91" t="s">
        <v>81</v>
      </c>
      <c r="I17308" s="90">
        <v>101321062</v>
      </c>
      <c r="J17308" s="91">
        <v>14</v>
      </c>
      <c r="K17308" s="90" t="s">
        <v>83</v>
      </c>
      <c r="L17308" s="91" t="s">
        <v>85</v>
      </c>
      <c r="M17308" s="90">
        <v>2001</v>
      </c>
      <c r="N17308" s="91">
        <v>61</v>
      </c>
      <c r="O17308" s="92">
        <v>5024924.6329534808</v>
      </c>
      <c r="P17308" s="93">
        <v>6203610.6579672601</v>
      </c>
    </row>
    <row r="17309" spans="1:16" x14ac:dyDescent="0.2">
      <c r="A17309" s="87">
        <v>44835</v>
      </c>
      <c r="B17309" s="88">
        <v>44866</v>
      </c>
      <c r="C17309" s="87" t="s">
        <v>73</v>
      </c>
      <c r="D17309" s="89">
        <v>2731279</v>
      </c>
      <c r="E17309" s="90">
        <v>0</v>
      </c>
      <c r="F17309" s="91">
        <v>29</v>
      </c>
      <c r="G17309" s="90" t="s">
        <v>78</v>
      </c>
      <c r="H17309" s="91" t="s">
        <v>75</v>
      </c>
      <c r="I17309" s="90">
        <v>119722570</v>
      </c>
      <c r="J17309" s="91">
        <v>0</v>
      </c>
      <c r="K17309" s="90" t="s">
        <v>79</v>
      </c>
      <c r="L17309" s="91" t="s">
        <v>87</v>
      </c>
      <c r="M17309" s="90">
        <v>2018</v>
      </c>
      <c r="N17309" s="91">
        <v>31</v>
      </c>
      <c r="O17309" s="92">
        <v>5041168.5343856374</v>
      </c>
      <c r="P17309" s="93">
        <v>6223664.8572662184</v>
      </c>
    </row>
    <row r="17310" spans="1:16" x14ac:dyDescent="0.2">
      <c r="A17310" s="87">
        <v>44836</v>
      </c>
      <c r="B17310" s="88">
        <v>45018</v>
      </c>
      <c r="C17310" s="87" t="s">
        <v>73</v>
      </c>
      <c r="D17310" s="89">
        <v>1067300</v>
      </c>
      <c r="E17310" s="90">
        <v>0</v>
      </c>
      <c r="F17310" s="91">
        <v>49</v>
      </c>
      <c r="G17310" s="90" t="s">
        <v>74</v>
      </c>
      <c r="H17310" s="91" t="s">
        <v>75</v>
      </c>
      <c r="I17310" s="90">
        <v>62670183</v>
      </c>
      <c r="J17310" s="91">
        <v>0</v>
      </c>
      <c r="K17310" s="90" t="s">
        <v>86</v>
      </c>
      <c r="L17310" s="91" t="s">
        <v>77</v>
      </c>
      <c r="M17310" s="90">
        <v>2021</v>
      </c>
      <c r="N17310" s="91">
        <v>182</v>
      </c>
      <c r="O17310" s="92">
        <v>5209411.6852601888</v>
      </c>
      <c r="P17310" s="93">
        <v>6431372.4509385042</v>
      </c>
    </row>
    <row r="17311" spans="1:16" x14ac:dyDescent="0.2">
      <c r="A17311" s="87">
        <v>43142</v>
      </c>
      <c r="B17311" s="88">
        <v>43719</v>
      </c>
      <c r="C17311" s="87" t="s">
        <v>73</v>
      </c>
      <c r="D17311" s="89">
        <v>2074631</v>
      </c>
      <c r="E17311" s="90">
        <v>0</v>
      </c>
      <c r="F17311" s="91">
        <v>71</v>
      </c>
      <c r="G17311" s="90" t="s">
        <v>78</v>
      </c>
      <c r="H17311" s="91" t="s">
        <v>75</v>
      </c>
      <c r="I17311" s="90">
        <v>22053614</v>
      </c>
      <c r="J17311" s="91">
        <v>7</v>
      </c>
      <c r="K17311" s="90" t="s">
        <v>86</v>
      </c>
      <c r="L17311" s="91" t="s">
        <v>87</v>
      </c>
      <c r="M17311" s="90">
        <v>2010</v>
      </c>
      <c r="N17311" s="91">
        <v>577</v>
      </c>
      <c r="O17311" s="92">
        <v>5292272.5934556313</v>
      </c>
      <c r="P17311" s="93">
        <v>6533669.8684637416</v>
      </c>
    </row>
    <row r="17312" spans="1:16" x14ac:dyDescent="0.2">
      <c r="A17312" s="87">
        <v>45214</v>
      </c>
      <c r="B17312" s="88">
        <v>45245</v>
      </c>
      <c r="C17312" s="87" t="s">
        <v>73</v>
      </c>
      <c r="D17312" s="89">
        <v>2762491</v>
      </c>
      <c r="E17312" s="90">
        <v>0</v>
      </c>
      <c r="F17312" s="91">
        <v>24</v>
      </c>
      <c r="G17312" s="90" t="s">
        <v>74</v>
      </c>
      <c r="H17312" s="91" t="s">
        <v>75</v>
      </c>
      <c r="I17312" s="90">
        <v>88977484</v>
      </c>
      <c r="J17312" s="91">
        <v>9</v>
      </c>
      <c r="K17312" s="90" t="s">
        <v>84</v>
      </c>
      <c r="L17312" s="91" t="s">
        <v>80</v>
      </c>
      <c r="M17312" s="90">
        <v>2003</v>
      </c>
      <c r="N17312" s="91">
        <v>31</v>
      </c>
      <c r="O17312" s="92">
        <v>5086894.3304396346</v>
      </c>
      <c r="P17312" s="93">
        <v>6280116.4573328821</v>
      </c>
    </row>
    <row r="17313" spans="1:16" x14ac:dyDescent="0.2">
      <c r="A17313" s="87">
        <v>43293</v>
      </c>
      <c r="B17313" s="88">
        <v>43355</v>
      </c>
      <c r="C17313" s="87" t="s">
        <v>73</v>
      </c>
      <c r="D17313" s="89">
        <v>1687836</v>
      </c>
      <c r="E17313" s="90">
        <v>0</v>
      </c>
      <c r="F17313" s="91">
        <v>38</v>
      </c>
      <c r="G17313" s="90" t="s">
        <v>78</v>
      </c>
      <c r="H17313" s="91" t="s">
        <v>81</v>
      </c>
      <c r="I17313" s="90">
        <v>72655175</v>
      </c>
      <c r="J17313" s="91">
        <v>11</v>
      </c>
      <c r="K17313" s="90" t="s">
        <v>79</v>
      </c>
      <c r="L17313" s="91" t="s">
        <v>80</v>
      </c>
      <c r="M17313" s="90">
        <v>2002</v>
      </c>
      <c r="N17313" s="91">
        <v>62</v>
      </c>
      <c r="O17313" s="92">
        <v>5125008.2102519497</v>
      </c>
      <c r="P17313" s="93">
        <v>6327170.6299406784</v>
      </c>
    </row>
    <row r="17314" spans="1:16" x14ac:dyDescent="0.2">
      <c r="A17314" s="87">
        <v>44162</v>
      </c>
      <c r="B17314" s="88">
        <v>44435</v>
      </c>
      <c r="C17314" s="87" t="s">
        <v>73</v>
      </c>
      <c r="D17314" s="89">
        <v>36689314</v>
      </c>
      <c r="E17314" s="90">
        <v>0</v>
      </c>
      <c r="F17314" s="91">
        <v>35</v>
      </c>
      <c r="G17314" s="90" t="s">
        <v>74</v>
      </c>
      <c r="H17314" s="91" t="s">
        <v>75</v>
      </c>
      <c r="I17314" s="90">
        <v>88423464</v>
      </c>
      <c r="J17314" s="91">
        <v>17</v>
      </c>
      <c r="K17314" s="90" t="s">
        <v>79</v>
      </c>
      <c r="L17314" s="91" t="s">
        <v>87</v>
      </c>
      <c r="M17314" s="90">
        <v>2007</v>
      </c>
      <c r="N17314" s="91">
        <v>273</v>
      </c>
      <c r="O17314" s="92">
        <v>5046832.6702033551</v>
      </c>
      <c r="P17314" s="93">
        <v>6230657.6175350063</v>
      </c>
    </row>
    <row r="17315" spans="1:16" x14ac:dyDescent="0.2">
      <c r="A17315" s="87">
        <v>44777</v>
      </c>
      <c r="B17315" s="88">
        <v>44989</v>
      </c>
      <c r="C17315" s="87" t="s">
        <v>73</v>
      </c>
      <c r="D17315" s="89">
        <v>35626755</v>
      </c>
      <c r="E17315" s="90">
        <v>0</v>
      </c>
      <c r="F17315" s="91">
        <v>62</v>
      </c>
      <c r="G17315" s="90" t="s">
        <v>78</v>
      </c>
      <c r="H17315" s="91" t="s">
        <v>81</v>
      </c>
      <c r="I17315" s="90">
        <v>76370504</v>
      </c>
      <c r="J17315" s="91">
        <v>9</v>
      </c>
      <c r="K17315" s="90" t="s">
        <v>79</v>
      </c>
      <c r="L17315" s="91" t="s">
        <v>87</v>
      </c>
      <c r="M17315" s="90">
        <v>2005</v>
      </c>
      <c r="N17315" s="91">
        <v>212</v>
      </c>
      <c r="O17315" s="92">
        <v>5123245.7938495744</v>
      </c>
      <c r="P17315" s="93">
        <v>6324994.8072216967</v>
      </c>
    </row>
    <row r="17316" spans="1:16" x14ac:dyDescent="0.2">
      <c r="A17316" s="87">
        <v>43426</v>
      </c>
      <c r="B17316" s="88">
        <v>43577</v>
      </c>
      <c r="C17316" s="87" t="s">
        <v>73</v>
      </c>
      <c r="D17316" s="89">
        <v>908971</v>
      </c>
      <c r="E17316" s="90">
        <v>0</v>
      </c>
      <c r="F17316" s="91">
        <v>60</v>
      </c>
      <c r="G17316" s="90" t="s">
        <v>74</v>
      </c>
      <c r="H17316" s="91" t="s">
        <v>75</v>
      </c>
      <c r="I17316" s="90">
        <v>86743542</v>
      </c>
      <c r="J17316" s="91">
        <v>11</v>
      </c>
      <c r="K17316" s="90" t="s">
        <v>76</v>
      </c>
      <c r="L17316" s="91" t="s">
        <v>77</v>
      </c>
      <c r="M17316" s="90">
        <v>2016</v>
      </c>
      <c r="N17316" s="91">
        <v>151</v>
      </c>
      <c r="O17316" s="92">
        <v>5082756.4899517279</v>
      </c>
      <c r="P17316" s="93">
        <v>6275008.0122860838</v>
      </c>
    </row>
    <row r="17317" spans="1:16" x14ac:dyDescent="0.2">
      <c r="A17317" s="87">
        <v>44221</v>
      </c>
      <c r="B17317" s="88">
        <v>44464</v>
      </c>
      <c r="C17317" s="87" t="s">
        <v>73</v>
      </c>
      <c r="D17317" s="89">
        <v>2501834</v>
      </c>
      <c r="E17317" s="90">
        <v>0</v>
      </c>
      <c r="F17317" s="91">
        <v>18</v>
      </c>
      <c r="G17317" s="90" t="s">
        <v>74</v>
      </c>
      <c r="H17317" s="91" t="s">
        <v>81</v>
      </c>
      <c r="I17317" s="90">
        <v>92498812</v>
      </c>
      <c r="J17317" s="91">
        <v>2</v>
      </c>
      <c r="K17317" s="90" t="s">
        <v>84</v>
      </c>
      <c r="L17317" s="91" t="s">
        <v>80</v>
      </c>
      <c r="M17317" s="90">
        <v>2019</v>
      </c>
      <c r="N17317" s="91">
        <v>243</v>
      </c>
      <c r="O17317" s="92">
        <v>5110579.1541176876</v>
      </c>
      <c r="P17317" s="93">
        <v>6309356.9803922065</v>
      </c>
    </row>
    <row r="17318" spans="1:16" x14ac:dyDescent="0.2">
      <c r="A17318" s="87">
        <v>43208</v>
      </c>
      <c r="B17318" s="88">
        <v>43726</v>
      </c>
      <c r="C17318" s="87" t="s">
        <v>73</v>
      </c>
      <c r="D17318" s="89">
        <v>30749925</v>
      </c>
      <c r="E17318" s="90">
        <v>0</v>
      </c>
      <c r="F17318" s="91">
        <v>28</v>
      </c>
      <c r="G17318" s="90" t="s">
        <v>78</v>
      </c>
      <c r="H17318" s="91" t="s">
        <v>81</v>
      </c>
      <c r="I17318" s="90">
        <v>109948806</v>
      </c>
      <c r="J17318" s="91">
        <v>9</v>
      </c>
      <c r="K17318" s="90" t="s">
        <v>84</v>
      </c>
      <c r="L17318" s="91" t="s">
        <v>87</v>
      </c>
      <c r="M17318" s="90">
        <v>2011</v>
      </c>
      <c r="N17318" s="91">
        <v>518</v>
      </c>
      <c r="O17318" s="92">
        <v>5022017.8221326945</v>
      </c>
      <c r="P17318" s="93">
        <v>6200022.002632957</v>
      </c>
    </row>
    <row r="17319" spans="1:16" x14ac:dyDescent="0.2">
      <c r="A17319" s="87">
        <v>44198</v>
      </c>
      <c r="B17319" s="88">
        <v>44198</v>
      </c>
      <c r="C17319" s="87" t="s">
        <v>73</v>
      </c>
      <c r="D17319" s="89">
        <v>2293743</v>
      </c>
      <c r="E17319" s="90">
        <v>0</v>
      </c>
      <c r="F17319" s="91">
        <v>57</v>
      </c>
      <c r="G17319" s="90" t="s">
        <v>78</v>
      </c>
      <c r="H17319" s="91" t="s">
        <v>81</v>
      </c>
      <c r="I17319" s="90">
        <v>84567726</v>
      </c>
      <c r="J17319" s="91">
        <v>15</v>
      </c>
      <c r="K17319" s="90" t="s">
        <v>83</v>
      </c>
      <c r="L17319" s="91" t="s">
        <v>80</v>
      </c>
      <c r="M17319" s="90">
        <v>2005</v>
      </c>
      <c r="N17319" s="91">
        <v>0</v>
      </c>
      <c r="O17319" s="92">
        <v>5069874.2154721571</v>
      </c>
      <c r="P17319" s="93">
        <v>6259103.9697187124</v>
      </c>
    </row>
    <row r="17320" spans="1:16" x14ac:dyDescent="0.2">
      <c r="A17320" s="87">
        <v>43435</v>
      </c>
      <c r="B17320" s="88">
        <v>43617</v>
      </c>
      <c r="C17320" s="87" t="s">
        <v>73</v>
      </c>
      <c r="D17320" s="89">
        <v>1152948</v>
      </c>
      <c r="E17320" s="90">
        <v>0</v>
      </c>
      <c r="F17320" s="91">
        <v>43</v>
      </c>
      <c r="G17320" s="90" t="s">
        <v>78</v>
      </c>
      <c r="H17320" s="91" t="s">
        <v>75</v>
      </c>
      <c r="I17320" s="90">
        <v>72028406</v>
      </c>
      <c r="J17320" s="91">
        <v>19</v>
      </c>
      <c r="K17320" s="90" t="s">
        <v>84</v>
      </c>
      <c r="L17320" s="91" t="s">
        <v>77</v>
      </c>
      <c r="M17320" s="90">
        <v>2012</v>
      </c>
      <c r="N17320" s="91">
        <v>182</v>
      </c>
      <c r="O17320" s="92">
        <v>5085844.3794549918</v>
      </c>
      <c r="P17320" s="93">
        <v>6278820.2215493722</v>
      </c>
    </row>
    <row r="17321" spans="1:16" x14ac:dyDescent="0.2">
      <c r="A17321" s="87">
        <v>45043</v>
      </c>
      <c r="B17321" s="88">
        <v>45043</v>
      </c>
      <c r="C17321" s="87" t="s">
        <v>73</v>
      </c>
      <c r="D17321" s="89">
        <v>1359599</v>
      </c>
      <c r="E17321" s="90">
        <v>0</v>
      </c>
      <c r="F17321" s="91">
        <v>72</v>
      </c>
      <c r="G17321" s="90" t="s">
        <v>74</v>
      </c>
      <c r="H17321" s="91" t="s">
        <v>75</v>
      </c>
      <c r="I17321" s="90">
        <v>108418936</v>
      </c>
      <c r="J17321" s="91">
        <v>3</v>
      </c>
      <c r="K17321" s="90" t="s">
        <v>84</v>
      </c>
      <c r="L17321" s="91" t="s">
        <v>82</v>
      </c>
      <c r="M17321" s="90">
        <v>2019</v>
      </c>
      <c r="N17321" s="91">
        <v>0</v>
      </c>
      <c r="O17321" s="92">
        <v>5059711.3529190402</v>
      </c>
      <c r="P17321" s="93">
        <v>6246557.2258259756</v>
      </c>
    </row>
    <row r="17322" spans="1:16" x14ac:dyDescent="0.2">
      <c r="A17322" s="87">
        <v>43904</v>
      </c>
      <c r="B17322" s="88">
        <v>44057</v>
      </c>
      <c r="C17322" s="87" t="s">
        <v>73</v>
      </c>
      <c r="D17322" s="89">
        <v>32116127</v>
      </c>
      <c r="E17322" s="90">
        <v>0</v>
      </c>
      <c r="F17322" s="91">
        <v>36</v>
      </c>
      <c r="G17322" s="90" t="s">
        <v>74</v>
      </c>
      <c r="H17322" s="91" t="s">
        <v>75</v>
      </c>
      <c r="I17322" s="90">
        <v>68664868</v>
      </c>
      <c r="J17322" s="91">
        <v>12</v>
      </c>
      <c r="K17322" s="90" t="s">
        <v>86</v>
      </c>
      <c r="L17322" s="91" t="s">
        <v>77</v>
      </c>
      <c r="M17322" s="90">
        <v>2010</v>
      </c>
      <c r="N17322" s="91">
        <v>153</v>
      </c>
      <c r="O17322" s="92">
        <v>5131281.7140752831</v>
      </c>
      <c r="P17322" s="93">
        <v>6334915.6963892384</v>
      </c>
    </row>
    <row r="17323" spans="1:16" x14ac:dyDescent="0.2">
      <c r="A17323" s="87">
        <v>44949</v>
      </c>
      <c r="B17323" s="88">
        <v>45649</v>
      </c>
      <c r="C17323" s="87" t="s">
        <v>73</v>
      </c>
      <c r="D17323" s="89">
        <v>1509895</v>
      </c>
      <c r="E17323" s="90">
        <v>0</v>
      </c>
      <c r="F17323" s="91">
        <v>56</v>
      </c>
      <c r="G17323" s="90" t="s">
        <v>74</v>
      </c>
      <c r="H17323" s="91" t="s">
        <v>75</v>
      </c>
      <c r="I17323" s="90">
        <v>103049217</v>
      </c>
      <c r="J17323" s="91">
        <v>2</v>
      </c>
      <c r="K17323" s="90" t="s">
        <v>83</v>
      </c>
      <c r="L17323" s="91" t="s">
        <v>77</v>
      </c>
      <c r="M17323" s="90">
        <v>2001</v>
      </c>
      <c r="N17323" s="91">
        <v>700</v>
      </c>
      <c r="O17323" s="92">
        <v>5076755.12903619</v>
      </c>
      <c r="P17323" s="93">
        <v>6267598.9247360369</v>
      </c>
    </row>
    <row r="17324" spans="1:16" x14ac:dyDescent="0.2">
      <c r="A17324" s="87">
        <v>43867</v>
      </c>
      <c r="B17324" s="88">
        <v>43927</v>
      </c>
      <c r="C17324" s="87" t="s">
        <v>73</v>
      </c>
      <c r="D17324" s="89">
        <v>909641</v>
      </c>
      <c r="E17324" s="90">
        <v>0</v>
      </c>
      <c r="F17324" s="91">
        <v>26</v>
      </c>
      <c r="G17324" s="90" t="s">
        <v>78</v>
      </c>
      <c r="H17324" s="91" t="s">
        <v>75</v>
      </c>
      <c r="I17324" s="90">
        <v>33263254</v>
      </c>
      <c r="J17324" s="91">
        <v>2</v>
      </c>
      <c r="K17324" s="90" t="s">
        <v>79</v>
      </c>
      <c r="L17324" s="91" t="s">
        <v>82</v>
      </c>
      <c r="M17324" s="90">
        <v>2019</v>
      </c>
      <c r="N17324" s="91">
        <v>60</v>
      </c>
      <c r="O17324" s="92">
        <v>5287160.3427747199</v>
      </c>
      <c r="P17324" s="93">
        <v>6527358.4478700235</v>
      </c>
    </row>
    <row r="17325" spans="1:16" x14ac:dyDescent="0.2">
      <c r="A17325" s="87">
        <v>44378</v>
      </c>
      <c r="B17325" s="88">
        <v>44440</v>
      </c>
      <c r="C17325" s="87" t="s">
        <v>73</v>
      </c>
      <c r="D17325" s="89">
        <v>1094700</v>
      </c>
      <c r="E17325" s="90">
        <v>0</v>
      </c>
      <c r="F17325" s="91">
        <v>18</v>
      </c>
      <c r="G17325" s="90" t="s">
        <v>74</v>
      </c>
      <c r="H17325" s="91" t="s">
        <v>75</v>
      </c>
      <c r="I17325" s="90">
        <v>54123889</v>
      </c>
      <c r="J17325" s="91">
        <v>5</v>
      </c>
      <c r="K17325" s="90" t="s">
        <v>79</v>
      </c>
      <c r="L17325" s="91" t="s">
        <v>80</v>
      </c>
      <c r="M17325" s="90">
        <v>2015</v>
      </c>
      <c r="N17325" s="91">
        <v>62</v>
      </c>
      <c r="O17325" s="92">
        <v>5210192.6037398232</v>
      </c>
      <c r="P17325" s="93">
        <v>6432336.5478269421</v>
      </c>
    </row>
    <row r="17326" spans="1:16" x14ac:dyDescent="0.2">
      <c r="A17326" s="87">
        <v>44509</v>
      </c>
      <c r="B17326" s="88">
        <v>45239</v>
      </c>
      <c r="C17326" s="87" t="s">
        <v>73</v>
      </c>
      <c r="D17326" s="89">
        <v>2908923</v>
      </c>
      <c r="E17326" s="90">
        <v>0</v>
      </c>
      <c r="F17326" s="91">
        <v>29</v>
      </c>
      <c r="G17326" s="90" t="s">
        <v>78</v>
      </c>
      <c r="H17326" s="91" t="s">
        <v>75</v>
      </c>
      <c r="I17326" s="90">
        <v>104885122</v>
      </c>
      <c r="J17326" s="91">
        <v>19</v>
      </c>
      <c r="K17326" s="90" t="s">
        <v>86</v>
      </c>
      <c r="L17326" s="91" t="s">
        <v>85</v>
      </c>
      <c r="M17326" s="90">
        <v>2003</v>
      </c>
      <c r="N17326" s="91">
        <v>730</v>
      </c>
      <c r="O17326" s="92">
        <v>4985401.7306479504</v>
      </c>
      <c r="P17326" s="93">
        <v>6154816.9514172208</v>
      </c>
    </row>
    <row r="17327" spans="1:16" x14ac:dyDescent="0.2">
      <c r="A17327" s="87">
        <v>44589</v>
      </c>
      <c r="B17327" s="88">
        <v>44862</v>
      </c>
      <c r="C17327" s="87" t="s">
        <v>73</v>
      </c>
      <c r="D17327" s="89">
        <v>1815599</v>
      </c>
      <c r="E17327" s="90">
        <v>0</v>
      </c>
      <c r="F17327" s="91">
        <v>64</v>
      </c>
      <c r="G17327" s="90" t="s">
        <v>78</v>
      </c>
      <c r="H17327" s="91" t="s">
        <v>75</v>
      </c>
      <c r="I17327" s="90">
        <v>45510220</v>
      </c>
      <c r="J17327" s="91">
        <v>14</v>
      </c>
      <c r="K17327" s="90" t="s">
        <v>79</v>
      </c>
      <c r="L17327" s="91" t="s">
        <v>82</v>
      </c>
      <c r="M17327" s="90">
        <v>2023</v>
      </c>
      <c r="N17327" s="91">
        <v>273</v>
      </c>
      <c r="O17327" s="92">
        <v>5189147.0761382934</v>
      </c>
      <c r="P17327" s="93">
        <v>6406354.4149855468</v>
      </c>
    </row>
    <row r="17328" spans="1:16" x14ac:dyDescent="0.2">
      <c r="A17328" s="87">
        <v>43134</v>
      </c>
      <c r="B17328" s="88">
        <v>43193</v>
      </c>
      <c r="C17328" s="87" t="s">
        <v>73</v>
      </c>
      <c r="D17328" s="89">
        <v>38655886</v>
      </c>
      <c r="E17328" s="90">
        <v>0</v>
      </c>
      <c r="F17328" s="91">
        <v>53</v>
      </c>
      <c r="G17328" s="90" t="s">
        <v>78</v>
      </c>
      <c r="H17328" s="91" t="s">
        <v>75</v>
      </c>
      <c r="I17328" s="90">
        <v>113741331</v>
      </c>
      <c r="J17328" s="91">
        <v>19</v>
      </c>
      <c r="K17328" s="90" t="s">
        <v>79</v>
      </c>
      <c r="L17328" s="91" t="s">
        <v>82</v>
      </c>
      <c r="M17328" s="90">
        <v>2015</v>
      </c>
      <c r="N17328" s="91">
        <v>59</v>
      </c>
      <c r="O17328" s="92">
        <v>4962906.5878309105</v>
      </c>
      <c r="P17328" s="93">
        <v>6127045.170161617</v>
      </c>
    </row>
    <row r="17329" spans="1:16" x14ac:dyDescent="0.2">
      <c r="A17329" s="87">
        <v>45474</v>
      </c>
      <c r="B17329" s="88">
        <v>45536</v>
      </c>
      <c r="C17329" s="87" t="s">
        <v>73</v>
      </c>
      <c r="D17329" s="89">
        <v>1175001</v>
      </c>
      <c r="E17329" s="90">
        <v>0</v>
      </c>
      <c r="F17329" s="91">
        <v>62</v>
      </c>
      <c r="G17329" s="90" t="s">
        <v>74</v>
      </c>
      <c r="H17329" s="91" t="s">
        <v>75</v>
      </c>
      <c r="I17329" s="90">
        <v>34859991</v>
      </c>
      <c r="J17329" s="91">
        <v>18</v>
      </c>
      <c r="K17329" s="90" t="s">
        <v>76</v>
      </c>
      <c r="L17329" s="91" t="s">
        <v>82</v>
      </c>
      <c r="M17329" s="90">
        <v>2007</v>
      </c>
      <c r="N17329" s="91">
        <v>62</v>
      </c>
      <c r="O17329" s="92">
        <v>5201716.143260831</v>
      </c>
      <c r="P17329" s="93">
        <v>6421871.7818034943</v>
      </c>
    </row>
    <row r="17330" spans="1:16" x14ac:dyDescent="0.2">
      <c r="A17330" s="87">
        <v>43937</v>
      </c>
      <c r="B17330" s="88">
        <v>44212</v>
      </c>
      <c r="C17330" s="87" t="s">
        <v>73</v>
      </c>
      <c r="D17330" s="89">
        <v>945643</v>
      </c>
      <c r="E17330" s="90">
        <v>0</v>
      </c>
      <c r="F17330" s="91">
        <v>33</v>
      </c>
      <c r="G17330" s="90" t="s">
        <v>78</v>
      </c>
      <c r="H17330" s="91" t="s">
        <v>75</v>
      </c>
      <c r="I17330" s="90">
        <v>42983496</v>
      </c>
      <c r="J17330" s="91">
        <v>4</v>
      </c>
      <c r="K17330" s="90" t="s">
        <v>76</v>
      </c>
      <c r="L17330" s="91" t="s">
        <v>82</v>
      </c>
      <c r="M17330" s="90">
        <v>2007</v>
      </c>
      <c r="N17330" s="91">
        <v>275</v>
      </c>
      <c r="O17330" s="92">
        <v>5247062.3599050092</v>
      </c>
      <c r="P17330" s="93">
        <v>6477854.7653148258</v>
      </c>
    </row>
    <row r="17331" spans="1:16" x14ac:dyDescent="0.2">
      <c r="A17331" s="87">
        <v>45125</v>
      </c>
      <c r="B17331" s="88">
        <v>45340</v>
      </c>
      <c r="C17331" s="87" t="s">
        <v>73</v>
      </c>
      <c r="D17331" s="89">
        <v>2857708</v>
      </c>
      <c r="E17331" s="90">
        <v>0</v>
      </c>
      <c r="F17331" s="91">
        <v>53</v>
      </c>
      <c r="G17331" s="90" t="s">
        <v>74</v>
      </c>
      <c r="H17331" s="91" t="s">
        <v>81</v>
      </c>
      <c r="I17331" s="90">
        <v>116802774</v>
      </c>
      <c r="J17331" s="91">
        <v>8</v>
      </c>
      <c r="K17331" s="90" t="s">
        <v>76</v>
      </c>
      <c r="L17331" s="91" t="s">
        <v>77</v>
      </c>
      <c r="M17331" s="90">
        <v>2006</v>
      </c>
      <c r="N17331" s="91">
        <v>215</v>
      </c>
      <c r="O17331" s="92">
        <v>5008442.716516952</v>
      </c>
      <c r="P17331" s="93">
        <v>6183262.6129838908</v>
      </c>
    </row>
    <row r="17332" spans="1:16" x14ac:dyDescent="0.2">
      <c r="A17332" s="87">
        <v>44740</v>
      </c>
      <c r="B17332" s="88">
        <v>45319</v>
      </c>
      <c r="C17332" s="87" t="s">
        <v>73</v>
      </c>
      <c r="D17332" s="89">
        <v>637729</v>
      </c>
      <c r="E17332" s="90">
        <v>0</v>
      </c>
      <c r="F17332" s="91">
        <v>23</v>
      </c>
      <c r="G17332" s="90" t="s">
        <v>78</v>
      </c>
      <c r="H17332" s="91" t="s">
        <v>75</v>
      </c>
      <c r="I17332" s="90">
        <v>58802744</v>
      </c>
      <c r="J17332" s="91">
        <v>17</v>
      </c>
      <c r="K17332" s="90" t="s">
        <v>76</v>
      </c>
      <c r="L17332" s="91" t="s">
        <v>82</v>
      </c>
      <c r="M17332" s="90">
        <v>2015</v>
      </c>
      <c r="N17332" s="91">
        <v>579</v>
      </c>
      <c r="O17332" s="92">
        <v>5132909.1690949667</v>
      </c>
      <c r="P17332" s="93">
        <v>6336924.9001172427</v>
      </c>
    </row>
    <row r="17333" spans="1:16" x14ac:dyDescent="0.2">
      <c r="A17333" s="87">
        <v>43839</v>
      </c>
      <c r="B17333" s="88">
        <v>43930</v>
      </c>
      <c r="C17333" s="87" t="s">
        <v>73</v>
      </c>
      <c r="D17333" s="89">
        <v>1860048</v>
      </c>
      <c r="E17333" s="90">
        <v>0</v>
      </c>
      <c r="F17333" s="91">
        <v>68</v>
      </c>
      <c r="G17333" s="90" t="s">
        <v>78</v>
      </c>
      <c r="H17333" s="91" t="s">
        <v>81</v>
      </c>
      <c r="I17333" s="90">
        <v>45091378</v>
      </c>
      <c r="J17333" s="91">
        <v>9</v>
      </c>
      <c r="K17333" s="90" t="s">
        <v>84</v>
      </c>
      <c r="L17333" s="91" t="s">
        <v>82</v>
      </c>
      <c r="M17333" s="90">
        <v>2008</v>
      </c>
      <c r="N17333" s="91">
        <v>91</v>
      </c>
      <c r="O17333" s="92">
        <v>5216625.1258661766</v>
      </c>
      <c r="P17333" s="93">
        <v>6440277.9331681198</v>
      </c>
    </row>
    <row r="17334" spans="1:16" x14ac:dyDescent="0.2">
      <c r="A17334" s="87">
        <v>44590</v>
      </c>
      <c r="B17334" s="88">
        <v>44680</v>
      </c>
      <c r="C17334" s="87" t="s">
        <v>73</v>
      </c>
      <c r="D17334" s="89">
        <v>634163</v>
      </c>
      <c r="E17334" s="90">
        <v>0</v>
      </c>
      <c r="F17334" s="91">
        <v>65</v>
      </c>
      <c r="G17334" s="90" t="s">
        <v>78</v>
      </c>
      <c r="H17334" s="91" t="s">
        <v>75</v>
      </c>
      <c r="I17334" s="90">
        <v>55849483</v>
      </c>
      <c r="J17334" s="91">
        <v>0</v>
      </c>
      <c r="K17334" s="90" t="s">
        <v>83</v>
      </c>
      <c r="L17334" s="91" t="s">
        <v>87</v>
      </c>
      <c r="M17334" s="90">
        <v>2018</v>
      </c>
      <c r="N17334" s="91">
        <v>90</v>
      </c>
      <c r="O17334" s="92">
        <v>5230140.8209682656</v>
      </c>
      <c r="P17334" s="93">
        <v>6456963.9765040316</v>
      </c>
    </row>
    <row r="17335" spans="1:16" x14ac:dyDescent="0.2">
      <c r="A17335" s="87">
        <v>44428</v>
      </c>
      <c r="B17335" s="88">
        <v>44701</v>
      </c>
      <c r="C17335" s="87" t="s">
        <v>73</v>
      </c>
      <c r="D17335" s="89">
        <v>2618356</v>
      </c>
      <c r="E17335" s="90">
        <v>0</v>
      </c>
      <c r="F17335" s="91">
        <v>64</v>
      </c>
      <c r="G17335" s="90" t="s">
        <v>78</v>
      </c>
      <c r="H17335" s="91" t="s">
        <v>81</v>
      </c>
      <c r="I17335" s="90">
        <v>63240510</v>
      </c>
      <c r="J17335" s="91">
        <v>4</v>
      </c>
      <c r="K17335" s="90" t="s">
        <v>86</v>
      </c>
      <c r="L17335" s="91" t="s">
        <v>85</v>
      </c>
      <c r="M17335" s="90">
        <v>2008</v>
      </c>
      <c r="N17335" s="91">
        <v>273</v>
      </c>
      <c r="O17335" s="92">
        <v>5187037.3413510807</v>
      </c>
      <c r="P17335" s="93">
        <v>6403749.8041371359</v>
      </c>
    </row>
    <row r="17336" spans="1:16" x14ac:dyDescent="0.2">
      <c r="A17336" s="87">
        <v>44986</v>
      </c>
      <c r="B17336" s="88">
        <v>45078</v>
      </c>
      <c r="C17336" s="87" t="s">
        <v>73</v>
      </c>
      <c r="D17336" s="89">
        <v>1164899</v>
      </c>
      <c r="E17336" s="90">
        <v>0</v>
      </c>
      <c r="F17336" s="91">
        <v>25</v>
      </c>
      <c r="G17336" s="90" t="s">
        <v>74</v>
      </c>
      <c r="H17336" s="91" t="s">
        <v>75</v>
      </c>
      <c r="I17336" s="90">
        <v>83194494</v>
      </c>
      <c r="J17336" s="91">
        <v>4</v>
      </c>
      <c r="K17336" s="90" t="s">
        <v>84</v>
      </c>
      <c r="L17336" s="91" t="s">
        <v>80</v>
      </c>
      <c r="M17336" s="90">
        <v>2006</v>
      </c>
      <c r="N17336" s="91">
        <v>92</v>
      </c>
      <c r="O17336" s="92">
        <v>5128911.3844247945</v>
      </c>
      <c r="P17336" s="93">
        <v>6331989.3634873992</v>
      </c>
    </row>
    <row r="17337" spans="1:16" x14ac:dyDescent="0.2">
      <c r="A17337" s="87">
        <v>43217</v>
      </c>
      <c r="B17337" s="88">
        <v>43370</v>
      </c>
      <c r="C17337" s="87" t="s">
        <v>73</v>
      </c>
      <c r="D17337" s="89">
        <v>797344</v>
      </c>
      <c r="E17337" s="90">
        <v>0</v>
      </c>
      <c r="F17337" s="91">
        <v>68</v>
      </c>
      <c r="G17337" s="90" t="s">
        <v>74</v>
      </c>
      <c r="H17337" s="91" t="s">
        <v>75</v>
      </c>
      <c r="I17337" s="90">
        <v>42666474</v>
      </c>
      <c r="J17337" s="91">
        <v>11</v>
      </c>
      <c r="K17337" s="90" t="s">
        <v>86</v>
      </c>
      <c r="L17337" s="91" t="s">
        <v>82</v>
      </c>
      <c r="M17337" s="90">
        <v>2023</v>
      </c>
      <c r="N17337" s="91">
        <v>153</v>
      </c>
      <c r="O17337" s="92">
        <v>5213377.578874208</v>
      </c>
      <c r="P17337" s="93">
        <v>6436268.6158940839</v>
      </c>
    </row>
    <row r="17338" spans="1:16" x14ac:dyDescent="0.2">
      <c r="A17338" s="87">
        <v>44605</v>
      </c>
      <c r="B17338" s="88">
        <v>44786</v>
      </c>
      <c r="C17338" s="87" t="s">
        <v>73</v>
      </c>
      <c r="D17338" s="89">
        <v>31831376</v>
      </c>
      <c r="E17338" s="90">
        <v>0</v>
      </c>
      <c r="F17338" s="91">
        <v>31</v>
      </c>
      <c r="G17338" s="90" t="s">
        <v>78</v>
      </c>
      <c r="H17338" s="91" t="s">
        <v>75</v>
      </c>
      <c r="I17338" s="90">
        <v>50601108</v>
      </c>
      <c r="J17338" s="91">
        <v>10</v>
      </c>
      <c r="K17338" s="90" t="s">
        <v>83</v>
      </c>
      <c r="L17338" s="91" t="s">
        <v>82</v>
      </c>
      <c r="M17338" s="90">
        <v>2012</v>
      </c>
      <c r="N17338" s="91">
        <v>181</v>
      </c>
      <c r="O17338" s="92">
        <v>5194748.7321574446</v>
      </c>
      <c r="P17338" s="93">
        <v>6413270.0397005482</v>
      </c>
    </row>
    <row r="17339" spans="1:16" x14ac:dyDescent="0.2">
      <c r="A17339" s="87">
        <v>45134</v>
      </c>
      <c r="B17339" s="88">
        <v>45257</v>
      </c>
      <c r="C17339" s="87" t="s">
        <v>73</v>
      </c>
      <c r="D17339" s="89">
        <v>920965</v>
      </c>
      <c r="E17339" s="90">
        <v>0</v>
      </c>
      <c r="F17339" s="91">
        <v>43</v>
      </c>
      <c r="G17339" s="90" t="s">
        <v>74</v>
      </c>
      <c r="H17339" s="91" t="s">
        <v>75</v>
      </c>
      <c r="I17339" s="90">
        <v>51144758</v>
      </c>
      <c r="J17339" s="91">
        <v>7</v>
      </c>
      <c r="K17339" s="90" t="s">
        <v>76</v>
      </c>
      <c r="L17339" s="91" t="s">
        <v>87</v>
      </c>
      <c r="M17339" s="90">
        <v>2015</v>
      </c>
      <c r="N17339" s="91">
        <v>123</v>
      </c>
      <c r="O17339" s="92">
        <v>5208593.2246965813</v>
      </c>
      <c r="P17339" s="93">
        <v>6430362.0057982476</v>
      </c>
    </row>
    <row r="17340" spans="1:16" x14ac:dyDescent="0.2">
      <c r="A17340" s="87">
        <v>44800</v>
      </c>
      <c r="B17340" s="88">
        <v>45318</v>
      </c>
      <c r="C17340" s="87" t="s">
        <v>73</v>
      </c>
      <c r="D17340" s="89">
        <v>2046142</v>
      </c>
      <c r="E17340" s="90">
        <v>0</v>
      </c>
      <c r="F17340" s="91">
        <v>27</v>
      </c>
      <c r="G17340" s="90" t="s">
        <v>78</v>
      </c>
      <c r="H17340" s="91" t="s">
        <v>75</v>
      </c>
      <c r="I17340" s="90">
        <v>87576954</v>
      </c>
      <c r="J17340" s="91">
        <v>11</v>
      </c>
      <c r="K17340" s="90" t="s">
        <v>86</v>
      </c>
      <c r="L17340" s="91" t="s">
        <v>85</v>
      </c>
      <c r="M17340" s="90">
        <v>2019</v>
      </c>
      <c r="N17340" s="91">
        <v>518</v>
      </c>
      <c r="O17340" s="92">
        <v>5078234.230260036</v>
      </c>
      <c r="P17340" s="93">
        <v>6269424.9756296733</v>
      </c>
    </row>
    <row r="17341" spans="1:16" x14ac:dyDescent="0.2">
      <c r="A17341" s="87">
        <v>45024</v>
      </c>
      <c r="B17341" s="88">
        <v>45177</v>
      </c>
      <c r="C17341" s="87" t="s">
        <v>73</v>
      </c>
      <c r="D17341" s="89">
        <v>2117337</v>
      </c>
      <c r="E17341" s="90">
        <v>0</v>
      </c>
      <c r="F17341" s="91">
        <v>28</v>
      </c>
      <c r="G17341" s="90" t="s">
        <v>78</v>
      </c>
      <c r="H17341" s="91" t="s">
        <v>75</v>
      </c>
      <c r="I17341" s="90">
        <v>23305179</v>
      </c>
      <c r="J17341" s="91">
        <v>15</v>
      </c>
      <c r="K17341" s="90" t="s">
        <v>79</v>
      </c>
      <c r="L17341" s="91" t="s">
        <v>85</v>
      </c>
      <c r="M17341" s="90">
        <v>2004</v>
      </c>
      <c r="N17341" s="91">
        <v>153</v>
      </c>
      <c r="O17341" s="92">
        <v>5250583.9354454903</v>
      </c>
      <c r="P17341" s="93">
        <v>6482202.3894388769</v>
      </c>
    </row>
    <row r="17342" spans="1:16" x14ac:dyDescent="0.2">
      <c r="A17342" s="87">
        <v>44711</v>
      </c>
      <c r="B17342" s="88">
        <v>44711</v>
      </c>
      <c r="C17342" s="87" t="s">
        <v>73</v>
      </c>
      <c r="D17342" s="89">
        <v>1760031</v>
      </c>
      <c r="E17342" s="90">
        <v>0</v>
      </c>
      <c r="F17342" s="91">
        <v>41</v>
      </c>
      <c r="G17342" s="90" t="s">
        <v>74</v>
      </c>
      <c r="H17342" s="91" t="s">
        <v>75</v>
      </c>
      <c r="I17342" s="90">
        <v>104050014</v>
      </c>
      <c r="J17342" s="91">
        <v>4</v>
      </c>
      <c r="K17342" s="90" t="s">
        <v>76</v>
      </c>
      <c r="L17342" s="91" t="s">
        <v>87</v>
      </c>
      <c r="M17342" s="90">
        <v>2017</v>
      </c>
      <c r="N17342" s="91">
        <v>0</v>
      </c>
      <c r="O17342" s="92">
        <v>5067615.8372897701</v>
      </c>
      <c r="P17342" s="93">
        <v>6256315.8485058891</v>
      </c>
    </row>
    <row r="17343" spans="1:16" x14ac:dyDescent="0.2">
      <c r="A17343" s="87">
        <v>45381</v>
      </c>
      <c r="B17343" s="88">
        <v>45381</v>
      </c>
      <c r="C17343" s="87" t="s">
        <v>73</v>
      </c>
      <c r="D17343" s="89">
        <v>33988180</v>
      </c>
      <c r="E17343" s="90">
        <v>0</v>
      </c>
      <c r="F17343" s="91">
        <v>22</v>
      </c>
      <c r="G17343" s="90" t="s">
        <v>74</v>
      </c>
      <c r="H17343" s="91" t="s">
        <v>75</v>
      </c>
      <c r="I17343" s="90">
        <v>87077325</v>
      </c>
      <c r="J17343" s="91">
        <v>10</v>
      </c>
      <c r="K17343" s="90" t="s">
        <v>83</v>
      </c>
      <c r="L17343" s="91" t="s">
        <v>77</v>
      </c>
      <c r="M17343" s="90">
        <v>2015</v>
      </c>
      <c r="N17343" s="91">
        <v>0</v>
      </c>
      <c r="O17343" s="92">
        <v>5087655.4335318645</v>
      </c>
      <c r="P17343" s="93">
        <v>6281056.0907800794</v>
      </c>
    </row>
    <row r="17344" spans="1:16" x14ac:dyDescent="0.2">
      <c r="A17344" s="87">
        <v>44408</v>
      </c>
      <c r="B17344" s="88">
        <v>45412</v>
      </c>
      <c r="C17344" s="87" t="s">
        <v>73</v>
      </c>
      <c r="D17344" s="89">
        <v>1007747</v>
      </c>
      <c r="E17344" s="90">
        <v>0</v>
      </c>
      <c r="F17344" s="91">
        <v>33</v>
      </c>
      <c r="G17344" s="90" t="s">
        <v>78</v>
      </c>
      <c r="H17344" s="91" t="s">
        <v>75</v>
      </c>
      <c r="I17344" s="90">
        <v>38439313</v>
      </c>
      <c r="J17344" s="91">
        <v>11</v>
      </c>
      <c r="K17344" s="90" t="s">
        <v>83</v>
      </c>
      <c r="L17344" s="91" t="s">
        <v>80</v>
      </c>
      <c r="M17344" s="90">
        <v>2015</v>
      </c>
      <c r="N17344" s="91">
        <v>1004</v>
      </c>
      <c r="O17344" s="92">
        <v>5221146.9438692927</v>
      </c>
      <c r="P17344" s="93">
        <v>6445860.4245299902</v>
      </c>
    </row>
    <row r="17345" spans="1:16" x14ac:dyDescent="0.2">
      <c r="A17345" s="87">
        <v>44076</v>
      </c>
      <c r="B17345" s="88">
        <v>44257</v>
      </c>
      <c r="C17345" s="87" t="s">
        <v>73</v>
      </c>
      <c r="D17345" s="89">
        <v>1646574</v>
      </c>
      <c r="E17345" s="90">
        <v>0</v>
      </c>
      <c r="F17345" s="91">
        <v>35</v>
      </c>
      <c r="G17345" s="90" t="s">
        <v>74</v>
      </c>
      <c r="H17345" s="91" t="s">
        <v>75</v>
      </c>
      <c r="I17345" s="90">
        <v>71464641</v>
      </c>
      <c r="J17345" s="91">
        <v>0</v>
      </c>
      <c r="K17345" s="90" t="s">
        <v>84</v>
      </c>
      <c r="L17345" s="91" t="s">
        <v>87</v>
      </c>
      <c r="M17345" s="90">
        <v>2011</v>
      </c>
      <c r="N17345" s="91">
        <v>181</v>
      </c>
      <c r="O17345" s="92">
        <v>5183352.9292819826</v>
      </c>
      <c r="P17345" s="93">
        <v>6399201.1472617062</v>
      </c>
    </row>
    <row r="17346" spans="1:16" x14ac:dyDescent="0.2">
      <c r="A17346" s="87">
        <v>43815</v>
      </c>
      <c r="B17346" s="88">
        <v>44059</v>
      </c>
      <c r="C17346" s="87" t="s">
        <v>73</v>
      </c>
      <c r="D17346" s="89">
        <v>33703360</v>
      </c>
      <c r="E17346" s="90">
        <v>0</v>
      </c>
      <c r="F17346" s="91">
        <v>41</v>
      </c>
      <c r="G17346" s="90" t="s">
        <v>78</v>
      </c>
      <c r="H17346" s="91" t="s">
        <v>81</v>
      </c>
      <c r="I17346" s="90">
        <v>82187633</v>
      </c>
      <c r="J17346" s="91">
        <v>0</v>
      </c>
      <c r="K17346" s="90" t="s">
        <v>79</v>
      </c>
      <c r="L17346" s="91" t="s">
        <v>85</v>
      </c>
      <c r="M17346" s="90">
        <v>2002</v>
      </c>
      <c r="N17346" s="91">
        <v>244</v>
      </c>
      <c r="O17346" s="92">
        <v>5151220.6437552301</v>
      </c>
      <c r="P17346" s="93">
        <v>6359531.6589570735</v>
      </c>
    </row>
    <row r="17347" spans="1:16" x14ac:dyDescent="0.2">
      <c r="A17347" s="87">
        <v>45026</v>
      </c>
      <c r="B17347" s="88">
        <v>45087</v>
      </c>
      <c r="C17347" s="87" t="s">
        <v>73</v>
      </c>
      <c r="D17347" s="89">
        <v>2416153</v>
      </c>
      <c r="E17347" s="90">
        <v>0</v>
      </c>
      <c r="F17347" s="91">
        <v>74</v>
      </c>
      <c r="G17347" s="90" t="s">
        <v>74</v>
      </c>
      <c r="H17347" s="91" t="s">
        <v>75</v>
      </c>
      <c r="I17347" s="90">
        <v>107796533</v>
      </c>
      <c r="J17347" s="91">
        <v>16</v>
      </c>
      <c r="K17347" s="90" t="s">
        <v>83</v>
      </c>
      <c r="L17347" s="91" t="s">
        <v>87</v>
      </c>
      <c r="M17347" s="90">
        <v>2015</v>
      </c>
      <c r="N17347" s="91">
        <v>61</v>
      </c>
      <c r="O17347" s="92">
        <v>4995645.5319416588</v>
      </c>
      <c r="P17347" s="93">
        <v>6167463.6196810603</v>
      </c>
    </row>
    <row r="17348" spans="1:16" x14ac:dyDescent="0.2">
      <c r="A17348" s="87">
        <v>45527</v>
      </c>
      <c r="B17348" s="88">
        <v>45527</v>
      </c>
      <c r="C17348" s="87" t="s">
        <v>73</v>
      </c>
      <c r="D17348" s="89">
        <v>2900444</v>
      </c>
      <c r="E17348" s="90">
        <v>0</v>
      </c>
      <c r="F17348" s="91">
        <v>74</v>
      </c>
      <c r="G17348" s="90" t="s">
        <v>78</v>
      </c>
      <c r="H17348" s="91" t="s">
        <v>81</v>
      </c>
      <c r="I17348" s="90">
        <v>86092138</v>
      </c>
      <c r="J17348" s="91">
        <v>5</v>
      </c>
      <c r="K17348" s="90" t="s">
        <v>76</v>
      </c>
      <c r="L17348" s="91" t="s">
        <v>85</v>
      </c>
      <c r="M17348" s="90">
        <v>2020</v>
      </c>
      <c r="N17348" s="91">
        <v>0</v>
      </c>
      <c r="O17348" s="92">
        <v>5115794.233416494</v>
      </c>
      <c r="P17348" s="93">
        <v>6315795.3498969059</v>
      </c>
    </row>
    <row r="17349" spans="1:16" x14ac:dyDescent="0.2">
      <c r="A17349" s="87">
        <v>43944</v>
      </c>
      <c r="B17349" s="88">
        <v>44158</v>
      </c>
      <c r="C17349" s="87" t="s">
        <v>73</v>
      </c>
      <c r="D17349" s="89">
        <v>2505604</v>
      </c>
      <c r="E17349" s="90">
        <v>0</v>
      </c>
      <c r="F17349" s="91">
        <v>29</v>
      </c>
      <c r="G17349" s="90" t="s">
        <v>78</v>
      </c>
      <c r="H17349" s="91" t="s">
        <v>75</v>
      </c>
      <c r="I17349" s="90">
        <v>47057488</v>
      </c>
      <c r="J17349" s="91">
        <v>2</v>
      </c>
      <c r="K17349" s="90" t="s">
        <v>76</v>
      </c>
      <c r="L17349" s="91" t="s">
        <v>82</v>
      </c>
      <c r="M17349" s="90">
        <v>2010</v>
      </c>
      <c r="N17349" s="91">
        <v>214</v>
      </c>
      <c r="O17349" s="92">
        <v>5245416.8729122728</v>
      </c>
      <c r="P17349" s="93">
        <v>6475823.2998916944</v>
      </c>
    </row>
    <row r="17350" spans="1:16" x14ac:dyDescent="0.2">
      <c r="A17350" s="87">
        <v>43460</v>
      </c>
      <c r="B17350" s="88">
        <v>43611</v>
      </c>
      <c r="C17350" s="87" t="s">
        <v>73</v>
      </c>
      <c r="D17350" s="89">
        <v>2455212</v>
      </c>
      <c r="E17350" s="90">
        <v>0</v>
      </c>
      <c r="F17350" s="91">
        <v>61</v>
      </c>
      <c r="G17350" s="90" t="s">
        <v>74</v>
      </c>
      <c r="H17350" s="91" t="s">
        <v>75</v>
      </c>
      <c r="I17350" s="90">
        <v>74579781</v>
      </c>
      <c r="J17350" s="91">
        <v>0</v>
      </c>
      <c r="K17350" s="90" t="s">
        <v>83</v>
      </c>
      <c r="L17350" s="91" t="s">
        <v>87</v>
      </c>
      <c r="M17350" s="90">
        <v>2001</v>
      </c>
      <c r="N17350" s="91">
        <v>151</v>
      </c>
      <c r="O17350" s="92">
        <v>5174288.2728701783</v>
      </c>
      <c r="P17350" s="93">
        <v>6388010.2134199729</v>
      </c>
    </row>
    <row r="17351" spans="1:16" x14ac:dyDescent="0.2">
      <c r="A17351" s="87">
        <v>43585</v>
      </c>
      <c r="B17351" s="88">
        <v>43707</v>
      </c>
      <c r="C17351" s="87" t="s">
        <v>73</v>
      </c>
      <c r="D17351" s="89">
        <v>849602</v>
      </c>
      <c r="E17351" s="90">
        <v>0</v>
      </c>
      <c r="F17351" s="91">
        <v>36</v>
      </c>
      <c r="G17351" s="90" t="s">
        <v>74</v>
      </c>
      <c r="H17351" s="91" t="s">
        <v>81</v>
      </c>
      <c r="I17351" s="90">
        <v>93349752</v>
      </c>
      <c r="J17351" s="91">
        <v>10</v>
      </c>
      <c r="K17351" s="90" t="s">
        <v>84</v>
      </c>
      <c r="L17351" s="91" t="s">
        <v>82</v>
      </c>
      <c r="M17351" s="90">
        <v>2005</v>
      </c>
      <c r="N17351" s="91">
        <v>122</v>
      </c>
      <c r="O17351" s="92">
        <v>5068383.4684020719</v>
      </c>
      <c r="P17351" s="93">
        <v>6257263.5412371252</v>
      </c>
    </row>
    <row r="17352" spans="1:16" x14ac:dyDescent="0.2">
      <c r="A17352" s="87">
        <v>44529</v>
      </c>
      <c r="B17352" s="88">
        <v>44802</v>
      </c>
      <c r="C17352" s="87" t="s">
        <v>73</v>
      </c>
      <c r="D17352" s="89">
        <v>2339981</v>
      </c>
      <c r="E17352" s="90">
        <v>0</v>
      </c>
      <c r="F17352" s="91">
        <v>50</v>
      </c>
      <c r="G17352" s="90" t="s">
        <v>74</v>
      </c>
      <c r="H17352" s="91" t="s">
        <v>75</v>
      </c>
      <c r="I17352" s="90">
        <v>78934478</v>
      </c>
      <c r="J17352" s="91">
        <v>12</v>
      </c>
      <c r="K17352" s="90" t="s">
        <v>83</v>
      </c>
      <c r="L17352" s="91" t="s">
        <v>80</v>
      </c>
      <c r="M17352" s="90">
        <v>2015</v>
      </c>
      <c r="N17352" s="91">
        <v>273</v>
      </c>
      <c r="O17352" s="92">
        <v>5100174.3849346088</v>
      </c>
      <c r="P17352" s="93">
        <v>6296511.586339023</v>
      </c>
    </row>
    <row r="17353" spans="1:16" x14ac:dyDescent="0.2">
      <c r="A17353" s="87">
        <v>45181</v>
      </c>
      <c r="B17353" s="88">
        <v>45424</v>
      </c>
      <c r="C17353" s="87" t="s">
        <v>73</v>
      </c>
      <c r="D17353" s="89">
        <v>30585943</v>
      </c>
      <c r="E17353" s="90">
        <v>0</v>
      </c>
      <c r="F17353" s="91">
        <v>40</v>
      </c>
      <c r="G17353" s="90" t="s">
        <v>78</v>
      </c>
      <c r="H17353" s="91" t="s">
        <v>75</v>
      </c>
      <c r="I17353" s="90">
        <v>41637601</v>
      </c>
      <c r="J17353" s="91">
        <v>5</v>
      </c>
      <c r="K17353" s="90" t="s">
        <v>76</v>
      </c>
      <c r="L17353" s="91" t="s">
        <v>85</v>
      </c>
      <c r="M17353" s="90">
        <v>2001</v>
      </c>
      <c r="N17353" s="91">
        <v>243</v>
      </c>
      <c r="O17353" s="92">
        <v>5246186.3693492077</v>
      </c>
      <c r="P17353" s="93">
        <v>6476773.2954928484</v>
      </c>
    </row>
    <row r="17354" spans="1:16" x14ac:dyDescent="0.2">
      <c r="A17354" s="87">
        <v>44589</v>
      </c>
      <c r="B17354" s="88">
        <v>44832</v>
      </c>
      <c r="C17354" s="87" t="s">
        <v>73</v>
      </c>
      <c r="D17354" s="89">
        <v>2307903</v>
      </c>
      <c r="E17354" s="90">
        <v>0</v>
      </c>
      <c r="F17354" s="91">
        <v>72</v>
      </c>
      <c r="G17354" s="90" t="s">
        <v>74</v>
      </c>
      <c r="H17354" s="91" t="s">
        <v>75</v>
      </c>
      <c r="I17354" s="90">
        <v>118598424</v>
      </c>
      <c r="J17354" s="91">
        <v>17</v>
      </c>
      <c r="K17354" s="90" t="s">
        <v>86</v>
      </c>
      <c r="L17354" s="91" t="s">
        <v>77</v>
      </c>
      <c r="M17354" s="90">
        <v>2006</v>
      </c>
      <c r="N17354" s="91">
        <v>243</v>
      </c>
      <c r="O17354" s="92">
        <v>4957570.1705423137</v>
      </c>
      <c r="P17354" s="93">
        <v>6120457.0006695231</v>
      </c>
    </row>
    <row r="17355" spans="1:16" x14ac:dyDescent="0.2">
      <c r="A17355" s="87">
        <v>43796</v>
      </c>
      <c r="B17355" s="88">
        <v>44039</v>
      </c>
      <c r="C17355" s="87" t="s">
        <v>73</v>
      </c>
      <c r="D17355" s="89">
        <v>1687163</v>
      </c>
      <c r="E17355" s="90">
        <v>0</v>
      </c>
      <c r="F17355" s="91">
        <v>29</v>
      </c>
      <c r="G17355" s="90" t="s">
        <v>78</v>
      </c>
      <c r="H17355" s="91" t="s">
        <v>75</v>
      </c>
      <c r="I17355" s="90">
        <v>35651826</v>
      </c>
      <c r="J17355" s="91">
        <v>0</v>
      </c>
      <c r="K17355" s="90" t="s">
        <v>79</v>
      </c>
      <c r="L17355" s="91" t="s">
        <v>87</v>
      </c>
      <c r="M17355" s="90">
        <v>2001</v>
      </c>
      <c r="N17355" s="91">
        <v>243</v>
      </c>
      <c r="O17355" s="92">
        <v>5289145.532879198</v>
      </c>
      <c r="P17355" s="93">
        <v>6529809.2998508615</v>
      </c>
    </row>
    <row r="17356" spans="1:16" x14ac:dyDescent="0.2">
      <c r="A17356" s="87">
        <v>45305</v>
      </c>
      <c r="B17356" s="88">
        <v>45305</v>
      </c>
      <c r="C17356" s="87" t="s">
        <v>73</v>
      </c>
      <c r="D17356" s="89">
        <v>1580716</v>
      </c>
      <c r="E17356" s="90">
        <v>0</v>
      </c>
      <c r="F17356" s="91">
        <v>55</v>
      </c>
      <c r="G17356" s="90" t="s">
        <v>78</v>
      </c>
      <c r="H17356" s="91" t="s">
        <v>75</v>
      </c>
      <c r="I17356" s="90">
        <v>85172837</v>
      </c>
      <c r="J17356" s="91">
        <v>5</v>
      </c>
      <c r="K17356" s="90" t="s">
        <v>79</v>
      </c>
      <c r="L17356" s="91" t="s">
        <v>82</v>
      </c>
      <c r="M17356" s="90">
        <v>2006</v>
      </c>
      <c r="N17356" s="91">
        <v>0</v>
      </c>
      <c r="O17356" s="92">
        <v>5118518.7880327785</v>
      </c>
      <c r="P17356" s="93">
        <v>6319158.9975713324</v>
      </c>
    </row>
    <row r="17357" spans="1:16" x14ac:dyDescent="0.2">
      <c r="A17357" s="87">
        <v>43665</v>
      </c>
      <c r="B17357" s="88">
        <v>44062</v>
      </c>
      <c r="C17357" s="87" t="s">
        <v>73</v>
      </c>
      <c r="D17357" s="89">
        <v>32531500</v>
      </c>
      <c r="E17357" s="90">
        <v>0</v>
      </c>
      <c r="F17357" s="91">
        <v>22</v>
      </c>
      <c r="G17357" s="90" t="s">
        <v>74</v>
      </c>
      <c r="H17357" s="91" t="s">
        <v>75</v>
      </c>
      <c r="I17357" s="90">
        <v>117017015</v>
      </c>
      <c r="J17357" s="91">
        <v>19</v>
      </c>
      <c r="K17357" s="90" t="s">
        <v>83</v>
      </c>
      <c r="L17357" s="91" t="s">
        <v>87</v>
      </c>
      <c r="M17357" s="90">
        <v>2019</v>
      </c>
      <c r="N17357" s="91">
        <v>397</v>
      </c>
      <c r="O17357" s="92">
        <v>4951308.2749198824</v>
      </c>
      <c r="P17357" s="93">
        <v>6112726.2653331878</v>
      </c>
    </row>
    <row r="17358" spans="1:16" x14ac:dyDescent="0.2">
      <c r="A17358" s="87">
        <v>43302</v>
      </c>
      <c r="B17358" s="88">
        <v>43455</v>
      </c>
      <c r="C17358" s="87" t="s">
        <v>73</v>
      </c>
      <c r="D17358" s="89">
        <v>2438490</v>
      </c>
      <c r="E17358" s="90">
        <v>0</v>
      </c>
      <c r="F17358" s="91">
        <v>19</v>
      </c>
      <c r="G17358" s="90" t="s">
        <v>74</v>
      </c>
      <c r="H17358" s="91" t="s">
        <v>75</v>
      </c>
      <c r="I17358" s="90">
        <v>48831195</v>
      </c>
      <c r="J17358" s="91">
        <v>16</v>
      </c>
      <c r="K17358" s="90" t="s">
        <v>79</v>
      </c>
      <c r="L17358" s="91" t="s">
        <v>80</v>
      </c>
      <c r="M17358" s="90">
        <v>2018</v>
      </c>
      <c r="N17358" s="91">
        <v>153</v>
      </c>
      <c r="O17358" s="92">
        <v>5169888.0687544011</v>
      </c>
      <c r="P17358" s="93">
        <v>6382577.8626597542</v>
      </c>
    </row>
    <row r="17359" spans="1:16" x14ac:dyDescent="0.2">
      <c r="A17359" s="87">
        <v>44299</v>
      </c>
      <c r="B17359" s="88">
        <v>44513</v>
      </c>
      <c r="C17359" s="87" t="s">
        <v>73</v>
      </c>
      <c r="D17359" s="89">
        <v>912804</v>
      </c>
      <c r="E17359" s="90">
        <v>0</v>
      </c>
      <c r="F17359" s="91">
        <v>28</v>
      </c>
      <c r="G17359" s="90" t="s">
        <v>78</v>
      </c>
      <c r="H17359" s="91" t="s">
        <v>75</v>
      </c>
      <c r="I17359" s="90">
        <v>40153219</v>
      </c>
      <c r="J17359" s="91">
        <v>11</v>
      </c>
      <c r="K17359" s="90" t="s">
        <v>86</v>
      </c>
      <c r="L17359" s="91" t="s">
        <v>77</v>
      </c>
      <c r="M17359" s="90">
        <v>2002</v>
      </c>
      <c r="N17359" s="91">
        <v>214</v>
      </c>
      <c r="O17359" s="92">
        <v>5220485.0627922555</v>
      </c>
      <c r="P17359" s="93">
        <v>6445043.2873978456</v>
      </c>
    </row>
    <row r="17360" spans="1:16" x14ac:dyDescent="0.2">
      <c r="A17360" s="87">
        <v>44368</v>
      </c>
      <c r="B17360" s="88">
        <v>44490</v>
      </c>
      <c r="C17360" s="87" t="s">
        <v>73</v>
      </c>
      <c r="D17360" s="89">
        <v>1261183</v>
      </c>
      <c r="E17360" s="90">
        <v>0</v>
      </c>
      <c r="F17360" s="91">
        <v>54</v>
      </c>
      <c r="G17360" s="90" t="s">
        <v>74</v>
      </c>
      <c r="H17360" s="91" t="s">
        <v>75</v>
      </c>
      <c r="I17360" s="90">
        <v>62351409</v>
      </c>
      <c r="J17360" s="91">
        <v>3</v>
      </c>
      <c r="K17360" s="90" t="s">
        <v>84</v>
      </c>
      <c r="L17360" s="91" t="s">
        <v>82</v>
      </c>
      <c r="M17360" s="90">
        <v>2011</v>
      </c>
      <c r="N17360" s="91">
        <v>122</v>
      </c>
      <c r="O17360" s="92">
        <v>5195560.5758298263</v>
      </c>
      <c r="P17360" s="93">
        <v>6414272.3158392916</v>
      </c>
    </row>
    <row r="17361" spans="1:16" x14ac:dyDescent="0.2">
      <c r="A17361" s="87">
        <v>44570</v>
      </c>
      <c r="B17361" s="88">
        <v>44843</v>
      </c>
      <c r="C17361" s="87" t="s">
        <v>73</v>
      </c>
      <c r="D17361" s="89">
        <v>2024908</v>
      </c>
      <c r="E17361" s="90">
        <v>0</v>
      </c>
      <c r="F17361" s="91">
        <v>41</v>
      </c>
      <c r="G17361" s="90" t="s">
        <v>78</v>
      </c>
      <c r="H17361" s="91" t="s">
        <v>75</v>
      </c>
      <c r="I17361" s="90">
        <v>90228692</v>
      </c>
      <c r="J17361" s="91">
        <v>8</v>
      </c>
      <c r="K17361" s="90" t="s">
        <v>84</v>
      </c>
      <c r="L17361" s="91" t="s">
        <v>87</v>
      </c>
      <c r="M17361" s="90">
        <v>2016</v>
      </c>
      <c r="N17361" s="91">
        <v>273</v>
      </c>
      <c r="O17361" s="92">
        <v>5086876.6315069143</v>
      </c>
      <c r="P17361" s="93">
        <v>6280094.6067986591</v>
      </c>
    </row>
    <row r="17362" spans="1:16" x14ac:dyDescent="0.2">
      <c r="A17362" s="87">
        <v>43174</v>
      </c>
      <c r="B17362" s="88">
        <v>43449</v>
      </c>
      <c r="C17362" s="87" t="s">
        <v>73</v>
      </c>
      <c r="D17362" s="89">
        <v>1844413</v>
      </c>
      <c r="E17362" s="90">
        <v>0</v>
      </c>
      <c r="F17362" s="91">
        <v>59</v>
      </c>
      <c r="G17362" s="90" t="s">
        <v>78</v>
      </c>
      <c r="H17362" s="91" t="s">
        <v>75</v>
      </c>
      <c r="I17362" s="90">
        <v>92105361</v>
      </c>
      <c r="J17362" s="91">
        <v>8</v>
      </c>
      <c r="K17362" s="90" t="s">
        <v>86</v>
      </c>
      <c r="L17362" s="91" t="s">
        <v>82</v>
      </c>
      <c r="M17362" s="90">
        <v>2022</v>
      </c>
      <c r="N17362" s="91">
        <v>275</v>
      </c>
      <c r="O17362" s="92">
        <v>5081303.5182269178</v>
      </c>
      <c r="P17362" s="93">
        <v>6273214.2200332312</v>
      </c>
    </row>
    <row r="17363" spans="1:16" x14ac:dyDescent="0.2">
      <c r="A17363" s="87">
        <v>43196</v>
      </c>
      <c r="B17363" s="88">
        <v>43471</v>
      </c>
      <c r="C17363" s="87" t="s">
        <v>73</v>
      </c>
      <c r="D17363" s="89">
        <v>2718133</v>
      </c>
      <c r="E17363" s="90">
        <v>0</v>
      </c>
      <c r="F17363" s="91">
        <v>25</v>
      </c>
      <c r="G17363" s="90" t="s">
        <v>74</v>
      </c>
      <c r="H17363" s="91" t="s">
        <v>75</v>
      </c>
      <c r="I17363" s="90">
        <v>28526303</v>
      </c>
      <c r="J17363" s="91">
        <v>15</v>
      </c>
      <c r="K17363" s="90" t="s">
        <v>79</v>
      </c>
      <c r="L17363" s="91" t="s">
        <v>80</v>
      </c>
      <c r="M17363" s="90">
        <v>2009</v>
      </c>
      <c r="N17363" s="91">
        <v>275</v>
      </c>
      <c r="O17363" s="92">
        <v>5234427.7424531858</v>
      </c>
      <c r="P17363" s="93">
        <v>6462256.4721644269</v>
      </c>
    </row>
    <row r="17364" spans="1:16" x14ac:dyDescent="0.2">
      <c r="A17364" s="87">
        <v>44997</v>
      </c>
      <c r="B17364" s="88">
        <v>45272</v>
      </c>
      <c r="C17364" s="87" t="s">
        <v>73</v>
      </c>
      <c r="D17364" s="89">
        <v>716572</v>
      </c>
      <c r="E17364" s="90">
        <v>0</v>
      </c>
      <c r="F17364" s="91">
        <v>50</v>
      </c>
      <c r="G17364" s="90" t="s">
        <v>74</v>
      </c>
      <c r="H17364" s="91" t="s">
        <v>75</v>
      </c>
      <c r="I17364" s="90">
        <v>44190023</v>
      </c>
      <c r="J17364" s="91">
        <v>0</v>
      </c>
      <c r="K17364" s="90" t="s">
        <v>83</v>
      </c>
      <c r="L17364" s="91" t="s">
        <v>77</v>
      </c>
      <c r="M17364" s="90">
        <v>2022</v>
      </c>
      <c r="N17364" s="91">
        <v>275</v>
      </c>
      <c r="O17364" s="92">
        <v>5263661.7285118792</v>
      </c>
      <c r="P17364" s="93">
        <v>6498347.8129776279</v>
      </c>
    </row>
    <row r="17365" spans="1:16" x14ac:dyDescent="0.2">
      <c r="A17365" s="87">
        <v>43273</v>
      </c>
      <c r="B17365" s="88">
        <v>43334</v>
      </c>
      <c r="C17365" s="87" t="s">
        <v>73</v>
      </c>
      <c r="D17365" s="89">
        <v>2571284</v>
      </c>
      <c r="E17365" s="90">
        <v>0</v>
      </c>
      <c r="F17365" s="91">
        <v>67</v>
      </c>
      <c r="G17365" s="90" t="s">
        <v>78</v>
      </c>
      <c r="H17365" s="91" t="s">
        <v>75</v>
      </c>
      <c r="I17365" s="90">
        <v>76084073</v>
      </c>
      <c r="J17365" s="91">
        <v>0</v>
      </c>
      <c r="K17365" s="90" t="s">
        <v>84</v>
      </c>
      <c r="L17365" s="91" t="s">
        <v>80</v>
      </c>
      <c r="M17365" s="90">
        <v>2011</v>
      </c>
      <c r="N17365" s="91">
        <v>61</v>
      </c>
      <c r="O17365" s="92">
        <v>5170333.2444052938</v>
      </c>
      <c r="P17365" s="93">
        <v>6383127.4622287573</v>
      </c>
    </row>
    <row r="17366" spans="1:16" x14ac:dyDescent="0.2">
      <c r="A17366" s="87">
        <v>45023</v>
      </c>
      <c r="B17366" s="88">
        <v>45053</v>
      </c>
      <c r="C17366" s="87" t="s">
        <v>73</v>
      </c>
      <c r="D17366" s="89">
        <v>757098</v>
      </c>
      <c r="E17366" s="90">
        <v>0</v>
      </c>
      <c r="F17366" s="91">
        <v>22</v>
      </c>
      <c r="G17366" s="90" t="s">
        <v>74</v>
      </c>
      <c r="H17366" s="91" t="s">
        <v>75</v>
      </c>
      <c r="I17366" s="90">
        <v>86248618</v>
      </c>
      <c r="J17366" s="91">
        <v>14</v>
      </c>
      <c r="K17366" s="90" t="s">
        <v>83</v>
      </c>
      <c r="L17366" s="91" t="s">
        <v>85</v>
      </c>
      <c r="M17366" s="90">
        <v>2011</v>
      </c>
      <c r="N17366" s="91">
        <v>30</v>
      </c>
      <c r="O17366" s="92">
        <v>5069768.5512722591</v>
      </c>
      <c r="P17366" s="93">
        <v>6258973.5200892081</v>
      </c>
    </row>
    <row r="17367" spans="1:16" x14ac:dyDescent="0.2">
      <c r="A17367" s="87">
        <v>45303</v>
      </c>
      <c r="B17367" s="88">
        <v>45394</v>
      </c>
      <c r="C17367" s="87" t="s">
        <v>73</v>
      </c>
      <c r="D17367" s="89">
        <v>1382390</v>
      </c>
      <c r="E17367" s="90">
        <v>0</v>
      </c>
      <c r="F17367" s="91">
        <v>46</v>
      </c>
      <c r="G17367" s="90" t="s">
        <v>74</v>
      </c>
      <c r="H17367" s="91" t="s">
        <v>75</v>
      </c>
      <c r="I17367" s="90">
        <v>92856733</v>
      </c>
      <c r="J17367" s="91">
        <v>19</v>
      </c>
      <c r="K17367" s="90" t="s">
        <v>76</v>
      </c>
      <c r="L17367" s="91" t="s">
        <v>87</v>
      </c>
      <c r="M17367" s="90">
        <v>2015</v>
      </c>
      <c r="N17367" s="91">
        <v>91</v>
      </c>
      <c r="O17367" s="92">
        <v>5024623.8328927606</v>
      </c>
      <c r="P17367" s="93">
        <v>6203239.2998676049</v>
      </c>
    </row>
    <row r="17368" spans="1:16" x14ac:dyDescent="0.2">
      <c r="A17368" s="87">
        <v>45437</v>
      </c>
      <c r="B17368" s="88">
        <v>45651</v>
      </c>
      <c r="C17368" s="87" t="s">
        <v>73</v>
      </c>
      <c r="D17368" s="89">
        <v>2313624</v>
      </c>
      <c r="E17368" s="90">
        <v>0</v>
      </c>
      <c r="F17368" s="91">
        <v>31</v>
      </c>
      <c r="G17368" s="90" t="s">
        <v>74</v>
      </c>
      <c r="H17368" s="91" t="s">
        <v>75</v>
      </c>
      <c r="I17368" s="90">
        <v>29219296</v>
      </c>
      <c r="J17368" s="91">
        <v>14</v>
      </c>
      <c r="K17368" s="90" t="s">
        <v>79</v>
      </c>
      <c r="L17368" s="91" t="s">
        <v>85</v>
      </c>
      <c r="M17368" s="90">
        <v>2022</v>
      </c>
      <c r="N17368" s="91">
        <v>214</v>
      </c>
      <c r="O17368" s="92">
        <v>5237758.8085331768</v>
      </c>
      <c r="P17368" s="93">
        <v>6466368.8994236747</v>
      </c>
    </row>
    <row r="17369" spans="1:16" x14ac:dyDescent="0.2">
      <c r="A17369" s="87">
        <v>43358</v>
      </c>
      <c r="B17369" s="88">
        <v>43480</v>
      </c>
      <c r="C17369" s="87" t="s">
        <v>73</v>
      </c>
      <c r="D17369" s="89">
        <v>1577947</v>
      </c>
      <c r="E17369" s="90">
        <v>0</v>
      </c>
      <c r="F17369" s="91">
        <v>58</v>
      </c>
      <c r="G17369" s="90" t="s">
        <v>74</v>
      </c>
      <c r="H17369" s="91" t="s">
        <v>75</v>
      </c>
      <c r="I17369" s="90">
        <v>101808157</v>
      </c>
      <c r="J17369" s="91">
        <v>19</v>
      </c>
      <c r="K17369" s="90" t="s">
        <v>84</v>
      </c>
      <c r="L17369" s="91" t="s">
        <v>80</v>
      </c>
      <c r="M17369" s="90">
        <v>2019</v>
      </c>
      <c r="N17369" s="91">
        <v>122</v>
      </c>
      <c r="O17369" s="92">
        <v>4997920.9296467165</v>
      </c>
      <c r="P17369" s="93">
        <v>6170272.7526502656</v>
      </c>
    </row>
    <row r="17370" spans="1:16" x14ac:dyDescent="0.2">
      <c r="A17370" s="87">
        <v>45322</v>
      </c>
      <c r="B17370" s="88">
        <v>45412</v>
      </c>
      <c r="C17370" s="87" t="s">
        <v>73</v>
      </c>
      <c r="D17370" s="89">
        <v>940822</v>
      </c>
      <c r="E17370" s="90">
        <v>0</v>
      </c>
      <c r="F17370" s="91">
        <v>30</v>
      </c>
      <c r="G17370" s="90" t="s">
        <v>78</v>
      </c>
      <c r="H17370" s="91" t="s">
        <v>75</v>
      </c>
      <c r="I17370" s="90">
        <v>118046667</v>
      </c>
      <c r="J17370" s="91">
        <v>7</v>
      </c>
      <c r="K17370" s="90" t="s">
        <v>83</v>
      </c>
      <c r="L17370" s="91" t="s">
        <v>87</v>
      </c>
      <c r="M17370" s="90">
        <v>2000</v>
      </c>
      <c r="N17370" s="91">
        <v>90</v>
      </c>
      <c r="O17370" s="92">
        <v>5010498.9536095187</v>
      </c>
      <c r="P17370" s="93">
        <v>6185801.1772957016</v>
      </c>
    </row>
    <row r="17371" spans="1:16" x14ac:dyDescent="0.2">
      <c r="A17371" s="87">
        <v>43430</v>
      </c>
      <c r="B17371" s="88">
        <v>43430</v>
      </c>
      <c r="C17371" s="87" t="s">
        <v>73</v>
      </c>
      <c r="D17371" s="89">
        <v>1813852</v>
      </c>
      <c r="E17371" s="90">
        <v>0</v>
      </c>
      <c r="F17371" s="91">
        <v>68</v>
      </c>
      <c r="G17371" s="90" t="s">
        <v>74</v>
      </c>
      <c r="H17371" s="91" t="s">
        <v>75</v>
      </c>
      <c r="I17371" s="90">
        <v>52181463</v>
      </c>
      <c r="J17371" s="91">
        <v>15</v>
      </c>
      <c r="K17371" s="90" t="s">
        <v>86</v>
      </c>
      <c r="L17371" s="91" t="s">
        <v>87</v>
      </c>
      <c r="M17371" s="90">
        <v>2015</v>
      </c>
      <c r="N17371" s="91">
        <v>0</v>
      </c>
      <c r="O17371" s="92">
        <v>5165858.1667143507</v>
      </c>
      <c r="P17371" s="93">
        <v>6377602.6749559883</v>
      </c>
    </row>
    <row r="17372" spans="1:16" x14ac:dyDescent="0.2">
      <c r="A17372" s="87">
        <v>44355</v>
      </c>
      <c r="B17372" s="88">
        <v>44385</v>
      </c>
      <c r="C17372" s="87" t="s">
        <v>73</v>
      </c>
      <c r="D17372" s="89">
        <v>2522653</v>
      </c>
      <c r="E17372" s="90">
        <v>0</v>
      </c>
      <c r="F17372" s="91">
        <v>62</v>
      </c>
      <c r="G17372" s="90" t="s">
        <v>74</v>
      </c>
      <c r="H17372" s="91" t="s">
        <v>75</v>
      </c>
      <c r="I17372" s="90">
        <v>114092867</v>
      </c>
      <c r="J17372" s="91">
        <v>10</v>
      </c>
      <c r="K17372" s="90" t="s">
        <v>79</v>
      </c>
      <c r="L17372" s="91" t="s">
        <v>80</v>
      </c>
      <c r="M17372" s="90">
        <v>2020</v>
      </c>
      <c r="N17372" s="91">
        <v>30</v>
      </c>
      <c r="O17372" s="92">
        <v>5007421.0586851994</v>
      </c>
      <c r="P17372" s="93">
        <v>6182001.3070187643</v>
      </c>
    </row>
    <row r="17373" spans="1:16" x14ac:dyDescent="0.2">
      <c r="A17373" s="87">
        <v>43261</v>
      </c>
      <c r="B17373" s="88">
        <v>43291</v>
      </c>
      <c r="C17373" s="87" t="s">
        <v>73</v>
      </c>
      <c r="D17373" s="89">
        <v>900376</v>
      </c>
      <c r="E17373" s="90">
        <v>0</v>
      </c>
      <c r="F17373" s="91">
        <v>57</v>
      </c>
      <c r="G17373" s="90" t="s">
        <v>78</v>
      </c>
      <c r="H17373" s="91" t="s">
        <v>75</v>
      </c>
      <c r="I17373" s="90">
        <v>76598322</v>
      </c>
      <c r="J17373" s="91">
        <v>15</v>
      </c>
      <c r="K17373" s="90" t="s">
        <v>83</v>
      </c>
      <c r="L17373" s="91" t="s">
        <v>77</v>
      </c>
      <c r="M17373" s="90">
        <v>2019</v>
      </c>
      <c r="N17373" s="91">
        <v>30</v>
      </c>
      <c r="O17373" s="92">
        <v>5093325.5715501979</v>
      </c>
      <c r="P17373" s="93">
        <v>6288056.2611730834</v>
      </c>
    </row>
    <row r="17374" spans="1:16" x14ac:dyDescent="0.2">
      <c r="A17374" s="87">
        <v>43286</v>
      </c>
      <c r="B17374" s="88">
        <v>44232</v>
      </c>
      <c r="C17374" s="87" t="s">
        <v>73</v>
      </c>
      <c r="D17374" s="89">
        <v>2429331</v>
      </c>
      <c r="E17374" s="90">
        <v>0</v>
      </c>
      <c r="F17374" s="91">
        <v>19</v>
      </c>
      <c r="G17374" s="90" t="s">
        <v>78</v>
      </c>
      <c r="H17374" s="91" t="s">
        <v>75</v>
      </c>
      <c r="I17374" s="90">
        <v>43559857</v>
      </c>
      <c r="J17374" s="91">
        <v>14</v>
      </c>
      <c r="K17374" s="90" t="s">
        <v>76</v>
      </c>
      <c r="L17374" s="91" t="s">
        <v>77</v>
      </c>
      <c r="M17374" s="90">
        <v>2010</v>
      </c>
      <c r="N17374" s="91">
        <v>946</v>
      </c>
      <c r="O17374" s="92">
        <v>5191164.0121189607</v>
      </c>
      <c r="P17374" s="93">
        <v>6408844.4594061226</v>
      </c>
    </row>
    <row r="17375" spans="1:16" x14ac:dyDescent="0.2">
      <c r="A17375" s="87">
        <v>43243</v>
      </c>
      <c r="B17375" s="88">
        <v>43519</v>
      </c>
      <c r="C17375" s="87" t="s">
        <v>73</v>
      </c>
      <c r="D17375" s="89">
        <v>1423714</v>
      </c>
      <c r="E17375" s="90">
        <v>0</v>
      </c>
      <c r="F17375" s="91">
        <v>18</v>
      </c>
      <c r="G17375" s="90" t="s">
        <v>78</v>
      </c>
      <c r="H17375" s="91" t="s">
        <v>81</v>
      </c>
      <c r="I17375" s="90">
        <v>54572127</v>
      </c>
      <c r="J17375" s="91">
        <v>15</v>
      </c>
      <c r="K17375" s="90" t="s">
        <v>79</v>
      </c>
      <c r="L17375" s="91" t="s">
        <v>85</v>
      </c>
      <c r="M17375" s="90">
        <v>2008</v>
      </c>
      <c r="N17375" s="91">
        <v>276</v>
      </c>
      <c r="O17375" s="92">
        <v>5157229.5117036458</v>
      </c>
      <c r="P17375" s="93">
        <v>6366950.0144489454</v>
      </c>
    </row>
    <row r="17376" spans="1:16" x14ac:dyDescent="0.2">
      <c r="A17376" s="87">
        <v>43740</v>
      </c>
      <c r="B17376" s="88">
        <v>43771</v>
      </c>
      <c r="C17376" s="87" t="s">
        <v>73</v>
      </c>
      <c r="D17376" s="89">
        <v>2029527</v>
      </c>
      <c r="E17376" s="90">
        <v>0</v>
      </c>
      <c r="F17376" s="91">
        <v>22</v>
      </c>
      <c r="G17376" s="90" t="s">
        <v>74</v>
      </c>
      <c r="H17376" s="91" t="s">
        <v>75</v>
      </c>
      <c r="I17376" s="90">
        <v>47104139</v>
      </c>
      <c r="J17376" s="91">
        <v>16</v>
      </c>
      <c r="K17376" s="90" t="s">
        <v>83</v>
      </c>
      <c r="L17376" s="91" t="s">
        <v>85</v>
      </c>
      <c r="M17376" s="90">
        <v>2007</v>
      </c>
      <c r="N17376" s="91">
        <v>31</v>
      </c>
      <c r="O17376" s="92">
        <v>5175688.8078757571</v>
      </c>
      <c r="P17376" s="93">
        <v>6389739.268982416</v>
      </c>
    </row>
    <row r="17377" spans="1:16" x14ac:dyDescent="0.2">
      <c r="A17377" s="87">
        <v>45175</v>
      </c>
      <c r="B17377" s="88">
        <v>45328</v>
      </c>
      <c r="C17377" s="87" t="s">
        <v>73</v>
      </c>
      <c r="D17377" s="89">
        <v>1907356</v>
      </c>
      <c r="E17377" s="90">
        <v>0</v>
      </c>
      <c r="F17377" s="91">
        <v>59</v>
      </c>
      <c r="G17377" s="90" t="s">
        <v>74</v>
      </c>
      <c r="H17377" s="91" t="s">
        <v>81</v>
      </c>
      <c r="I17377" s="90">
        <v>46251566</v>
      </c>
      <c r="J17377" s="91">
        <v>13</v>
      </c>
      <c r="K17377" s="90" t="s">
        <v>83</v>
      </c>
      <c r="L17377" s="91" t="s">
        <v>80</v>
      </c>
      <c r="M17377" s="90">
        <v>2000</v>
      </c>
      <c r="N17377" s="91">
        <v>153</v>
      </c>
      <c r="O17377" s="92">
        <v>5192664.7640377143</v>
      </c>
      <c r="P17377" s="93">
        <v>6410697.2395527326</v>
      </c>
    </row>
    <row r="17378" spans="1:16" x14ac:dyDescent="0.2">
      <c r="A17378" s="87">
        <v>43302</v>
      </c>
      <c r="B17378" s="88">
        <v>43545</v>
      </c>
      <c r="C17378" s="87" t="s">
        <v>73</v>
      </c>
      <c r="D17378" s="89">
        <v>2640664</v>
      </c>
      <c r="E17378" s="90">
        <v>0</v>
      </c>
      <c r="F17378" s="91">
        <v>53</v>
      </c>
      <c r="G17378" s="90" t="s">
        <v>78</v>
      </c>
      <c r="H17378" s="91" t="s">
        <v>75</v>
      </c>
      <c r="I17378" s="90">
        <v>113470216</v>
      </c>
      <c r="J17378" s="91">
        <v>12</v>
      </c>
      <c r="K17378" s="90" t="s">
        <v>86</v>
      </c>
      <c r="L17378" s="91" t="s">
        <v>85</v>
      </c>
      <c r="M17378" s="90">
        <v>2010</v>
      </c>
      <c r="N17378" s="91">
        <v>243</v>
      </c>
      <c r="O17378" s="92">
        <v>4997987.7420054786</v>
      </c>
      <c r="P17378" s="93">
        <v>6170355.2370438008</v>
      </c>
    </row>
    <row r="17379" spans="1:16" x14ac:dyDescent="0.2">
      <c r="A17379" s="87">
        <v>43572</v>
      </c>
      <c r="B17379" s="88">
        <v>43663</v>
      </c>
      <c r="C17379" s="87" t="s">
        <v>73</v>
      </c>
      <c r="D17379" s="89">
        <v>1417204</v>
      </c>
      <c r="E17379" s="90">
        <v>0</v>
      </c>
      <c r="F17379" s="91">
        <v>41</v>
      </c>
      <c r="G17379" s="90" t="s">
        <v>74</v>
      </c>
      <c r="H17379" s="91" t="s">
        <v>75</v>
      </c>
      <c r="I17379" s="90">
        <v>30475862</v>
      </c>
      <c r="J17379" s="91">
        <v>15</v>
      </c>
      <c r="K17379" s="90" t="s">
        <v>84</v>
      </c>
      <c r="L17379" s="91" t="s">
        <v>85</v>
      </c>
      <c r="M17379" s="90">
        <v>2013</v>
      </c>
      <c r="N17379" s="91">
        <v>91</v>
      </c>
      <c r="O17379" s="92">
        <v>5229678.7114561191</v>
      </c>
      <c r="P17379" s="93">
        <v>6456393.4709334802</v>
      </c>
    </row>
    <row r="17380" spans="1:16" x14ac:dyDescent="0.2">
      <c r="A17380" s="87">
        <v>45407</v>
      </c>
      <c r="B17380" s="88">
        <v>45498</v>
      </c>
      <c r="C17380" s="87" t="s">
        <v>73</v>
      </c>
      <c r="D17380" s="89">
        <v>2471975</v>
      </c>
      <c r="E17380" s="90">
        <v>0</v>
      </c>
      <c r="F17380" s="91">
        <v>65</v>
      </c>
      <c r="G17380" s="90" t="s">
        <v>78</v>
      </c>
      <c r="H17380" s="91" t="s">
        <v>81</v>
      </c>
      <c r="I17380" s="90">
        <v>25946790</v>
      </c>
      <c r="J17380" s="91">
        <v>12</v>
      </c>
      <c r="K17380" s="90" t="s">
        <v>86</v>
      </c>
      <c r="L17380" s="91" t="s">
        <v>77</v>
      </c>
      <c r="M17380" s="90">
        <v>2011</v>
      </c>
      <c r="N17380" s="91">
        <v>91</v>
      </c>
      <c r="O17380" s="92">
        <v>5258233.0181255154</v>
      </c>
      <c r="P17380" s="93">
        <v>6491645.7013895251</v>
      </c>
    </row>
    <row r="17381" spans="1:16" x14ac:dyDescent="0.2">
      <c r="A17381" s="87">
        <v>45203</v>
      </c>
      <c r="B17381" s="88">
        <v>45416</v>
      </c>
      <c r="C17381" s="87" t="s">
        <v>73</v>
      </c>
      <c r="D17381" s="89">
        <v>1306902</v>
      </c>
      <c r="E17381" s="90">
        <v>0</v>
      </c>
      <c r="F17381" s="91">
        <v>34</v>
      </c>
      <c r="G17381" s="90" t="s">
        <v>74</v>
      </c>
      <c r="H17381" s="91" t="s">
        <v>75</v>
      </c>
      <c r="I17381" s="90">
        <v>57705396</v>
      </c>
      <c r="J17381" s="91">
        <v>12</v>
      </c>
      <c r="K17381" s="90" t="s">
        <v>86</v>
      </c>
      <c r="L17381" s="91" t="s">
        <v>77</v>
      </c>
      <c r="M17381" s="90">
        <v>2010</v>
      </c>
      <c r="N17381" s="91">
        <v>213</v>
      </c>
      <c r="O17381" s="92">
        <v>5163427.0476525975</v>
      </c>
      <c r="P17381" s="93">
        <v>6374601.2933982695</v>
      </c>
    </row>
    <row r="17382" spans="1:16" x14ac:dyDescent="0.2">
      <c r="A17382" s="87">
        <v>44011</v>
      </c>
      <c r="B17382" s="88">
        <v>44529</v>
      </c>
      <c r="C17382" s="87" t="s">
        <v>73</v>
      </c>
      <c r="D17382" s="89">
        <v>1104176</v>
      </c>
      <c r="E17382" s="90">
        <v>0</v>
      </c>
      <c r="F17382" s="91">
        <v>62</v>
      </c>
      <c r="G17382" s="90" t="s">
        <v>78</v>
      </c>
      <c r="H17382" s="91" t="s">
        <v>81</v>
      </c>
      <c r="I17382" s="90">
        <v>82565937</v>
      </c>
      <c r="J17382" s="91">
        <v>1</v>
      </c>
      <c r="K17382" s="90" t="s">
        <v>76</v>
      </c>
      <c r="L17382" s="91" t="s">
        <v>82</v>
      </c>
      <c r="M17382" s="90">
        <v>2004</v>
      </c>
      <c r="N17382" s="91">
        <v>518</v>
      </c>
      <c r="O17382" s="92">
        <v>5143523.4572570752</v>
      </c>
      <c r="P17382" s="93">
        <v>6350028.9595766356</v>
      </c>
    </row>
    <row r="17383" spans="1:16" x14ac:dyDescent="0.2">
      <c r="A17383" s="87">
        <v>44672</v>
      </c>
      <c r="B17383" s="88">
        <v>44763</v>
      </c>
      <c r="C17383" s="87" t="s">
        <v>73</v>
      </c>
      <c r="D17383" s="89">
        <v>1349286</v>
      </c>
      <c r="E17383" s="90">
        <v>0</v>
      </c>
      <c r="F17383" s="91">
        <v>41</v>
      </c>
      <c r="G17383" s="90" t="s">
        <v>74</v>
      </c>
      <c r="H17383" s="91" t="s">
        <v>75</v>
      </c>
      <c r="I17383" s="90">
        <v>44970409</v>
      </c>
      <c r="J17383" s="91">
        <v>13</v>
      </c>
      <c r="K17383" s="90" t="s">
        <v>76</v>
      </c>
      <c r="L17383" s="91" t="s">
        <v>87</v>
      </c>
      <c r="M17383" s="90">
        <v>2022</v>
      </c>
      <c r="N17383" s="91">
        <v>91</v>
      </c>
      <c r="O17383" s="92">
        <v>5196808.4627495157</v>
      </c>
      <c r="P17383" s="93">
        <v>6415812.9169747103</v>
      </c>
    </row>
    <row r="17384" spans="1:16" x14ac:dyDescent="0.2">
      <c r="A17384" s="87">
        <v>44130</v>
      </c>
      <c r="B17384" s="88">
        <v>44161</v>
      </c>
      <c r="C17384" s="87" t="s">
        <v>73</v>
      </c>
      <c r="D17384" s="89">
        <v>1412251</v>
      </c>
      <c r="E17384" s="90">
        <v>0</v>
      </c>
      <c r="F17384" s="91">
        <v>19</v>
      </c>
      <c r="G17384" s="90" t="s">
        <v>78</v>
      </c>
      <c r="H17384" s="91" t="s">
        <v>81</v>
      </c>
      <c r="I17384" s="90">
        <v>114742399</v>
      </c>
      <c r="J17384" s="91">
        <v>2</v>
      </c>
      <c r="K17384" s="90" t="s">
        <v>86</v>
      </c>
      <c r="L17384" s="91" t="s">
        <v>80</v>
      </c>
      <c r="M17384" s="90">
        <v>2014</v>
      </c>
      <c r="N17384" s="91">
        <v>31</v>
      </c>
      <c r="O17384" s="92">
        <v>5045840.7967396975</v>
      </c>
      <c r="P17384" s="93">
        <v>6229433.0823946875</v>
      </c>
    </row>
    <row r="17385" spans="1:16" x14ac:dyDescent="0.2">
      <c r="A17385" s="87">
        <v>44174</v>
      </c>
      <c r="B17385" s="88">
        <v>44264</v>
      </c>
      <c r="C17385" s="87" t="s">
        <v>73</v>
      </c>
      <c r="D17385" s="89">
        <v>2204008</v>
      </c>
      <c r="E17385" s="90">
        <v>0</v>
      </c>
      <c r="F17385" s="91">
        <v>50</v>
      </c>
      <c r="G17385" s="90" t="s">
        <v>78</v>
      </c>
      <c r="H17385" s="91" t="s">
        <v>75</v>
      </c>
      <c r="I17385" s="90">
        <v>50854410</v>
      </c>
      <c r="J17385" s="91">
        <v>11</v>
      </c>
      <c r="K17385" s="90" t="s">
        <v>84</v>
      </c>
      <c r="L17385" s="91" t="s">
        <v>80</v>
      </c>
      <c r="M17385" s="90">
        <v>2023</v>
      </c>
      <c r="N17385" s="91">
        <v>90</v>
      </c>
      <c r="O17385" s="92">
        <v>5189463.0895354385</v>
      </c>
      <c r="P17385" s="93">
        <v>6406744.5549820215</v>
      </c>
    </row>
    <row r="17386" spans="1:16" x14ac:dyDescent="0.2">
      <c r="A17386" s="87">
        <v>45260</v>
      </c>
      <c r="B17386" s="88">
        <v>45412</v>
      </c>
      <c r="C17386" s="87" t="s">
        <v>73</v>
      </c>
      <c r="D17386" s="89">
        <v>2329803</v>
      </c>
      <c r="E17386" s="90">
        <v>0</v>
      </c>
      <c r="F17386" s="91">
        <v>60</v>
      </c>
      <c r="G17386" s="90" t="s">
        <v>78</v>
      </c>
      <c r="H17386" s="91" t="s">
        <v>81</v>
      </c>
      <c r="I17386" s="90">
        <v>100306581</v>
      </c>
      <c r="J17386" s="91">
        <v>5</v>
      </c>
      <c r="K17386" s="90" t="s">
        <v>84</v>
      </c>
      <c r="L17386" s="91" t="s">
        <v>82</v>
      </c>
      <c r="M17386" s="90">
        <v>2006</v>
      </c>
      <c r="N17386" s="91">
        <v>152</v>
      </c>
      <c r="O17386" s="92">
        <v>5072816.5639322344</v>
      </c>
      <c r="P17386" s="93">
        <v>6262736.4986817706</v>
      </c>
    </row>
    <row r="17387" spans="1:16" x14ac:dyDescent="0.2">
      <c r="A17387" s="87">
        <v>45294</v>
      </c>
      <c r="B17387" s="88">
        <v>45415</v>
      </c>
      <c r="C17387" s="87" t="s">
        <v>73</v>
      </c>
      <c r="D17387" s="89">
        <v>1160378</v>
      </c>
      <c r="E17387" s="90">
        <v>0</v>
      </c>
      <c r="F17387" s="91">
        <v>56</v>
      </c>
      <c r="G17387" s="90" t="s">
        <v>78</v>
      </c>
      <c r="H17387" s="91" t="s">
        <v>81</v>
      </c>
      <c r="I17387" s="90">
        <v>94738944</v>
      </c>
      <c r="J17387" s="91">
        <v>7</v>
      </c>
      <c r="K17387" s="90" t="s">
        <v>79</v>
      </c>
      <c r="L17387" s="91" t="s">
        <v>77</v>
      </c>
      <c r="M17387" s="90">
        <v>2008</v>
      </c>
      <c r="N17387" s="91">
        <v>121</v>
      </c>
      <c r="O17387" s="92">
        <v>5079403.2648408823</v>
      </c>
      <c r="P17387" s="93">
        <v>6270868.2281986196</v>
      </c>
    </row>
    <row r="17388" spans="1:16" x14ac:dyDescent="0.2">
      <c r="A17388" s="87">
        <v>43330</v>
      </c>
      <c r="B17388" s="88">
        <v>43879</v>
      </c>
      <c r="C17388" s="87" t="s">
        <v>73</v>
      </c>
      <c r="D17388" s="89">
        <v>1543905</v>
      </c>
      <c r="E17388" s="90">
        <v>0</v>
      </c>
      <c r="F17388" s="91">
        <v>56</v>
      </c>
      <c r="G17388" s="90" t="s">
        <v>78</v>
      </c>
      <c r="H17388" s="91" t="s">
        <v>75</v>
      </c>
      <c r="I17388" s="90">
        <v>55214906</v>
      </c>
      <c r="J17388" s="91">
        <v>13</v>
      </c>
      <c r="K17388" s="90" t="s">
        <v>83</v>
      </c>
      <c r="L17388" s="91" t="s">
        <v>87</v>
      </c>
      <c r="M17388" s="90">
        <v>2003</v>
      </c>
      <c r="N17388" s="91">
        <v>549</v>
      </c>
      <c r="O17388" s="92">
        <v>5163885.4726298498</v>
      </c>
      <c r="P17388" s="93">
        <v>6375167.2501603076</v>
      </c>
    </row>
    <row r="17389" spans="1:16" x14ac:dyDescent="0.2">
      <c r="A17389" s="87">
        <v>44430</v>
      </c>
      <c r="B17389" s="88">
        <v>44826</v>
      </c>
      <c r="C17389" s="87" t="s">
        <v>73</v>
      </c>
      <c r="D17389" s="89">
        <v>2237569</v>
      </c>
      <c r="E17389" s="90">
        <v>0</v>
      </c>
      <c r="F17389" s="91">
        <v>57</v>
      </c>
      <c r="G17389" s="90" t="s">
        <v>78</v>
      </c>
      <c r="H17389" s="91" t="s">
        <v>75</v>
      </c>
      <c r="I17389" s="90">
        <v>42504104</v>
      </c>
      <c r="J17389" s="91">
        <v>12</v>
      </c>
      <c r="K17389" s="90" t="s">
        <v>83</v>
      </c>
      <c r="L17389" s="91" t="s">
        <v>85</v>
      </c>
      <c r="M17389" s="90">
        <v>2011</v>
      </c>
      <c r="N17389" s="91">
        <v>396</v>
      </c>
      <c r="O17389" s="92">
        <v>5207456.1523481039</v>
      </c>
      <c r="P17389" s="93">
        <v>6428958.2127754362</v>
      </c>
    </row>
    <row r="17390" spans="1:16" x14ac:dyDescent="0.2">
      <c r="A17390" s="87">
        <v>43561</v>
      </c>
      <c r="B17390" s="88">
        <v>43561</v>
      </c>
      <c r="C17390" s="87" t="s">
        <v>73</v>
      </c>
      <c r="D17390" s="89">
        <v>1212426</v>
      </c>
      <c r="E17390" s="90">
        <v>0</v>
      </c>
      <c r="F17390" s="91">
        <v>30</v>
      </c>
      <c r="G17390" s="90" t="s">
        <v>78</v>
      </c>
      <c r="H17390" s="91" t="s">
        <v>75</v>
      </c>
      <c r="I17390" s="90">
        <v>93478430</v>
      </c>
      <c r="J17390" s="91">
        <v>10</v>
      </c>
      <c r="K17390" s="90" t="s">
        <v>84</v>
      </c>
      <c r="L17390" s="91" t="s">
        <v>87</v>
      </c>
      <c r="M17390" s="90">
        <v>2003</v>
      </c>
      <c r="N17390" s="91">
        <v>0</v>
      </c>
      <c r="O17390" s="92">
        <v>5068684.3237679452</v>
      </c>
      <c r="P17390" s="93">
        <v>6257634.9676147467</v>
      </c>
    </row>
    <row r="17391" spans="1:16" x14ac:dyDescent="0.2">
      <c r="A17391" s="87">
        <v>43907</v>
      </c>
      <c r="B17391" s="88">
        <v>44091</v>
      </c>
      <c r="C17391" s="87" t="s">
        <v>73</v>
      </c>
      <c r="D17391" s="89">
        <v>31286836</v>
      </c>
      <c r="E17391" s="90">
        <v>0</v>
      </c>
      <c r="F17391" s="91">
        <v>65</v>
      </c>
      <c r="G17391" s="90" t="s">
        <v>78</v>
      </c>
      <c r="H17391" s="91" t="s">
        <v>75</v>
      </c>
      <c r="I17391" s="90">
        <v>100970006</v>
      </c>
      <c r="J17391" s="91">
        <v>1</v>
      </c>
      <c r="K17391" s="90" t="s">
        <v>86</v>
      </c>
      <c r="L17391" s="91" t="s">
        <v>80</v>
      </c>
      <c r="M17391" s="90">
        <v>2006</v>
      </c>
      <c r="N17391" s="91">
        <v>184</v>
      </c>
      <c r="O17391" s="92">
        <v>5090846.5937410844</v>
      </c>
      <c r="P17391" s="93">
        <v>6284995.7947420795</v>
      </c>
    </row>
    <row r="17392" spans="1:16" x14ac:dyDescent="0.2">
      <c r="A17392" s="87">
        <v>45032</v>
      </c>
      <c r="B17392" s="88">
        <v>45459</v>
      </c>
      <c r="C17392" s="87" t="s">
        <v>73</v>
      </c>
      <c r="D17392" s="89">
        <v>1851153</v>
      </c>
      <c r="E17392" s="90">
        <v>0</v>
      </c>
      <c r="F17392" s="91">
        <v>35</v>
      </c>
      <c r="G17392" s="90" t="s">
        <v>74</v>
      </c>
      <c r="H17392" s="91" t="s">
        <v>75</v>
      </c>
      <c r="I17392" s="90">
        <v>88133164</v>
      </c>
      <c r="J17392" s="91">
        <v>5</v>
      </c>
      <c r="K17392" s="90" t="s">
        <v>83</v>
      </c>
      <c r="L17392" s="91" t="s">
        <v>85</v>
      </c>
      <c r="M17392" s="90">
        <v>2013</v>
      </c>
      <c r="N17392" s="91">
        <v>427</v>
      </c>
      <c r="O17392" s="92">
        <v>5107357.4201399703</v>
      </c>
      <c r="P17392" s="93">
        <v>6305379.531037</v>
      </c>
    </row>
    <row r="17393" spans="1:16" x14ac:dyDescent="0.2">
      <c r="A17393" s="87">
        <v>45374</v>
      </c>
      <c r="B17393" s="88">
        <v>45527</v>
      </c>
      <c r="C17393" s="87" t="s">
        <v>73</v>
      </c>
      <c r="D17393" s="89">
        <v>2398104</v>
      </c>
      <c r="E17393" s="90">
        <v>0</v>
      </c>
      <c r="F17393" s="91">
        <v>19</v>
      </c>
      <c r="G17393" s="90" t="s">
        <v>74</v>
      </c>
      <c r="H17393" s="91" t="s">
        <v>81</v>
      </c>
      <c r="I17393" s="90">
        <v>37114941</v>
      </c>
      <c r="J17393" s="91">
        <v>12</v>
      </c>
      <c r="K17393" s="90" t="s">
        <v>83</v>
      </c>
      <c r="L17393" s="91" t="s">
        <v>85</v>
      </c>
      <c r="M17393" s="90">
        <v>2021</v>
      </c>
      <c r="N17393" s="91">
        <v>153</v>
      </c>
      <c r="O17393" s="92">
        <v>5224786.9960790379</v>
      </c>
      <c r="P17393" s="93">
        <v>6450354.3161469596</v>
      </c>
    </row>
    <row r="17394" spans="1:16" x14ac:dyDescent="0.2">
      <c r="A17394" s="87">
        <v>43159</v>
      </c>
      <c r="B17394" s="88">
        <v>43187</v>
      </c>
      <c r="C17394" s="87" t="s">
        <v>73</v>
      </c>
      <c r="D17394" s="89">
        <v>2271294</v>
      </c>
      <c r="E17394" s="90">
        <v>0</v>
      </c>
      <c r="F17394" s="91">
        <v>40</v>
      </c>
      <c r="G17394" s="90" t="s">
        <v>78</v>
      </c>
      <c r="H17394" s="91" t="s">
        <v>75</v>
      </c>
      <c r="I17394" s="90">
        <v>67629064</v>
      </c>
      <c r="J17394" s="91">
        <v>16</v>
      </c>
      <c r="K17394" s="90" t="s">
        <v>86</v>
      </c>
      <c r="L17394" s="91" t="s">
        <v>82</v>
      </c>
      <c r="M17394" s="90">
        <v>2011</v>
      </c>
      <c r="N17394" s="91">
        <v>28</v>
      </c>
      <c r="O17394" s="92">
        <v>5114875.3669882379</v>
      </c>
      <c r="P17394" s="93">
        <v>6314660.9468990592</v>
      </c>
    </row>
    <row r="17395" spans="1:16" x14ac:dyDescent="0.2">
      <c r="A17395" s="87">
        <v>44200</v>
      </c>
      <c r="B17395" s="88">
        <v>44290</v>
      </c>
      <c r="C17395" s="87" t="s">
        <v>73</v>
      </c>
      <c r="D17395" s="89">
        <v>1885179</v>
      </c>
      <c r="E17395" s="90">
        <v>0</v>
      </c>
      <c r="F17395" s="91">
        <v>45</v>
      </c>
      <c r="G17395" s="90" t="s">
        <v>78</v>
      </c>
      <c r="H17395" s="91" t="s">
        <v>75</v>
      </c>
      <c r="I17395" s="90">
        <v>29758577</v>
      </c>
      <c r="J17395" s="91">
        <v>14</v>
      </c>
      <c r="K17395" s="90" t="s">
        <v>86</v>
      </c>
      <c r="L17395" s="91" t="s">
        <v>87</v>
      </c>
      <c r="M17395" s="90">
        <v>2013</v>
      </c>
      <c r="N17395" s="91">
        <v>90</v>
      </c>
      <c r="O17395" s="92">
        <v>5236853.9338118564</v>
      </c>
      <c r="P17395" s="93">
        <v>6465251.7701380942</v>
      </c>
    </row>
    <row r="17396" spans="1:16" x14ac:dyDescent="0.2">
      <c r="A17396" s="87">
        <v>43828</v>
      </c>
      <c r="B17396" s="88">
        <v>44284</v>
      </c>
      <c r="C17396" s="87" t="s">
        <v>73</v>
      </c>
      <c r="D17396" s="89">
        <v>1180405</v>
      </c>
      <c r="E17396" s="90">
        <v>0</v>
      </c>
      <c r="F17396" s="91">
        <v>57</v>
      </c>
      <c r="G17396" s="90" t="s">
        <v>78</v>
      </c>
      <c r="H17396" s="91" t="s">
        <v>75</v>
      </c>
      <c r="I17396" s="90">
        <v>102597212</v>
      </c>
      <c r="J17396" s="91">
        <v>3</v>
      </c>
      <c r="K17396" s="90" t="s">
        <v>79</v>
      </c>
      <c r="L17396" s="91" t="s">
        <v>80</v>
      </c>
      <c r="M17396" s="90">
        <v>2006</v>
      </c>
      <c r="N17396" s="91">
        <v>456</v>
      </c>
      <c r="O17396" s="92">
        <v>5074415.3946594978</v>
      </c>
      <c r="P17396" s="93">
        <v>6264710.3637771569</v>
      </c>
    </row>
    <row r="17397" spans="1:16" x14ac:dyDescent="0.2">
      <c r="A17397" s="87">
        <v>44256</v>
      </c>
      <c r="B17397" s="88">
        <v>44531</v>
      </c>
      <c r="C17397" s="87" t="s">
        <v>73</v>
      </c>
      <c r="D17397" s="89">
        <v>1212818</v>
      </c>
      <c r="E17397" s="90">
        <v>0</v>
      </c>
      <c r="F17397" s="91">
        <v>37</v>
      </c>
      <c r="G17397" s="90" t="s">
        <v>74</v>
      </c>
      <c r="H17397" s="91" t="s">
        <v>75</v>
      </c>
      <c r="I17397" s="90">
        <v>42903722</v>
      </c>
      <c r="J17397" s="91">
        <v>15</v>
      </c>
      <c r="K17397" s="90" t="s">
        <v>76</v>
      </c>
      <c r="L17397" s="91" t="s">
        <v>77</v>
      </c>
      <c r="M17397" s="90">
        <v>2017</v>
      </c>
      <c r="N17397" s="91">
        <v>275</v>
      </c>
      <c r="O17397" s="92">
        <v>5191817.0378996963</v>
      </c>
      <c r="P17397" s="93">
        <v>6409650.6640736982</v>
      </c>
    </row>
    <row r="17398" spans="1:16" x14ac:dyDescent="0.2">
      <c r="A17398" s="87">
        <v>43598</v>
      </c>
      <c r="B17398" s="88">
        <v>43629</v>
      </c>
      <c r="C17398" s="87" t="s">
        <v>73</v>
      </c>
      <c r="D17398" s="89">
        <v>1233711</v>
      </c>
      <c r="E17398" s="90">
        <v>0</v>
      </c>
      <c r="F17398" s="91">
        <v>67</v>
      </c>
      <c r="G17398" s="90" t="s">
        <v>74</v>
      </c>
      <c r="H17398" s="91" t="s">
        <v>81</v>
      </c>
      <c r="I17398" s="90">
        <v>109059956</v>
      </c>
      <c r="J17398" s="91">
        <v>11</v>
      </c>
      <c r="K17398" s="90" t="s">
        <v>86</v>
      </c>
      <c r="L17398" s="91" t="s">
        <v>82</v>
      </c>
      <c r="M17398" s="90">
        <v>2019</v>
      </c>
      <c r="N17398" s="91">
        <v>31</v>
      </c>
      <c r="O17398" s="92">
        <v>5017287.8313412694</v>
      </c>
      <c r="P17398" s="93">
        <v>6194182.5078287274</v>
      </c>
    </row>
    <row r="17399" spans="1:16" x14ac:dyDescent="0.2">
      <c r="A17399" s="87">
        <v>44010</v>
      </c>
      <c r="B17399" s="88">
        <v>44193</v>
      </c>
      <c r="C17399" s="87" t="s">
        <v>73</v>
      </c>
      <c r="D17399" s="89">
        <v>2522857</v>
      </c>
      <c r="E17399" s="90">
        <v>0</v>
      </c>
      <c r="F17399" s="91">
        <v>30</v>
      </c>
      <c r="G17399" s="90" t="s">
        <v>78</v>
      </c>
      <c r="H17399" s="91" t="s">
        <v>75</v>
      </c>
      <c r="I17399" s="90">
        <v>114577818</v>
      </c>
      <c r="J17399" s="91">
        <v>5</v>
      </c>
      <c r="K17399" s="90" t="s">
        <v>84</v>
      </c>
      <c r="L17399" s="91" t="s">
        <v>77</v>
      </c>
      <c r="M17399" s="90">
        <v>2012</v>
      </c>
      <c r="N17399" s="91">
        <v>183</v>
      </c>
      <c r="O17399" s="92">
        <v>5030347.2021846455</v>
      </c>
      <c r="P17399" s="93">
        <v>6210305.1878822772</v>
      </c>
    </row>
    <row r="17400" spans="1:16" x14ac:dyDescent="0.2">
      <c r="A17400" s="87">
        <v>44429</v>
      </c>
      <c r="B17400" s="88">
        <v>45006</v>
      </c>
      <c r="C17400" s="87" t="s">
        <v>73</v>
      </c>
      <c r="D17400" s="89">
        <v>2776733</v>
      </c>
      <c r="E17400" s="90">
        <v>0</v>
      </c>
      <c r="F17400" s="91">
        <v>28</v>
      </c>
      <c r="G17400" s="90" t="s">
        <v>78</v>
      </c>
      <c r="H17400" s="91" t="s">
        <v>75</v>
      </c>
      <c r="I17400" s="90">
        <v>22389151</v>
      </c>
      <c r="J17400" s="91">
        <v>5</v>
      </c>
      <c r="K17400" s="90" t="s">
        <v>83</v>
      </c>
      <c r="L17400" s="91" t="s">
        <v>87</v>
      </c>
      <c r="M17400" s="90">
        <v>2017</v>
      </c>
      <c r="N17400" s="91">
        <v>577</v>
      </c>
      <c r="O17400" s="92">
        <v>5301365.7452647872</v>
      </c>
      <c r="P17400" s="93">
        <v>6544895.9818083793</v>
      </c>
    </row>
    <row r="17401" spans="1:16" x14ac:dyDescent="0.2">
      <c r="A17401" s="87">
        <v>45215</v>
      </c>
      <c r="B17401" s="88">
        <v>45428</v>
      </c>
      <c r="C17401" s="87" t="s">
        <v>73</v>
      </c>
      <c r="D17401" s="89">
        <v>735732</v>
      </c>
      <c r="E17401" s="90">
        <v>0</v>
      </c>
      <c r="F17401" s="91">
        <v>57</v>
      </c>
      <c r="G17401" s="90" t="s">
        <v>74</v>
      </c>
      <c r="H17401" s="91" t="s">
        <v>75</v>
      </c>
      <c r="I17401" s="90">
        <v>35420700</v>
      </c>
      <c r="J17401" s="91">
        <v>8</v>
      </c>
      <c r="K17401" s="90" t="s">
        <v>86</v>
      </c>
      <c r="L17401" s="91" t="s">
        <v>87</v>
      </c>
      <c r="M17401" s="90">
        <v>2004</v>
      </c>
      <c r="N17401" s="91">
        <v>213</v>
      </c>
      <c r="O17401" s="92">
        <v>5249647.9222372174</v>
      </c>
      <c r="P17401" s="93">
        <v>6481046.8175768116</v>
      </c>
    </row>
    <row r="17402" spans="1:16" x14ac:dyDescent="0.2">
      <c r="A17402" s="87">
        <v>43330</v>
      </c>
      <c r="B17402" s="88">
        <v>43330</v>
      </c>
      <c r="C17402" s="87" t="s">
        <v>73</v>
      </c>
      <c r="D17402" s="89">
        <v>2878855</v>
      </c>
      <c r="E17402" s="90">
        <v>0</v>
      </c>
      <c r="F17402" s="91">
        <v>74</v>
      </c>
      <c r="G17402" s="90" t="s">
        <v>74</v>
      </c>
      <c r="H17402" s="91" t="s">
        <v>81</v>
      </c>
      <c r="I17402" s="90">
        <v>56607200</v>
      </c>
      <c r="J17402" s="91">
        <v>13</v>
      </c>
      <c r="K17402" s="90" t="s">
        <v>83</v>
      </c>
      <c r="L17402" s="91" t="s">
        <v>80</v>
      </c>
      <c r="M17402" s="90">
        <v>2020</v>
      </c>
      <c r="N17402" s="91">
        <v>0</v>
      </c>
      <c r="O17402" s="92">
        <v>5162829.0938206809</v>
      </c>
      <c r="P17402" s="93">
        <v>6373863.0787909636</v>
      </c>
    </row>
    <row r="17403" spans="1:16" x14ac:dyDescent="0.2">
      <c r="A17403" s="87">
        <v>43433</v>
      </c>
      <c r="B17403" s="88">
        <v>43828</v>
      </c>
      <c r="C17403" s="87" t="s">
        <v>73</v>
      </c>
      <c r="D17403" s="89">
        <v>1624193</v>
      </c>
      <c r="E17403" s="90">
        <v>0</v>
      </c>
      <c r="F17403" s="91">
        <v>44</v>
      </c>
      <c r="G17403" s="90" t="s">
        <v>74</v>
      </c>
      <c r="H17403" s="91" t="s">
        <v>75</v>
      </c>
      <c r="I17403" s="90">
        <v>38427390</v>
      </c>
      <c r="J17403" s="91">
        <v>17</v>
      </c>
      <c r="K17403" s="90" t="s">
        <v>79</v>
      </c>
      <c r="L17403" s="91" t="s">
        <v>85</v>
      </c>
      <c r="M17403" s="90">
        <v>2000</v>
      </c>
      <c r="N17403" s="91">
        <v>395</v>
      </c>
      <c r="O17403" s="92">
        <v>5194325.0229096552</v>
      </c>
      <c r="P17403" s="93">
        <v>6412746.9418637725</v>
      </c>
    </row>
    <row r="17404" spans="1:16" x14ac:dyDescent="0.2">
      <c r="A17404" s="87">
        <v>44997</v>
      </c>
      <c r="B17404" s="88">
        <v>45119</v>
      </c>
      <c r="C17404" s="87" t="s">
        <v>73</v>
      </c>
      <c r="D17404" s="89">
        <v>1319850</v>
      </c>
      <c r="E17404" s="90">
        <v>0</v>
      </c>
      <c r="F17404" s="91">
        <v>34</v>
      </c>
      <c r="G17404" s="90" t="s">
        <v>78</v>
      </c>
      <c r="H17404" s="91" t="s">
        <v>75</v>
      </c>
      <c r="I17404" s="90">
        <v>62637741</v>
      </c>
      <c r="J17404" s="91">
        <v>4</v>
      </c>
      <c r="K17404" s="90" t="s">
        <v>86</v>
      </c>
      <c r="L17404" s="91" t="s">
        <v>80</v>
      </c>
      <c r="M17404" s="90">
        <v>2015</v>
      </c>
      <c r="N17404" s="91">
        <v>122</v>
      </c>
      <c r="O17404" s="92">
        <v>5189668.1712863883</v>
      </c>
      <c r="P17404" s="93">
        <v>6406997.7423288738</v>
      </c>
    </row>
    <row r="17405" spans="1:16" x14ac:dyDescent="0.2">
      <c r="A17405" s="87">
        <v>44708</v>
      </c>
      <c r="B17405" s="88">
        <v>44800</v>
      </c>
      <c r="C17405" s="87" t="s">
        <v>73</v>
      </c>
      <c r="D17405" s="89">
        <v>1072533</v>
      </c>
      <c r="E17405" s="90">
        <v>0</v>
      </c>
      <c r="F17405" s="91">
        <v>60</v>
      </c>
      <c r="G17405" s="90" t="s">
        <v>78</v>
      </c>
      <c r="H17405" s="91" t="s">
        <v>75</v>
      </c>
      <c r="I17405" s="90">
        <v>64872759</v>
      </c>
      <c r="J17405" s="91">
        <v>17</v>
      </c>
      <c r="K17405" s="90" t="s">
        <v>83</v>
      </c>
      <c r="L17405" s="91" t="s">
        <v>87</v>
      </c>
      <c r="M17405" s="90">
        <v>2017</v>
      </c>
      <c r="N17405" s="91">
        <v>92</v>
      </c>
      <c r="O17405" s="92">
        <v>5117642.6126669673</v>
      </c>
      <c r="P17405" s="93">
        <v>6318077.2995888479</v>
      </c>
    </row>
    <row r="17406" spans="1:16" x14ac:dyDescent="0.2">
      <c r="A17406" s="87">
        <v>43821</v>
      </c>
      <c r="B17406" s="88">
        <v>44004</v>
      </c>
      <c r="C17406" s="87" t="s">
        <v>73</v>
      </c>
      <c r="D17406" s="89">
        <v>1153751</v>
      </c>
      <c r="E17406" s="90">
        <v>0</v>
      </c>
      <c r="F17406" s="91">
        <v>71</v>
      </c>
      <c r="G17406" s="90" t="s">
        <v>78</v>
      </c>
      <c r="H17406" s="91" t="s">
        <v>75</v>
      </c>
      <c r="I17406" s="90">
        <v>100346215</v>
      </c>
      <c r="J17406" s="91">
        <v>1</v>
      </c>
      <c r="K17406" s="90" t="s">
        <v>83</v>
      </c>
      <c r="L17406" s="91" t="s">
        <v>80</v>
      </c>
      <c r="M17406" s="90">
        <v>2008</v>
      </c>
      <c r="N17406" s="91">
        <v>183</v>
      </c>
      <c r="O17406" s="92">
        <v>5092700.930199719</v>
      </c>
      <c r="P17406" s="93">
        <v>6287285.0990119986</v>
      </c>
    </row>
    <row r="17407" spans="1:16" x14ac:dyDescent="0.2">
      <c r="A17407" s="87">
        <v>44375</v>
      </c>
      <c r="B17407" s="88">
        <v>44832</v>
      </c>
      <c r="C17407" s="87" t="s">
        <v>73</v>
      </c>
      <c r="D17407" s="89">
        <v>2522948</v>
      </c>
      <c r="E17407" s="90">
        <v>0</v>
      </c>
      <c r="F17407" s="91">
        <v>38</v>
      </c>
      <c r="G17407" s="90" t="s">
        <v>74</v>
      </c>
      <c r="H17407" s="91" t="s">
        <v>81</v>
      </c>
      <c r="I17407" s="90">
        <v>89623416</v>
      </c>
      <c r="J17407" s="91">
        <v>11</v>
      </c>
      <c r="K17407" s="90" t="s">
        <v>84</v>
      </c>
      <c r="L17407" s="91" t="s">
        <v>80</v>
      </c>
      <c r="M17407" s="90">
        <v>2018</v>
      </c>
      <c r="N17407" s="91">
        <v>457</v>
      </c>
      <c r="O17407" s="92">
        <v>5072510.1920501944</v>
      </c>
      <c r="P17407" s="93">
        <v>6262358.2617903631</v>
      </c>
    </row>
    <row r="17408" spans="1:16" x14ac:dyDescent="0.2">
      <c r="A17408" s="87">
        <v>43791</v>
      </c>
      <c r="B17408" s="88">
        <v>44126</v>
      </c>
      <c r="C17408" s="87" t="s">
        <v>73</v>
      </c>
      <c r="D17408" s="89">
        <v>2170269</v>
      </c>
      <c r="E17408" s="90">
        <v>0</v>
      </c>
      <c r="F17408" s="91">
        <v>50</v>
      </c>
      <c r="G17408" s="90" t="s">
        <v>78</v>
      </c>
      <c r="H17408" s="91" t="s">
        <v>75</v>
      </c>
      <c r="I17408" s="90">
        <v>91066707</v>
      </c>
      <c r="J17408" s="91">
        <v>13</v>
      </c>
      <c r="K17408" s="90" t="s">
        <v>84</v>
      </c>
      <c r="L17408" s="91" t="s">
        <v>87</v>
      </c>
      <c r="M17408" s="90">
        <v>2006</v>
      </c>
      <c r="N17408" s="91">
        <v>335</v>
      </c>
      <c r="O17408" s="92">
        <v>5058827.3061263571</v>
      </c>
      <c r="P17408" s="93">
        <v>6245465.8100325391</v>
      </c>
    </row>
    <row r="17409" spans="1:16" x14ac:dyDescent="0.2">
      <c r="A17409" s="87">
        <v>43157</v>
      </c>
      <c r="B17409" s="88">
        <v>43216</v>
      </c>
      <c r="C17409" s="87" t="s">
        <v>73</v>
      </c>
      <c r="D17409" s="89">
        <v>1240925</v>
      </c>
      <c r="E17409" s="90">
        <v>0</v>
      </c>
      <c r="F17409" s="91">
        <v>30</v>
      </c>
      <c r="G17409" s="90" t="s">
        <v>74</v>
      </c>
      <c r="H17409" s="91" t="s">
        <v>75</v>
      </c>
      <c r="I17409" s="90">
        <v>94021352</v>
      </c>
      <c r="J17409" s="91">
        <v>19</v>
      </c>
      <c r="K17409" s="90" t="s">
        <v>76</v>
      </c>
      <c r="L17409" s="91" t="s">
        <v>80</v>
      </c>
      <c r="M17409" s="90">
        <v>2011</v>
      </c>
      <c r="N17409" s="91">
        <v>59</v>
      </c>
      <c r="O17409" s="92">
        <v>5021351.1667202096</v>
      </c>
      <c r="P17409" s="93">
        <v>6199198.9712595176</v>
      </c>
    </row>
    <row r="17410" spans="1:16" x14ac:dyDescent="0.2">
      <c r="A17410" s="87">
        <v>45322</v>
      </c>
      <c r="B17410" s="88">
        <v>45504</v>
      </c>
      <c r="C17410" s="87" t="s">
        <v>73</v>
      </c>
      <c r="D17410" s="89">
        <v>1009249</v>
      </c>
      <c r="E17410" s="90">
        <v>0</v>
      </c>
      <c r="F17410" s="91">
        <v>71</v>
      </c>
      <c r="G17410" s="90" t="s">
        <v>74</v>
      </c>
      <c r="H17410" s="91" t="s">
        <v>75</v>
      </c>
      <c r="I17410" s="90">
        <v>117214526</v>
      </c>
      <c r="J17410" s="91">
        <v>17</v>
      </c>
      <c r="K17410" s="90" t="s">
        <v>84</v>
      </c>
      <c r="L17410" s="91" t="s">
        <v>82</v>
      </c>
      <c r="M17410" s="90">
        <v>2000</v>
      </c>
      <c r="N17410" s="91">
        <v>182</v>
      </c>
      <c r="O17410" s="92">
        <v>4962012.7732624002</v>
      </c>
      <c r="P17410" s="93">
        <v>6125941.6953856787</v>
      </c>
    </row>
    <row r="17411" spans="1:16" x14ac:dyDescent="0.2">
      <c r="A17411" s="87">
        <v>44586</v>
      </c>
      <c r="B17411" s="88">
        <v>45347</v>
      </c>
      <c r="C17411" s="87" t="s">
        <v>73</v>
      </c>
      <c r="D17411" s="89">
        <v>31449645</v>
      </c>
      <c r="E17411" s="90">
        <v>0</v>
      </c>
      <c r="F17411" s="91">
        <v>25</v>
      </c>
      <c r="G17411" s="90" t="s">
        <v>74</v>
      </c>
      <c r="H17411" s="91" t="s">
        <v>75</v>
      </c>
      <c r="I17411" s="90">
        <v>78637408</v>
      </c>
      <c r="J17411" s="91">
        <v>1</v>
      </c>
      <c r="K17411" s="90" t="s">
        <v>84</v>
      </c>
      <c r="L17411" s="91" t="s">
        <v>85</v>
      </c>
      <c r="M17411" s="90">
        <v>2014</v>
      </c>
      <c r="N17411" s="91">
        <v>761</v>
      </c>
      <c r="O17411" s="92">
        <v>5153807.6827490954</v>
      </c>
      <c r="P17411" s="93">
        <v>6362725.5342581421</v>
      </c>
    </row>
    <row r="17412" spans="1:16" x14ac:dyDescent="0.2">
      <c r="A17412" s="87">
        <v>43850</v>
      </c>
      <c r="B17412" s="88">
        <v>44094</v>
      </c>
      <c r="C17412" s="87" t="s">
        <v>73</v>
      </c>
      <c r="D17412" s="89">
        <v>647022</v>
      </c>
      <c r="E17412" s="90">
        <v>0</v>
      </c>
      <c r="F17412" s="91">
        <v>52</v>
      </c>
      <c r="G17412" s="90" t="s">
        <v>74</v>
      </c>
      <c r="H17412" s="91" t="s">
        <v>75</v>
      </c>
      <c r="I17412" s="90">
        <v>55557940</v>
      </c>
      <c r="J17412" s="91">
        <v>9</v>
      </c>
      <c r="K17412" s="90" t="s">
        <v>76</v>
      </c>
      <c r="L17412" s="91" t="s">
        <v>77</v>
      </c>
      <c r="M17412" s="90">
        <v>2017</v>
      </c>
      <c r="N17412" s="91">
        <v>244</v>
      </c>
      <c r="O17412" s="92">
        <v>5184749.5500027547</v>
      </c>
      <c r="P17412" s="93">
        <v>6400925.3703737706</v>
      </c>
    </row>
    <row r="17413" spans="1:16" x14ac:dyDescent="0.2">
      <c r="A17413" s="87">
        <v>43778</v>
      </c>
      <c r="B17413" s="88">
        <v>44205</v>
      </c>
      <c r="C17413" s="87" t="s">
        <v>73</v>
      </c>
      <c r="D17413" s="89">
        <v>640122</v>
      </c>
      <c r="E17413" s="90">
        <v>0</v>
      </c>
      <c r="F17413" s="91">
        <v>74</v>
      </c>
      <c r="G17413" s="90" t="s">
        <v>74</v>
      </c>
      <c r="H17413" s="91" t="s">
        <v>75</v>
      </c>
      <c r="I17413" s="90">
        <v>85699388</v>
      </c>
      <c r="J17413" s="91">
        <v>15</v>
      </c>
      <c r="K17413" s="90" t="s">
        <v>76</v>
      </c>
      <c r="L17413" s="91" t="s">
        <v>82</v>
      </c>
      <c r="M17413" s="90">
        <v>2006</v>
      </c>
      <c r="N17413" s="91">
        <v>427</v>
      </c>
      <c r="O17413" s="92">
        <v>5064132.5062845927</v>
      </c>
      <c r="P17413" s="93">
        <v>6252015.4398575211</v>
      </c>
    </row>
    <row r="17414" spans="1:16" x14ac:dyDescent="0.2">
      <c r="A17414" s="87">
        <v>43660</v>
      </c>
      <c r="B17414" s="88">
        <v>43722</v>
      </c>
      <c r="C17414" s="87" t="s">
        <v>73</v>
      </c>
      <c r="D17414" s="89">
        <v>2115351</v>
      </c>
      <c r="E17414" s="90">
        <v>0</v>
      </c>
      <c r="F17414" s="91">
        <v>52</v>
      </c>
      <c r="G17414" s="90" t="s">
        <v>74</v>
      </c>
      <c r="H17414" s="91" t="s">
        <v>75</v>
      </c>
      <c r="I17414" s="90">
        <v>67971925</v>
      </c>
      <c r="J17414" s="91">
        <v>0</v>
      </c>
      <c r="K17414" s="90" t="s">
        <v>79</v>
      </c>
      <c r="L17414" s="91" t="s">
        <v>80</v>
      </c>
      <c r="M17414" s="90">
        <v>2021</v>
      </c>
      <c r="N17414" s="91">
        <v>62</v>
      </c>
      <c r="O17414" s="92">
        <v>5194369.8217279371</v>
      </c>
      <c r="P17414" s="93">
        <v>6412802.2490468351</v>
      </c>
    </row>
    <row r="17415" spans="1:16" x14ac:dyDescent="0.2">
      <c r="A17415" s="87">
        <v>44763</v>
      </c>
      <c r="B17415" s="88">
        <v>45006</v>
      </c>
      <c r="C17415" s="87" t="s">
        <v>73</v>
      </c>
      <c r="D17415" s="89">
        <v>948363</v>
      </c>
      <c r="E17415" s="90">
        <v>0</v>
      </c>
      <c r="F17415" s="91">
        <v>55</v>
      </c>
      <c r="G17415" s="90" t="s">
        <v>74</v>
      </c>
      <c r="H17415" s="91" t="s">
        <v>81</v>
      </c>
      <c r="I17415" s="90">
        <v>49496156</v>
      </c>
      <c r="J17415" s="91">
        <v>7</v>
      </c>
      <c r="K17415" s="90" t="s">
        <v>83</v>
      </c>
      <c r="L17415" s="91" t="s">
        <v>85</v>
      </c>
      <c r="M17415" s="90">
        <v>2014</v>
      </c>
      <c r="N17415" s="91">
        <v>243</v>
      </c>
      <c r="O17415" s="92">
        <v>5212808.1888227202</v>
      </c>
      <c r="P17415" s="93">
        <v>6435565.6652132347</v>
      </c>
    </row>
    <row r="17416" spans="1:16" x14ac:dyDescent="0.2">
      <c r="A17416" s="87">
        <v>44805</v>
      </c>
      <c r="B17416" s="88">
        <v>44896</v>
      </c>
      <c r="C17416" s="87" t="s">
        <v>73</v>
      </c>
      <c r="D17416" s="89">
        <v>1599606</v>
      </c>
      <c r="E17416" s="90">
        <v>0</v>
      </c>
      <c r="F17416" s="91">
        <v>70</v>
      </c>
      <c r="G17416" s="90" t="s">
        <v>78</v>
      </c>
      <c r="H17416" s="91" t="s">
        <v>75</v>
      </c>
      <c r="I17416" s="90">
        <v>109141800</v>
      </c>
      <c r="J17416" s="91">
        <v>15</v>
      </c>
      <c r="K17416" s="90" t="s">
        <v>86</v>
      </c>
      <c r="L17416" s="91" t="s">
        <v>77</v>
      </c>
      <c r="M17416" s="90">
        <v>2019</v>
      </c>
      <c r="N17416" s="91">
        <v>91</v>
      </c>
      <c r="O17416" s="92">
        <v>4996534.5676747439</v>
      </c>
      <c r="P17416" s="93">
        <v>6168561.1946601775</v>
      </c>
    </row>
    <row r="17417" spans="1:16" x14ac:dyDescent="0.2">
      <c r="A17417" s="87">
        <v>45079</v>
      </c>
      <c r="B17417" s="88">
        <v>45140</v>
      </c>
      <c r="C17417" s="87" t="s">
        <v>73</v>
      </c>
      <c r="D17417" s="89">
        <v>2197585</v>
      </c>
      <c r="E17417" s="90">
        <v>0</v>
      </c>
      <c r="F17417" s="91">
        <v>69</v>
      </c>
      <c r="G17417" s="90" t="s">
        <v>74</v>
      </c>
      <c r="H17417" s="91" t="s">
        <v>81</v>
      </c>
      <c r="I17417" s="90">
        <v>36880109</v>
      </c>
      <c r="J17417" s="91">
        <v>11</v>
      </c>
      <c r="K17417" s="90" t="s">
        <v>79</v>
      </c>
      <c r="L17417" s="91" t="s">
        <v>87</v>
      </c>
      <c r="M17417" s="90">
        <v>2003</v>
      </c>
      <c r="N17417" s="91">
        <v>61</v>
      </c>
      <c r="O17417" s="92">
        <v>5231041.2309169387</v>
      </c>
      <c r="P17417" s="93">
        <v>6458075.5937246149</v>
      </c>
    </row>
    <row r="17418" spans="1:16" x14ac:dyDescent="0.2">
      <c r="A17418" s="87">
        <v>43449</v>
      </c>
      <c r="B17418" s="88">
        <v>43661</v>
      </c>
      <c r="C17418" s="87" t="s">
        <v>73</v>
      </c>
      <c r="D17418" s="89">
        <v>2682675</v>
      </c>
      <c r="E17418" s="90">
        <v>0</v>
      </c>
      <c r="F17418" s="91">
        <v>74</v>
      </c>
      <c r="G17418" s="90" t="s">
        <v>74</v>
      </c>
      <c r="H17418" s="91" t="s">
        <v>75</v>
      </c>
      <c r="I17418" s="90">
        <v>82352254</v>
      </c>
      <c r="J17418" s="91">
        <v>13</v>
      </c>
      <c r="K17418" s="90" t="s">
        <v>86</v>
      </c>
      <c r="L17418" s="91" t="s">
        <v>80</v>
      </c>
      <c r="M17418" s="90">
        <v>2020</v>
      </c>
      <c r="N17418" s="91">
        <v>212</v>
      </c>
      <c r="O17418" s="92">
        <v>5085342.3547766749</v>
      </c>
      <c r="P17418" s="93">
        <v>6278200.4379958948</v>
      </c>
    </row>
    <row r="17419" spans="1:16" x14ac:dyDescent="0.2">
      <c r="A17419" s="87">
        <v>44191</v>
      </c>
      <c r="B17419" s="88">
        <v>44403</v>
      </c>
      <c r="C17419" s="87" t="s">
        <v>73</v>
      </c>
      <c r="D17419" s="89">
        <v>1606610</v>
      </c>
      <c r="E17419" s="90">
        <v>0</v>
      </c>
      <c r="F17419" s="91">
        <v>36</v>
      </c>
      <c r="G17419" s="90" t="s">
        <v>74</v>
      </c>
      <c r="H17419" s="91" t="s">
        <v>75</v>
      </c>
      <c r="I17419" s="90">
        <v>111712255</v>
      </c>
      <c r="J17419" s="91">
        <v>8</v>
      </c>
      <c r="K17419" s="90" t="s">
        <v>79</v>
      </c>
      <c r="L17419" s="91" t="s">
        <v>80</v>
      </c>
      <c r="M17419" s="90">
        <v>2022</v>
      </c>
      <c r="N17419" s="91">
        <v>212</v>
      </c>
      <c r="O17419" s="92">
        <v>5023546.3867806373</v>
      </c>
      <c r="P17419" s="93">
        <v>6201909.1194822676</v>
      </c>
    </row>
    <row r="17420" spans="1:16" x14ac:dyDescent="0.2">
      <c r="A17420" s="87">
        <v>45342</v>
      </c>
      <c r="B17420" s="88">
        <v>45371</v>
      </c>
      <c r="C17420" s="87" t="s">
        <v>73</v>
      </c>
      <c r="D17420" s="89">
        <v>2034793</v>
      </c>
      <c r="E17420" s="90">
        <v>0</v>
      </c>
      <c r="F17420" s="91">
        <v>19</v>
      </c>
      <c r="G17420" s="90" t="s">
        <v>74</v>
      </c>
      <c r="H17420" s="91" t="s">
        <v>75</v>
      </c>
      <c r="I17420" s="90">
        <v>81917427</v>
      </c>
      <c r="J17420" s="91">
        <v>4</v>
      </c>
      <c r="K17420" s="90" t="s">
        <v>79</v>
      </c>
      <c r="L17420" s="91" t="s">
        <v>87</v>
      </c>
      <c r="M17420" s="90">
        <v>2007</v>
      </c>
      <c r="N17420" s="91">
        <v>29</v>
      </c>
      <c r="O17420" s="92">
        <v>5133048.5534838811</v>
      </c>
      <c r="P17420" s="93">
        <v>6337096.9796097297</v>
      </c>
    </row>
    <row r="17421" spans="1:16" x14ac:dyDescent="0.2">
      <c r="A17421" s="87">
        <v>44279</v>
      </c>
      <c r="B17421" s="88">
        <v>44371</v>
      </c>
      <c r="C17421" s="87" t="s">
        <v>73</v>
      </c>
      <c r="D17421" s="89">
        <v>2169495</v>
      </c>
      <c r="E17421" s="90">
        <v>0</v>
      </c>
      <c r="F17421" s="91">
        <v>20</v>
      </c>
      <c r="G17421" s="90" t="s">
        <v>78</v>
      </c>
      <c r="H17421" s="91" t="s">
        <v>81</v>
      </c>
      <c r="I17421" s="90">
        <v>38618521</v>
      </c>
      <c r="J17421" s="91">
        <v>0</v>
      </c>
      <c r="K17421" s="90" t="s">
        <v>83</v>
      </c>
      <c r="L17421" s="91" t="s">
        <v>77</v>
      </c>
      <c r="M17421" s="90">
        <v>2020</v>
      </c>
      <c r="N17421" s="91">
        <v>92</v>
      </c>
      <c r="O17421" s="92">
        <v>5281197.4559941422</v>
      </c>
      <c r="P17421" s="93">
        <v>6519996.8592520272</v>
      </c>
    </row>
    <row r="17422" spans="1:16" x14ac:dyDescent="0.2">
      <c r="A17422" s="87">
        <v>44820</v>
      </c>
      <c r="B17422" s="88">
        <v>44881</v>
      </c>
      <c r="C17422" s="87" t="s">
        <v>73</v>
      </c>
      <c r="D17422" s="89">
        <v>2885091</v>
      </c>
      <c r="E17422" s="90">
        <v>0</v>
      </c>
      <c r="F17422" s="91">
        <v>19</v>
      </c>
      <c r="G17422" s="90" t="s">
        <v>78</v>
      </c>
      <c r="H17422" s="91" t="s">
        <v>81</v>
      </c>
      <c r="I17422" s="90">
        <v>115796377</v>
      </c>
      <c r="J17422" s="91">
        <v>10</v>
      </c>
      <c r="K17422" s="90" t="s">
        <v>79</v>
      </c>
      <c r="L17422" s="91" t="s">
        <v>82</v>
      </c>
      <c r="M17422" s="90">
        <v>2022</v>
      </c>
      <c r="N17422" s="91">
        <v>61</v>
      </c>
      <c r="O17422" s="92">
        <v>5002198.9735250073</v>
      </c>
      <c r="P17422" s="93">
        <v>6175554.2883024774</v>
      </c>
    </row>
    <row r="17423" spans="1:16" x14ac:dyDescent="0.2">
      <c r="A17423" s="87">
        <v>45414</v>
      </c>
      <c r="B17423" s="88">
        <v>45506</v>
      </c>
      <c r="C17423" s="87" t="s">
        <v>73</v>
      </c>
      <c r="D17423" s="89">
        <v>2992409</v>
      </c>
      <c r="E17423" s="90">
        <v>0</v>
      </c>
      <c r="F17423" s="91">
        <v>25</v>
      </c>
      <c r="G17423" s="90" t="s">
        <v>78</v>
      </c>
      <c r="H17423" s="91" t="s">
        <v>75</v>
      </c>
      <c r="I17423" s="90">
        <v>31935665</v>
      </c>
      <c r="J17423" s="91">
        <v>16</v>
      </c>
      <c r="K17423" s="90" t="s">
        <v>83</v>
      </c>
      <c r="L17423" s="91" t="s">
        <v>87</v>
      </c>
      <c r="M17423" s="90">
        <v>2015</v>
      </c>
      <c r="N17423" s="91">
        <v>92</v>
      </c>
      <c r="O17423" s="92">
        <v>5220302.8705384806</v>
      </c>
      <c r="P17423" s="93">
        <v>6444818.3586894814</v>
      </c>
    </row>
    <row r="17424" spans="1:16" x14ac:dyDescent="0.2">
      <c r="A17424" s="87">
        <v>45316</v>
      </c>
      <c r="B17424" s="88">
        <v>45529</v>
      </c>
      <c r="C17424" s="87" t="s">
        <v>73</v>
      </c>
      <c r="D17424" s="89">
        <v>1119379</v>
      </c>
      <c r="E17424" s="90">
        <v>0</v>
      </c>
      <c r="F17424" s="91">
        <v>64</v>
      </c>
      <c r="G17424" s="90" t="s">
        <v>74</v>
      </c>
      <c r="H17424" s="91" t="s">
        <v>75</v>
      </c>
      <c r="I17424" s="90">
        <v>75632034</v>
      </c>
      <c r="J17424" s="91">
        <v>8</v>
      </c>
      <c r="K17424" s="90" t="s">
        <v>84</v>
      </c>
      <c r="L17424" s="91" t="s">
        <v>82</v>
      </c>
      <c r="M17424" s="90">
        <v>2023</v>
      </c>
      <c r="N17424" s="91">
        <v>213</v>
      </c>
      <c r="O17424" s="92">
        <v>5130472.6187438956</v>
      </c>
      <c r="P17424" s="93">
        <v>6333916.8132640682</v>
      </c>
    </row>
    <row r="17425" spans="1:16" x14ac:dyDescent="0.2">
      <c r="A17425" s="87">
        <v>45293</v>
      </c>
      <c r="B17425" s="88">
        <v>45445</v>
      </c>
      <c r="C17425" s="87" t="s">
        <v>73</v>
      </c>
      <c r="D17425" s="89">
        <v>2424077</v>
      </c>
      <c r="E17425" s="90">
        <v>0</v>
      </c>
      <c r="F17425" s="91">
        <v>24</v>
      </c>
      <c r="G17425" s="90" t="s">
        <v>74</v>
      </c>
      <c r="H17425" s="91" t="s">
        <v>75</v>
      </c>
      <c r="I17425" s="90">
        <v>94759735</v>
      </c>
      <c r="J17425" s="91">
        <v>3</v>
      </c>
      <c r="K17425" s="90" t="s">
        <v>76</v>
      </c>
      <c r="L17425" s="91" t="s">
        <v>77</v>
      </c>
      <c r="M17425" s="90">
        <v>2015</v>
      </c>
      <c r="N17425" s="91">
        <v>152</v>
      </c>
      <c r="O17425" s="92">
        <v>5099343.4765633754</v>
      </c>
      <c r="P17425" s="93">
        <v>6295485.7735350309</v>
      </c>
    </row>
    <row r="17426" spans="1:16" x14ac:dyDescent="0.2">
      <c r="A17426" s="87">
        <v>43986</v>
      </c>
      <c r="B17426" s="88">
        <v>43986</v>
      </c>
      <c r="C17426" s="87" t="s">
        <v>73</v>
      </c>
      <c r="D17426" s="89">
        <v>2526023</v>
      </c>
      <c r="E17426" s="90">
        <v>0</v>
      </c>
      <c r="F17426" s="91">
        <v>41</v>
      </c>
      <c r="G17426" s="90" t="s">
        <v>78</v>
      </c>
      <c r="H17426" s="91" t="s">
        <v>75</v>
      </c>
      <c r="I17426" s="90">
        <v>87018135</v>
      </c>
      <c r="J17426" s="91">
        <v>4</v>
      </c>
      <c r="K17426" s="90" t="s">
        <v>84</v>
      </c>
      <c r="L17426" s="91" t="s">
        <v>85</v>
      </c>
      <c r="M17426" s="90">
        <v>2013</v>
      </c>
      <c r="N17426" s="91">
        <v>0</v>
      </c>
      <c r="O17426" s="92">
        <v>5118093.6291702027</v>
      </c>
      <c r="P17426" s="93">
        <v>6318634.1100866692</v>
      </c>
    </row>
    <row r="17427" spans="1:16" x14ac:dyDescent="0.2">
      <c r="A17427" s="87">
        <v>43965</v>
      </c>
      <c r="B17427" s="88">
        <v>44026</v>
      </c>
      <c r="C17427" s="87" t="s">
        <v>73</v>
      </c>
      <c r="D17427" s="89">
        <v>34578292</v>
      </c>
      <c r="E17427" s="90">
        <v>0</v>
      </c>
      <c r="F17427" s="91">
        <v>47</v>
      </c>
      <c r="G17427" s="90" t="s">
        <v>74</v>
      </c>
      <c r="H17427" s="91" t="s">
        <v>75</v>
      </c>
      <c r="I17427" s="90">
        <v>35762358</v>
      </c>
      <c r="J17427" s="91">
        <v>11</v>
      </c>
      <c r="K17427" s="90" t="s">
        <v>83</v>
      </c>
      <c r="L17427" s="91" t="s">
        <v>85</v>
      </c>
      <c r="M17427" s="90">
        <v>2009</v>
      </c>
      <c r="N17427" s="91">
        <v>61</v>
      </c>
      <c r="O17427" s="92">
        <v>5234353.9365997436</v>
      </c>
      <c r="P17427" s="93">
        <v>6462165.3538268432</v>
      </c>
    </row>
    <row r="17428" spans="1:16" x14ac:dyDescent="0.2">
      <c r="A17428" s="87">
        <v>43886</v>
      </c>
      <c r="B17428" s="88">
        <v>44099</v>
      </c>
      <c r="C17428" s="87" t="s">
        <v>73</v>
      </c>
      <c r="D17428" s="89">
        <v>759135</v>
      </c>
      <c r="E17428" s="90">
        <v>0</v>
      </c>
      <c r="F17428" s="91">
        <v>65</v>
      </c>
      <c r="G17428" s="90" t="s">
        <v>78</v>
      </c>
      <c r="H17428" s="91" t="s">
        <v>75</v>
      </c>
      <c r="I17428" s="90">
        <v>108132160</v>
      </c>
      <c r="J17428" s="91">
        <v>2</v>
      </c>
      <c r="K17428" s="90" t="s">
        <v>76</v>
      </c>
      <c r="L17428" s="91" t="s">
        <v>82</v>
      </c>
      <c r="M17428" s="90">
        <v>2005</v>
      </c>
      <c r="N17428" s="91">
        <v>213</v>
      </c>
      <c r="O17428" s="92">
        <v>5064413.9817769025</v>
      </c>
      <c r="P17428" s="93">
        <v>6252362.9404653125</v>
      </c>
    </row>
    <row r="17429" spans="1:16" x14ac:dyDescent="0.2">
      <c r="A17429" s="87">
        <v>43557</v>
      </c>
      <c r="B17429" s="88">
        <v>44167</v>
      </c>
      <c r="C17429" s="87" t="s">
        <v>73</v>
      </c>
      <c r="D17429" s="89">
        <v>2047328</v>
      </c>
      <c r="E17429" s="90">
        <v>0</v>
      </c>
      <c r="F17429" s="91">
        <v>28</v>
      </c>
      <c r="G17429" s="90" t="s">
        <v>78</v>
      </c>
      <c r="H17429" s="91" t="s">
        <v>75</v>
      </c>
      <c r="I17429" s="90">
        <v>105077455</v>
      </c>
      <c r="J17429" s="91">
        <v>0</v>
      </c>
      <c r="K17429" s="90" t="s">
        <v>84</v>
      </c>
      <c r="L17429" s="91" t="s">
        <v>80</v>
      </c>
      <c r="M17429" s="90">
        <v>2021</v>
      </c>
      <c r="N17429" s="91">
        <v>610</v>
      </c>
      <c r="O17429" s="92">
        <v>5081334.8600685857</v>
      </c>
      <c r="P17429" s="93">
        <v>6273252.9136649203</v>
      </c>
    </row>
    <row r="17430" spans="1:16" x14ac:dyDescent="0.2">
      <c r="A17430" s="87">
        <v>43445</v>
      </c>
      <c r="B17430" s="88">
        <v>43445</v>
      </c>
      <c r="C17430" s="87" t="s">
        <v>73</v>
      </c>
      <c r="D17430" s="89">
        <v>34476819</v>
      </c>
      <c r="E17430" s="90">
        <v>0</v>
      </c>
      <c r="F17430" s="91">
        <v>24</v>
      </c>
      <c r="G17430" s="90" t="s">
        <v>78</v>
      </c>
      <c r="H17430" s="91" t="s">
        <v>75</v>
      </c>
      <c r="I17430" s="90">
        <v>21280000</v>
      </c>
      <c r="J17430" s="91">
        <v>6</v>
      </c>
      <c r="K17430" s="90" t="s">
        <v>84</v>
      </c>
      <c r="L17430" s="91" t="s">
        <v>87</v>
      </c>
      <c r="M17430" s="90">
        <v>2008</v>
      </c>
      <c r="N17430" s="91">
        <v>0</v>
      </c>
      <c r="O17430" s="92">
        <v>5302835.7394764926</v>
      </c>
      <c r="P17430" s="93">
        <v>6546710.7894771509</v>
      </c>
    </row>
    <row r="17431" spans="1:16" x14ac:dyDescent="0.2">
      <c r="A17431" s="87">
        <v>43654</v>
      </c>
      <c r="B17431" s="88">
        <v>44294</v>
      </c>
      <c r="C17431" s="87" t="s">
        <v>73</v>
      </c>
      <c r="D17431" s="89">
        <v>2699004</v>
      </c>
      <c r="E17431" s="90">
        <v>0</v>
      </c>
      <c r="F17431" s="91">
        <v>42</v>
      </c>
      <c r="G17431" s="90" t="s">
        <v>74</v>
      </c>
      <c r="H17431" s="91" t="s">
        <v>75</v>
      </c>
      <c r="I17431" s="90">
        <v>28473727</v>
      </c>
      <c r="J17431" s="91">
        <v>6</v>
      </c>
      <c r="K17431" s="90" t="s">
        <v>84</v>
      </c>
      <c r="L17431" s="91" t="s">
        <v>85</v>
      </c>
      <c r="M17431" s="90">
        <v>2018</v>
      </c>
      <c r="N17431" s="91">
        <v>640</v>
      </c>
      <c r="O17431" s="92">
        <v>5277936.6499970006</v>
      </c>
      <c r="P17431" s="93">
        <v>6515971.1728358027</v>
      </c>
    </row>
    <row r="17432" spans="1:16" x14ac:dyDescent="0.2">
      <c r="A17432" s="87">
        <v>44121</v>
      </c>
      <c r="B17432" s="88">
        <v>44303</v>
      </c>
      <c r="C17432" s="87" t="s">
        <v>73</v>
      </c>
      <c r="D17432" s="89">
        <v>2503541</v>
      </c>
      <c r="E17432" s="90">
        <v>0</v>
      </c>
      <c r="F17432" s="91">
        <v>58</v>
      </c>
      <c r="G17432" s="90" t="s">
        <v>74</v>
      </c>
      <c r="H17432" s="91" t="s">
        <v>81</v>
      </c>
      <c r="I17432" s="90">
        <v>87660280</v>
      </c>
      <c r="J17432" s="91">
        <v>11</v>
      </c>
      <c r="K17432" s="90" t="s">
        <v>86</v>
      </c>
      <c r="L17432" s="91" t="s">
        <v>77</v>
      </c>
      <c r="M17432" s="90">
        <v>2014</v>
      </c>
      <c r="N17432" s="91">
        <v>182</v>
      </c>
      <c r="O17432" s="92">
        <v>5079866.180003969</v>
      </c>
      <c r="P17432" s="93">
        <v>6271439.7283999613</v>
      </c>
    </row>
    <row r="17433" spans="1:16" x14ac:dyDescent="0.2">
      <c r="A17433" s="87">
        <v>43888</v>
      </c>
      <c r="B17433" s="88">
        <v>44162</v>
      </c>
      <c r="C17433" s="87" t="s">
        <v>73</v>
      </c>
      <c r="D17433" s="89">
        <v>2404002</v>
      </c>
      <c r="E17433" s="90">
        <v>0</v>
      </c>
      <c r="F17433" s="91">
        <v>69</v>
      </c>
      <c r="G17433" s="90" t="s">
        <v>74</v>
      </c>
      <c r="H17433" s="91" t="s">
        <v>75</v>
      </c>
      <c r="I17433" s="90">
        <v>75733683</v>
      </c>
      <c r="J17433" s="91">
        <v>10</v>
      </c>
      <c r="K17433" s="90" t="s">
        <v>83</v>
      </c>
      <c r="L17433" s="91" t="s">
        <v>85</v>
      </c>
      <c r="M17433" s="90">
        <v>2015</v>
      </c>
      <c r="N17433" s="91">
        <v>274</v>
      </c>
      <c r="O17433" s="92">
        <v>5119742.6574748512</v>
      </c>
      <c r="P17433" s="93">
        <v>6320669.9474998163</v>
      </c>
    </row>
    <row r="17434" spans="1:16" x14ac:dyDescent="0.2">
      <c r="A17434" s="87">
        <v>43805</v>
      </c>
      <c r="B17434" s="88">
        <v>43867</v>
      </c>
      <c r="C17434" s="87" t="s">
        <v>73</v>
      </c>
      <c r="D17434" s="89">
        <v>34508779</v>
      </c>
      <c r="E17434" s="90">
        <v>0</v>
      </c>
      <c r="F17434" s="91">
        <v>18</v>
      </c>
      <c r="G17434" s="90" t="s">
        <v>78</v>
      </c>
      <c r="H17434" s="91" t="s">
        <v>75</v>
      </c>
      <c r="I17434" s="90">
        <v>108146153</v>
      </c>
      <c r="J17434" s="91">
        <v>7</v>
      </c>
      <c r="K17434" s="90" t="s">
        <v>76</v>
      </c>
      <c r="L17434" s="91" t="s">
        <v>87</v>
      </c>
      <c r="M17434" s="90">
        <v>2014</v>
      </c>
      <c r="N17434" s="91">
        <v>62</v>
      </c>
      <c r="O17434" s="92">
        <v>5039997.921914164</v>
      </c>
      <c r="P17434" s="93">
        <v>6222219.6566841528</v>
      </c>
    </row>
    <row r="17435" spans="1:16" x14ac:dyDescent="0.2">
      <c r="A17435" s="87">
        <v>44228</v>
      </c>
      <c r="B17435" s="88">
        <v>44440</v>
      </c>
      <c r="C17435" s="87" t="s">
        <v>73</v>
      </c>
      <c r="D17435" s="89">
        <v>2344107</v>
      </c>
      <c r="E17435" s="90">
        <v>0</v>
      </c>
      <c r="F17435" s="91">
        <v>35</v>
      </c>
      <c r="G17435" s="90" t="s">
        <v>74</v>
      </c>
      <c r="H17435" s="91" t="s">
        <v>75</v>
      </c>
      <c r="I17435" s="90">
        <v>36810869</v>
      </c>
      <c r="J17435" s="91">
        <v>15</v>
      </c>
      <c r="K17435" s="90" t="s">
        <v>86</v>
      </c>
      <c r="L17435" s="91" t="s">
        <v>82</v>
      </c>
      <c r="M17435" s="90">
        <v>2017</v>
      </c>
      <c r="N17435" s="91">
        <v>212</v>
      </c>
      <c r="O17435" s="92">
        <v>5210226.8684454411</v>
      </c>
      <c r="P17435" s="93">
        <v>6432378.8499326427</v>
      </c>
    </row>
    <row r="17436" spans="1:16" x14ac:dyDescent="0.2">
      <c r="A17436" s="87">
        <v>43912</v>
      </c>
      <c r="B17436" s="88">
        <v>44369</v>
      </c>
      <c r="C17436" s="87" t="s">
        <v>73</v>
      </c>
      <c r="D17436" s="89">
        <v>1969793</v>
      </c>
      <c r="E17436" s="90">
        <v>0</v>
      </c>
      <c r="F17436" s="91">
        <v>24</v>
      </c>
      <c r="G17436" s="90" t="s">
        <v>74</v>
      </c>
      <c r="H17436" s="91" t="s">
        <v>75</v>
      </c>
      <c r="I17436" s="90">
        <v>92230412</v>
      </c>
      <c r="J17436" s="91">
        <v>19</v>
      </c>
      <c r="K17436" s="90" t="s">
        <v>83</v>
      </c>
      <c r="L17436" s="91" t="s">
        <v>87</v>
      </c>
      <c r="M17436" s="90">
        <v>2002</v>
      </c>
      <c r="N17436" s="91">
        <v>457</v>
      </c>
      <c r="O17436" s="92">
        <v>5024433.4111908097</v>
      </c>
      <c r="P17436" s="93">
        <v>6203004.2113466784</v>
      </c>
    </row>
    <row r="17437" spans="1:16" x14ac:dyDescent="0.2">
      <c r="A17437" s="87">
        <v>44053</v>
      </c>
      <c r="B17437" s="88">
        <v>44237</v>
      </c>
      <c r="C17437" s="87" t="s">
        <v>73</v>
      </c>
      <c r="D17437" s="89">
        <v>1574777</v>
      </c>
      <c r="E17437" s="90">
        <v>0</v>
      </c>
      <c r="F17437" s="91">
        <v>31</v>
      </c>
      <c r="G17437" s="90" t="s">
        <v>78</v>
      </c>
      <c r="H17437" s="91" t="s">
        <v>81</v>
      </c>
      <c r="I17437" s="90">
        <v>103244036</v>
      </c>
      <c r="J17437" s="91">
        <v>16</v>
      </c>
      <c r="K17437" s="90" t="s">
        <v>84</v>
      </c>
      <c r="L17437" s="91" t="s">
        <v>77</v>
      </c>
      <c r="M17437" s="90">
        <v>2010</v>
      </c>
      <c r="N17437" s="91">
        <v>184</v>
      </c>
      <c r="O17437" s="92">
        <v>5008450.0640016133</v>
      </c>
      <c r="P17437" s="93">
        <v>6183271.6839526081</v>
      </c>
    </row>
    <row r="17438" spans="1:16" x14ac:dyDescent="0.2">
      <c r="A17438" s="87">
        <v>43915</v>
      </c>
      <c r="B17438" s="88">
        <v>44829</v>
      </c>
      <c r="C17438" s="87" t="s">
        <v>73</v>
      </c>
      <c r="D17438" s="89">
        <v>2151382</v>
      </c>
      <c r="E17438" s="90">
        <v>0</v>
      </c>
      <c r="F17438" s="91">
        <v>50</v>
      </c>
      <c r="G17438" s="90" t="s">
        <v>78</v>
      </c>
      <c r="H17438" s="91" t="s">
        <v>75</v>
      </c>
      <c r="I17438" s="90">
        <v>94656633</v>
      </c>
      <c r="J17438" s="91">
        <v>16</v>
      </c>
      <c r="K17438" s="90" t="s">
        <v>76</v>
      </c>
      <c r="L17438" s="91" t="s">
        <v>80</v>
      </c>
      <c r="M17438" s="90">
        <v>2006</v>
      </c>
      <c r="N17438" s="91">
        <v>914</v>
      </c>
      <c r="O17438" s="92">
        <v>5029818.6131972261</v>
      </c>
      <c r="P17438" s="93">
        <v>6209652.6088854643</v>
      </c>
    </row>
    <row r="17439" spans="1:16" x14ac:dyDescent="0.2">
      <c r="A17439" s="87">
        <v>44649</v>
      </c>
      <c r="B17439" s="88">
        <v>44894</v>
      </c>
      <c r="C17439" s="87" t="s">
        <v>73</v>
      </c>
      <c r="D17439" s="89">
        <v>1304795</v>
      </c>
      <c r="E17439" s="90">
        <v>0</v>
      </c>
      <c r="F17439" s="91">
        <v>63</v>
      </c>
      <c r="G17439" s="90" t="s">
        <v>74</v>
      </c>
      <c r="H17439" s="91" t="s">
        <v>75</v>
      </c>
      <c r="I17439" s="90">
        <v>47637271</v>
      </c>
      <c r="J17439" s="91">
        <v>15</v>
      </c>
      <c r="K17439" s="90" t="s">
        <v>76</v>
      </c>
      <c r="L17439" s="91" t="s">
        <v>85</v>
      </c>
      <c r="M17439" s="90">
        <v>2017</v>
      </c>
      <c r="N17439" s="91">
        <v>245</v>
      </c>
      <c r="O17439" s="92">
        <v>5177955.8635770138</v>
      </c>
      <c r="P17439" s="93">
        <v>6392538.1031814981</v>
      </c>
    </row>
    <row r="17440" spans="1:16" x14ac:dyDescent="0.2">
      <c r="A17440" s="87">
        <v>43244</v>
      </c>
      <c r="B17440" s="88">
        <v>43428</v>
      </c>
      <c r="C17440" s="87" t="s">
        <v>73</v>
      </c>
      <c r="D17440" s="89">
        <v>753464</v>
      </c>
      <c r="E17440" s="90">
        <v>0</v>
      </c>
      <c r="F17440" s="91">
        <v>25</v>
      </c>
      <c r="G17440" s="90" t="s">
        <v>74</v>
      </c>
      <c r="H17440" s="91" t="s">
        <v>75</v>
      </c>
      <c r="I17440" s="90">
        <v>77207296</v>
      </c>
      <c r="J17440" s="91">
        <v>19</v>
      </c>
      <c r="K17440" s="90" t="s">
        <v>84</v>
      </c>
      <c r="L17440" s="91" t="s">
        <v>80</v>
      </c>
      <c r="M17440" s="90">
        <v>2015</v>
      </c>
      <c r="N17440" s="91">
        <v>184</v>
      </c>
      <c r="O17440" s="92">
        <v>5070484.3938997053</v>
      </c>
      <c r="P17440" s="93">
        <v>6259857.2764193891</v>
      </c>
    </row>
    <row r="17441" spans="1:16" x14ac:dyDescent="0.2">
      <c r="A17441" s="87">
        <v>43963</v>
      </c>
      <c r="B17441" s="88">
        <v>43963</v>
      </c>
      <c r="C17441" s="87" t="s">
        <v>73</v>
      </c>
      <c r="D17441" s="89">
        <v>661936</v>
      </c>
      <c r="E17441" s="90">
        <v>0</v>
      </c>
      <c r="F17441" s="91">
        <v>50</v>
      </c>
      <c r="G17441" s="90" t="s">
        <v>74</v>
      </c>
      <c r="H17441" s="91" t="s">
        <v>81</v>
      </c>
      <c r="I17441" s="90">
        <v>78503855</v>
      </c>
      <c r="J17441" s="91">
        <v>3</v>
      </c>
      <c r="K17441" s="90" t="s">
        <v>76</v>
      </c>
      <c r="L17441" s="91" t="s">
        <v>82</v>
      </c>
      <c r="M17441" s="90">
        <v>2018</v>
      </c>
      <c r="N17441" s="91">
        <v>0</v>
      </c>
      <c r="O17441" s="92">
        <v>5148371.4022773216</v>
      </c>
      <c r="P17441" s="93">
        <v>6356014.0768855819</v>
      </c>
    </row>
    <row r="17442" spans="1:16" x14ac:dyDescent="0.2">
      <c r="A17442" s="87">
        <v>44317</v>
      </c>
      <c r="B17442" s="88">
        <v>44501</v>
      </c>
      <c r="C17442" s="87" t="s">
        <v>73</v>
      </c>
      <c r="D17442" s="89">
        <v>31124119</v>
      </c>
      <c r="E17442" s="90">
        <v>0</v>
      </c>
      <c r="F17442" s="91">
        <v>64</v>
      </c>
      <c r="G17442" s="90" t="s">
        <v>78</v>
      </c>
      <c r="H17442" s="91" t="s">
        <v>75</v>
      </c>
      <c r="I17442" s="90">
        <v>86407109</v>
      </c>
      <c r="J17442" s="91">
        <v>8</v>
      </c>
      <c r="K17442" s="90" t="s">
        <v>76</v>
      </c>
      <c r="L17442" s="91" t="s">
        <v>77</v>
      </c>
      <c r="M17442" s="90">
        <v>2001</v>
      </c>
      <c r="N17442" s="91">
        <v>184</v>
      </c>
      <c r="O17442" s="92">
        <v>5098700.4356604004</v>
      </c>
      <c r="P17442" s="93">
        <v>6294691.8958770372</v>
      </c>
    </row>
    <row r="17443" spans="1:16" x14ac:dyDescent="0.2">
      <c r="A17443" s="87">
        <v>44908</v>
      </c>
      <c r="B17443" s="88">
        <v>44998</v>
      </c>
      <c r="C17443" s="87" t="s">
        <v>73</v>
      </c>
      <c r="D17443" s="89">
        <v>33914581</v>
      </c>
      <c r="E17443" s="90">
        <v>0</v>
      </c>
      <c r="F17443" s="91">
        <v>21</v>
      </c>
      <c r="G17443" s="90" t="s">
        <v>74</v>
      </c>
      <c r="H17443" s="91" t="s">
        <v>81</v>
      </c>
      <c r="I17443" s="90">
        <v>21304229</v>
      </c>
      <c r="J17443" s="91">
        <v>9</v>
      </c>
      <c r="K17443" s="90" t="s">
        <v>86</v>
      </c>
      <c r="L17443" s="91" t="s">
        <v>77</v>
      </c>
      <c r="M17443" s="90">
        <v>2006</v>
      </c>
      <c r="N17443" s="91">
        <v>90</v>
      </c>
      <c r="O17443" s="92">
        <v>5287129.2668693336</v>
      </c>
      <c r="P17443" s="93">
        <v>6527320.0825547324</v>
      </c>
    </row>
    <row r="17444" spans="1:16" x14ac:dyDescent="0.2">
      <c r="A17444" s="87">
        <v>43475</v>
      </c>
      <c r="B17444" s="88">
        <v>44357</v>
      </c>
      <c r="C17444" s="87" t="s">
        <v>73</v>
      </c>
      <c r="D17444" s="89">
        <v>35317072</v>
      </c>
      <c r="E17444" s="90">
        <v>0</v>
      </c>
      <c r="F17444" s="91">
        <v>39</v>
      </c>
      <c r="G17444" s="90" t="s">
        <v>78</v>
      </c>
      <c r="H17444" s="91" t="s">
        <v>75</v>
      </c>
      <c r="I17444" s="90">
        <v>76739802</v>
      </c>
      <c r="J17444" s="91">
        <v>17</v>
      </c>
      <c r="K17444" s="90" t="s">
        <v>84</v>
      </c>
      <c r="L17444" s="91" t="s">
        <v>82</v>
      </c>
      <c r="M17444" s="90">
        <v>2003</v>
      </c>
      <c r="N17444" s="91">
        <v>882</v>
      </c>
      <c r="O17444" s="92">
        <v>5078054.3066001916</v>
      </c>
      <c r="P17444" s="93">
        <v>6269202.8476545569</v>
      </c>
    </row>
    <row r="17445" spans="1:16" x14ac:dyDescent="0.2">
      <c r="A17445" s="87">
        <v>43777</v>
      </c>
      <c r="B17445" s="88">
        <v>44569</v>
      </c>
      <c r="C17445" s="87" t="s">
        <v>73</v>
      </c>
      <c r="D17445" s="89">
        <v>2230287</v>
      </c>
      <c r="E17445" s="90">
        <v>0</v>
      </c>
      <c r="F17445" s="91">
        <v>28</v>
      </c>
      <c r="G17445" s="90" t="s">
        <v>78</v>
      </c>
      <c r="H17445" s="91" t="s">
        <v>81</v>
      </c>
      <c r="I17445" s="90">
        <v>64526617</v>
      </c>
      <c r="J17445" s="91">
        <v>2</v>
      </c>
      <c r="K17445" s="90" t="s">
        <v>83</v>
      </c>
      <c r="L17445" s="91" t="s">
        <v>82</v>
      </c>
      <c r="M17445" s="90">
        <v>2015</v>
      </c>
      <c r="N17445" s="91">
        <v>792</v>
      </c>
      <c r="O17445" s="92">
        <v>5190411.0286241015</v>
      </c>
      <c r="P17445" s="93">
        <v>6407914.8501532124</v>
      </c>
    </row>
    <row r="17446" spans="1:16" x14ac:dyDescent="0.2">
      <c r="A17446" s="87">
        <v>44390</v>
      </c>
      <c r="B17446" s="88">
        <v>44513</v>
      </c>
      <c r="C17446" s="87" t="s">
        <v>73</v>
      </c>
      <c r="D17446" s="89">
        <v>33387195</v>
      </c>
      <c r="E17446" s="90">
        <v>0</v>
      </c>
      <c r="F17446" s="91">
        <v>35</v>
      </c>
      <c r="G17446" s="90" t="s">
        <v>74</v>
      </c>
      <c r="H17446" s="91" t="s">
        <v>75</v>
      </c>
      <c r="I17446" s="90">
        <v>32050827</v>
      </c>
      <c r="J17446" s="91">
        <v>10</v>
      </c>
      <c r="K17446" s="90" t="s">
        <v>86</v>
      </c>
      <c r="L17446" s="91" t="s">
        <v>77</v>
      </c>
      <c r="M17446" s="90">
        <v>2004</v>
      </c>
      <c r="N17446" s="91">
        <v>123</v>
      </c>
      <c r="O17446" s="92">
        <v>5250050.9835793674</v>
      </c>
      <c r="P17446" s="93">
        <v>6481544.4241720578</v>
      </c>
    </row>
    <row r="17447" spans="1:16" x14ac:dyDescent="0.2">
      <c r="A17447" s="87">
        <v>43656</v>
      </c>
      <c r="B17447" s="88">
        <v>43809</v>
      </c>
      <c r="C17447" s="87" t="s">
        <v>73</v>
      </c>
      <c r="D17447" s="89">
        <v>1136420</v>
      </c>
      <c r="E17447" s="90">
        <v>0</v>
      </c>
      <c r="F17447" s="91">
        <v>20</v>
      </c>
      <c r="G17447" s="90" t="s">
        <v>78</v>
      </c>
      <c r="H17447" s="91" t="s">
        <v>75</v>
      </c>
      <c r="I17447" s="90">
        <v>79869327</v>
      </c>
      <c r="J17447" s="91">
        <v>0</v>
      </c>
      <c r="K17447" s="90" t="s">
        <v>83</v>
      </c>
      <c r="L17447" s="91" t="s">
        <v>87</v>
      </c>
      <c r="M17447" s="90">
        <v>2001</v>
      </c>
      <c r="N17447" s="91">
        <v>153</v>
      </c>
      <c r="O17447" s="92">
        <v>5158600.3334503584</v>
      </c>
      <c r="P17447" s="93">
        <v>6368642.3869757503</v>
      </c>
    </row>
    <row r="17448" spans="1:16" x14ac:dyDescent="0.2">
      <c r="A17448" s="87">
        <v>43963</v>
      </c>
      <c r="B17448" s="88">
        <v>44239</v>
      </c>
      <c r="C17448" s="87" t="s">
        <v>73</v>
      </c>
      <c r="D17448" s="89">
        <v>2222415</v>
      </c>
      <c r="E17448" s="90">
        <v>0</v>
      </c>
      <c r="F17448" s="91">
        <v>20</v>
      </c>
      <c r="G17448" s="90" t="s">
        <v>78</v>
      </c>
      <c r="H17448" s="91" t="s">
        <v>75</v>
      </c>
      <c r="I17448" s="90">
        <v>87364276</v>
      </c>
      <c r="J17448" s="91">
        <v>14</v>
      </c>
      <c r="K17448" s="90" t="s">
        <v>79</v>
      </c>
      <c r="L17448" s="91" t="s">
        <v>85</v>
      </c>
      <c r="M17448" s="90">
        <v>2021</v>
      </c>
      <c r="N17448" s="91">
        <v>276</v>
      </c>
      <c r="O17448" s="92">
        <v>5065086.4217700018</v>
      </c>
      <c r="P17448" s="93">
        <v>6253193.1132962983</v>
      </c>
    </row>
    <row r="17449" spans="1:16" x14ac:dyDescent="0.2">
      <c r="A17449" s="87">
        <v>45222</v>
      </c>
      <c r="B17449" s="88">
        <v>45649</v>
      </c>
      <c r="C17449" s="87" t="s">
        <v>73</v>
      </c>
      <c r="D17449" s="89">
        <v>2766381</v>
      </c>
      <c r="E17449" s="90">
        <v>0</v>
      </c>
      <c r="F17449" s="91">
        <v>55</v>
      </c>
      <c r="G17449" s="90" t="s">
        <v>74</v>
      </c>
      <c r="H17449" s="91" t="s">
        <v>75</v>
      </c>
      <c r="I17449" s="90">
        <v>112939300</v>
      </c>
      <c r="J17449" s="91">
        <v>18</v>
      </c>
      <c r="K17449" s="90" t="s">
        <v>86</v>
      </c>
      <c r="L17449" s="91" t="s">
        <v>77</v>
      </c>
      <c r="M17449" s="90">
        <v>2012</v>
      </c>
      <c r="N17449" s="91">
        <v>427</v>
      </c>
      <c r="O17449" s="92">
        <v>4968269.5336159971</v>
      </c>
      <c r="P17449" s="93">
        <v>6133666.090883947</v>
      </c>
    </row>
    <row r="17450" spans="1:16" x14ac:dyDescent="0.2">
      <c r="A17450" s="87">
        <v>45586</v>
      </c>
      <c r="B17450" s="88">
        <v>45617</v>
      </c>
      <c r="C17450" s="87" t="s">
        <v>73</v>
      </c>
      <c r="D17450" s="89">
        <v>1525379</v>
      </c>
      <c r="E17450" s="90">
        <v>0</v>
      </c>
      <c r="F17450" s="91">
        <v>49</v>
      </c>
      <c r="G17450" s="90" t="s">
        <v>74</v>
      </c>
      <c r="H17450" s="91" t="s">
        <v>75</v>
      </c>
      <c r="I17450" s="90">
        <v>81260370</v>
      </c>
      <c r="J17450" s="91">
        <v>14</v>
      </c>
      <c r="K17450" s="90" t="s">
        <v>84</v>
      </c>
      <c r="L17450" s="91" t="s">
        <v>77</v>
      </c>
      <c r="M17450" s="90">
        <v>2009</v>
      </c>
      <c r="N17450" s="91">
        <v>31</v>
      </c>
      <c r="O17450" s="92">
        <v>5084546.7505818084</v>
      </c>
      <c r="P17450" s="93">
        <v>6277218.2105948254</v>
      </c>
    </row>
    <row r="17451" spans="1:16" x14ac:dyDescent="0.2">
      <c r="A17451" s="87">
        <v>43981</v>
      </c>
      <c r="B17451" s="88">
        <v>44165</v>
      </c>
      <c r="C17451" s="87" t="s">
        <v>73</v>
      </c>
      <c r="D17451" s="89">
        <v>2970602</v>
      </c>
      <c r="E17451" s="90">
        <v>0</v>
      </c>
      <c r="F17451" s="91">
        <v>30</v>
      </c>
      <c r="G17451" s="90" t="s">
        <v>78</v>
      </c>
      <c r="H17451" s="91" t="s">
        <v>75</v>
      </c>
      <c r="I17451" s="90">
        <v>71234132</v>
      </c>
      <c r="J17451" s="91">
        <v>3</v>
      </c>
      <c r="K17451" s="90" t="s">
        <v>86</v>
      </c>
      <c r="L17451" s="91" t="s">
        <v>82</v>
      </c>
      <c r="M17451" s="90">
        <v>2020</v>
      </c>
      <c r="N17451" s="91">
        <v>184</v>
      </c>
      <c r="O17451" s="92">
        <v>5168887.932043124</v>
      </c>
      <c r="P17451" s="93">
        <v>6381343.1259791646</v>
      </c>
    </row>
    <row r="17452" spans="1:16" x14ac:dyDescent="0.2">
      <c r="A17452" s="87">
        <v>44943</v>
      </c>
      <c r="B17452" s="88">
        <v>45186</v>
      </c>
      <c r="C17452" s="87" t="s">
        <v>73</v>
      </c>
      <c r="D17452" s="89">
        <v>1985044</v>
      </c>
      <c r="E17452" s="90">
        <v>0</v>
      </c>
      <c r="F17452" s="91">
        <v>70</v>
      </c>
      <c r="G17452" s="90" t="s">
        <v>78</v>
      </c>
      <c r="H17452" s="91" t="s">
        <v>75</v>
      </c>
      <c r="I17452" s="90">
        <v>73104675</v>
      </c>
      <c r="J17452" s="91">
        <v>16</v>
      </c>
      <c r="K17452" s="90" t="s">
        <v>86</v>
      </c>
      <c r="L17452" s="91" t="s">
        <v>85</v>
      </c>
      <c r="M17452" s="90">
        <v>2012</v>
      </c>
      <c r="N17452" s="91">
        <v>243</v>
      </c>
      <c r="O17452" s="92">
        <v>5097444.8906469373</v>
      </c>
      <c r="P17452" s="93">
        <v>6293141.8403048608</v>
      </c>
    </row>
    <row r="17453" spans="1:16" x14ac:dyDescent="0.2">
      <c r="A17453" s="87">
        <v>45456</v>
      </c>
      <c r="B17453" s="88">
        <v>45639</v>
      </c>
      <c r="C17453" s="87" t="s">
        <v>73</v>
      </c>
      <c r="D17453" s="89">
        <v>1418348</v>
      </c>
      <c r="E17453" s="90">
        <v>0</v>
      </c>
      <c r="F17453" s="91">
        <v>62</v>
      </c>
      <c r="G17453" s="90" t="s">
        <v>74</v>
      </c>
      <c r="H17453" s="91" t="s">
        <v>75</v>
      </c>
      <c r="I17453" s="90">
        <v>33541985</v>
      </c>
      <c r="J17453" s="91">
        <v>12</v>
      </c>
      <c r="K17453" s="90" t="s">
        <v>83</v>
      </c>
      <c r="L17453" s="91" t="s">
        <v>80</v>
      </c>
      <c r="M17453" s="90">
        <v>2001</v>
      </c>
      <c r="N17453" s="91">
        <v>183</v>
      </c>
      <c r="O17453" s="92">
        <v>5235208.492846949</v>
      </c>
      <c r="P17453" s="93">
        <v>6463220.361539443</v>
      </c>
    </row>
    <row r="17454" spans="1:16" x14ac:dyDescent="0.2">
      <c r="A17454" s="87">
        <v>44066</v>
      </c>
      <c r="B17454" s="88">
        <v>44309</v>
      </c>
      <c r="C17454" s="87" t="s">
        <v>73</v>
      </c>
      <c r="D17454" s="89">
        <v>2269832</v>
      </c>
      <c r="E17454" s="90">
        <v>0</v>
      </c>
      <c r="F17454" s="91">
        <v>37</v>
      </c>
      <c r="G17454" s="90" t="s">
        <v>74</v>
      </c>
      <c r="H17454" s="91" t="s">
        <v>75</v>
      </c>
      <c r="I17454" s="90">
        <v>22500278</v>
      </c>
      <c r="J17454" s="91">
        <v>13</v>
      </c>
      <c r="K17454" s="90" t="s">
        <v>86</v>
      </c>
      <c r="L17454" s="91" t="s">
        <v>80</v>
      </c>
      <c r="M17454" s="90">
        <v>2007</v>
      </c>
      <c r="N17454" s="91">
        <v>243</v>
      </c>
      <c r="O17454" s="92">
        <v>5262553.752816244</v>
      </c>
      <c r="P17454" s="93">
        <v>6496979.9417484486</v>
      </c>
    </row>
    <row r="17455" spans="1:16" x14ac:dyDescent="0.2">
      <c r="A17455" s="87">
        <v>43576</v>
      </c>
      <c r="B17455" s="88">
        <v>44460</v>
      </c>
      <c r="C17455" s="87" t="s">
        <v>73</v>
      </c>
      <c r="D17455" s="89">
        <v>1484719</v>
      </c>
      <c r="E17455" s="90">
        <v>0</v>
      </c>
      <c r="F17455" s="91">
        <v>59</v>
      </c>
      <c r="G17455" s="90" t="s">
        <v>78</v>
      </c>
      <c r="H17455" s="91" t="s">
        <v>75</v>
      </c>
      <c r="I17455" s="90">
        <v>51401599</v>
      </c>
      <c r="J17455" s="91">
        <v>7</v>
      </c>
      <c r="K17455" s="90" t="s">
        <v>76</v>
      </c>
      <c r="L17455" s="91" t="s">
        <v>80</v>
      </c>
      <c r="M17455" s="90">
        <v>2001</v>
      </c>
      <c r="N17455" s="91">
        <v>884</v>
      </c>
      <c r="O17455" s="92">
        <v>5203576.5226053791</v>
      </c>
      <c r="P17455" s="93">
        <v>6424168.5464263931</v>
      </c>
    </row>
    <row r="17456" spans="1:16" x14ac:dyDescent="0.2">
      <c r="A17456" s="87">
        <v>44439</v>
      </c>
      <c r="B17456" s="88">
        <v>45199</v>
      </c>
      <c r="C17456" s="87" t="s">
        <v>73</v>
      </c>
      <c r="D17456" s="89">
        <v>35140308</v>
      </c>
      <c r="E17456" s="90">
        <v>0</v>
      </c>
      <c r="F17456" s="91">
        <v>36</v>
      </c>
      <c r="G17456" s="90" t="s">
        <v>74</v>
      </c>
      <c r="H17456" s="91" t="s">
        <v>75</v>
      </c>
      <c r="I17456" s="90">
        <v>116661974</v>
      </c>
      <c r="J17456" s="91">
        <v>15</v>
      </c>
      <c r="K17456" s="90" t="s">
        <v>79</v>
      </c>
      <c r="L17456" s="91" t="s">
        <v>77</v>
      </c>
      <c r="M17456" s="90">
        <v>2009</v>
      </c>
      <c r="N17456" s="91">
        <v>760</v>
      </c>
      <c r="O17456" s="92">
        <v>4970505.8119248357</v>
      </c>
      <c r="P17456" s="93">
        <v>6136426.9283022657</v>
      </c>
    </row>
    <row r="17457" spans="1:16" x14ac:dyDescent="0.2">
      <c r="A17457" s="87">
        <v>43625</v>
      </c>
      <c r="B17457" s="88">
        <v>43747</v>
      </c>
      <c r="C17457" s="87" t="s">
        <v>73</v>
      </c>
      <c r="D17457" s="89">
        <v>2657809</v>
      </c>
      <c r="E17457" s="90">
        <v>0</v>
      </c>
      <c r="F17457" s="91">
        <v>32</v>
      </c>
      <c r="G17457" s="90" t="s">
        <v>74</v>
      </c>
      <c r="H17457" s="91" t="s">
        <v>75</v>
      </c>
      <c r="I17457" s="90">
        <v>119483788</v>
      </c>
      <c r="J17457" s="91">
        <v>6</v>
      </c>
      <c r="K17457" s="90" t="s">
        <v>76</v>
      </c>
      <c r="L17457" s="91" t="s">
        <v>87</v>
      </c>
      <c r="M17457" s="90">
        <v>2022</v>
      </c>
      <c r="N17457" s="91">
        <v>122</v>
      </c>
      <c r="O17457" s="92">
        <v>5011104.575461898</v>
      </c>
      <c r="P17457" s="93">
        <v>6186548.8585949354</v>
      </c>
    </row>
    <row r="17458" spans="1:16" x14ac:dyDescent="0.2">
      <c r="A17458" s="87">
        <v>44549</v>
      </c>
      <c r="B17458" s="88">
        <v>44549</v>
      </c>
      <c r="C17458" s="87" t="s">
        <v>73</v>
      </c>
      <c r="D17458" s="89">
        <v>39675035</v>
      </c>
      <c r="E17458" s="90">
        <v>0</v>
      </c>
      <c r="F17458" s="91">
        <v>42</v>
      </c>
      <c r="G17458" s="90" t="s">
        <v>78</v>
      </c>
      <c r="H17458" s="91" t="s">
        <v>75</v>
      </c>
      <c r="I17458" s="90">
        <v>22802834</v>
      </c>
      <c r="J17458" s="91">
        <v>10</v>
      </c>
      <c r="K17458" s="90" t="s">
        <v>84</v>
      </c>
      <c r="L17458" s="91" t="s">
        <v>80</v>
      </c>
      <c r="M17458" s="90">
        <v>2001</v>
      </c>
      <c r="N17458" s="91">
        <v>0</v>
      </c>
      <c r="O17458" s="92">
        <v>5278147.2976367427</v>
      </c>
      <c r="P17458" s="93">
        <v>6516231.2316502994</v>
      </c>
    </row>
    <row r="17459" spans="1:16" x14ac:dyDescent="0.2">
      <c r="A17459" s="87">
        <v>43662</v>
      </c>
      <c r="B17459" s="88">
        <v>43785</v>
      </c>
      <c r="C17459" s="87" t="s">
        <v>73</v>
      </c>
      <c r="D17459" s="89">
        <v>2364119</v>
      </c>
      <c r="E17459" s="90">
        <v>0</v>
      </c>
      <c r="F17459" s="91">
        <v>47</v>
      </c>
      <c r="G17459" s="90" t="s">
        <v>74</v>
      </c>
      <c r="H17459" s="91" t="s">
        <v>75</v>
      </c>
      <c r="I17459" s="90">
        <v>113669747</v>
      </c>
      <c r="J17459" s="91">
        <v>9</v>
      </c>
      <c r="K17459" s="90" t="s">
        <v>76</v>
      </c>
      <c r="L17459" s="91" t="s">
        <v>85</v>
      </c>
      <c r="M17459" s="90">
        <v>2020</v>
      </c>
      <c r="N17459" s="91">
        <v>123</v>
      </c>
      <c r="O17459" s="92">
        <v>5013198.8110640813</v>
      </c>
      <c r="P17459" s="93">
        <v>6189134.3346470138</v>
      </c>
    </row>
    <row r="17460" spans="1:16" x14ac:dyDescent="0.2">
      <c r="A17460" s="87">
        <v>43669</v>
      </c>
      <c r="B17460" s="88">
        <v>43731</v>
      </c>
      <c r="C17460" s="87" t="s">
        <v>73</v>
      </c>
      <c r="D17460" s="89">
        <v>37487220</v>
      </c>
      <c r="E17460" s="90">
        <v>0</v>
      </c>
      <c r="F17460" s="91">
        <v>34</v>
      </c>
      <c r="G17460" s="90" t="s">
        <v>78</v>
      </c>
      <c r="H17460" s="91" t="s">
        <v>75</v>
      </c>
      <c r="I17460" s="90">
        <v>99641373</v>
      </c>
      <c r="J17460" s="91">
        <v>5</v>
      </c>
      <c r="K17460" s="90" t="s">
        <v>79</v>
      </c>
      <c r="L17460" s="91" t="s">
        <v>82</v>
      </c>
      <c r="M17460" s="90">
        <v>2010</v>
      </c>
      <c r="N17460" s="91">
        <v>62</v>
      </c>
      <c r="O17460" s="92">
        <v>5075291.335108635</v>
      </c>
      <c r="P17460" s="93">
        <v>6265791.7717390554</v>
      </c>
    </row>
    <row r="17461" spans="1:16" x14ac:dyDescent="0.2">
      <c r="A17461" s="87">
        <v>44306</v>
      </c>
      <c r="B17461" s="88">
        <v>44336</v>
      </c>
      <c r="C17461" s="87" t="s">
        <v>73</v>
      </c>
      <c r="D17461" s="89">
        <v>2803100</v>
      </c>
      <c r="E17461" s="90">
        <v>0</v>
      </c>
      <c r="F17461" s="91">
        <v>71</v>
      </c>
      <c r="G17461" s="90" t="s">
        <v>78</v>
      </c>
      <c r="H17461" s="91" t="s">
        <v>81</v>
      </c>
      <c r="I17461" s="90">
        <v>58332328</v>
      </c>
      <c r="J17461" s="91">
        <v>15</v>
      </c>
      <c r="K17461" s="90" t="s">
        <v>84</v>
      </c>
      <c r="L17461" s="91" t="s">
        <v>85</v>
      </c>
      <c r="M17461" s="90">
        <v>2008</v>
      </c>
      <c r="N17461" s="91">
        <v>30</v>
      </c>
      <c r="O17461" s="92">
        <v>5147460.9399156738</v>
      </c>
      <c r="P17461" s="93">
        <v>6354890.0492786095</v>
      </c>
    </row>
    <row r="17462" spans="1:16" x14ac:dyDescent="0.2">
      <c r="A17462" s="87">
        <v>43206</v>
      </c>
      <c r="B17462" s="88">
        <v>43846</v>
      </c>
      <c r="C17462" s="87" t="s">
        <v>73</v>
      </c>
      <c r="D17462" s="89">
        <v>1740896</v>
      </c>
      <c r="E17462" s="90">
        <v>0</v>
      </c>
      <c r="F17462" s="91">
        <v>23</v>
      </c>
      <c r="G17462" s="90" t="s">
        <v>74</v>
      </c>
      <c r="H17462" s="91" t="s">
        <v>75</v>
      </c>
      <c r="I17462" s="90">
        <v>114469154</v>
      </c>
      <c r="J17462" s="91">
        <v>11</v>
      </c>
      <c r="K17462" s="90" t="s">
        <v>86</v>
      </c>
      <c r="L17462" s="91" t="s">
        <v>87</v>
      </c>
      <c r="M17462" s="90">
        <v>2015</v>
      </c>
      <c r="N17462" s="91">
        <v>640</v>
      </c>
      <c r="O17462" s="92">
        <v>4997850.9449925311</v>
      </c>
      <c r="P17462" s="93">
        <v>6170186.3518426307</v>
      </c>
    </row>
    <row r="17463" spans="1:16" x14ac:dyDescent="0.2">
      <c r="A17463" s="87">
        <v>45339</v>
      </c>
      <c r="B17463" s="88">
        <v>45582</v>
      </c>
      <c r="C17463" s="87" t="s">
        <v>73</v>
      </c>
      <c r="D17463" s="89">
        <v>1138750</v>
      </c>
      <c r="E17463" s="90">
        <v>0</v>
      </c>
      <c r="F17463" s="91">
        <v>54</v>
      </c>
      <c r="G17463" s="90" t="s">
        <v>74</v>
      </c>
      <c r="H17463" s="91" t="s">
        <v>75</v>
      </c>
      <c r="I17463" s="90">
        <v>90366965</v>
      </c>
      <c r="J17463" s="91">
        <v>0</v>
      </c>
      <c r="K17463" s="90" t="s">
        <v>83</v>
      </c>
      <c r="L17463" s="91" t="s">
        <v>77</v>
      </c>
      <c r="M17463" s="90">
        <v>2002</v>
      </c>
      <c r="N17463" s="91">
        <v>243</v>
      </c>
      <c r="O17463" s="92">
        <v>5126984.9515862633</v>
      </c>
      <c r="P17463" s="93">
        <v>6329611.0513410652</v>
      </c>
    </row>
    <row r="17464" spans="1:16" x14ac:dyDescent="0.2">
      <c r="A17464" s="87">
        <v>44261</v>
      </c>
      <c r="B17464" s="88">
        <v>44261</v>
      </c>
      <c r="C17464" s="87" t="s">
        <v>73</v>
      </c>
      <c r="D17464" s="89">
        <v>2890196</v>
      </c>
      <c r="E17464" s="90">
        <v>0</v>
      </c>
      <c r="F17464" s="91">
        <v>51</v>
      </c>
      <c r="G17464" s="90" t="s">
        <v>78</v>
      </c>
      <c r="H17464" s="91" t="s">
        <v>75</v>
      </c>
      <c r="I17464" s="90">
        <v>61106602</v>
      </c>
      <c r="J17464" s="91">
        <v>3</v>
      </c>
      <c r="K17464" s="90" t="s">
        <v>79</v>
      </c>
      <c r="L17464" s="91" t="s">
        <v>87</v>
      </c>
      <c r="M17464" s="90">
        <v>2021</v>
      </c>
      <c r="N17464" s="91">
        <v>0</v>
      </c>
      <c r="O17464" s="92">
        <v>5199932.0619218163</v>
      </c>
      <c r="P17464" s="93">
        <v>6419669.2122491552</v>
      </c>
    </row>
    <row r="17465" spans="1:16" x14ac:dyDescent="0.2">
      <c r="A17465" s="87">
        <v>43800</v>
      </c>
      <c r="B17465" s="88">
        <v>44593</v>
      </c>
      <c r="C17465" s="87" t="s">
        <v>73</v>
      </c>
      <c r="D17465" s="89">
        <v>1427677</v>
      </c>
      <c r="E17465" s="90">
        <v>0</v>
      </c>
      <c r="F17465" s="91">
        <v>58</v>
      </c>
      <c r="G17465" s="90" t="s">
        <v>74</v>
      </c>
      <c r="H17465" s="91" t="s">
        <v>81</v>
      </c>
      <c r="I17465" s="90">
        <v>54051182</v>
      </c>
      <c r="J17465" s="91">
        <v>15</v>
      </c>
      <c r="K17465" s="90" t="s">
        <v>84</v>
      </c>
      <c r="L17465" s="91" t="s">
        <v>82</v>
      </c>
      <c r="M17465" s="90">
        <v>2021</v>
      </c>
      <c r="N17465" s="91">
        <v>793</v>
      </c>
      <c r="O17465" s="92">
        <v>5155882.395734963</v>
      </c>
      <c r="P17465" s="93">
        <v>6365286.9083147692</v>
      </c>
    </row>
    <row r="17466" spans="1:16" x14ac:dyDescent="0.2">
      <c r="A17466" s="87">
        <v>44244</v>
      </c>
      <c r="B17466" s="88">
        <v>44943</v>
      </c>
      <c r="C17466" s="87" t="s">
        <v>73</v>
      </c>
      <c r="D17466" s="89">
        <v>2139683</v>
      </c>
      <c r="E17466" s="90">
        <v>0</v>
      </c>
      <c r="F17466" s="91">
        <v>60</v>
      </c>
      <c r="G17466" s="90" t="s">
        <v>78</v>
      </c>
      <c r="H17466" s="91" t="s">
        <v>81</v>
      </c>
      <c r="I17466" s="90">
        <v>89353830</v>
      </c>
      <c r="J17466" s="91">
        <v>0</v>
      </c>
      <c r="K17466" s="90" t="s">
        <v>84</v>
      </c>
      <c r="L17466" s="91" t="s">
        <v>80</v>
      </c>
      <c r="M17466" s="90">
        <v>2015</v>
      </c>
      <c r="N17466" s="91">
        <v>699</v>
      </c>
      <c r="O17466" s="92">
        <v>5127437.6617630962</v>
      </c>
      <c r="P17466" s="93">
        <v>6330169.9527939456</v>
      </c>
    </row>
    <row r="17467" spans="1:16" x14ac:dyDescent="0.2">
      <c r="A17467" s="87">
        <v>43172</v>
      </c>
      <c r="B17467" s="88">
        <v>44087</v>
      </c>
      <c r="C17467" s="87" t="s">
        <v>73</v>
      </c>
      <c r="D17467" s="89">
        <v>778848</v>
      </c>
      <c r="E17467" s="90">
        <v>0</v>
      </c>
      <c r="F17467" s="91">
        <v>29</v>
      </c>
      <c r="G17467" s="90" t="s">
        <v>74</v>
      </c>
      <c r="H17467" s="91" t="s">
        <v>75</v>
      </c>
      <c r="I17467" s="90">
        <v>94375631</v>
      </c>
      <c r="J17467" s="91">
        <v>16</v>
      </c>
      <c r="K17467" s="90" t="s">
        <v>83</v>
      </c>
      <c r="L17467" s="91" t="s">
        <v>80</v>
      </c>
      <c r="M17467" s="90">
        <v>2020</v>
      </c>
      <c r="N17467" s="91">
        <v>915</v>
      </c>
      <c r="O17467" s="92">
        <v>5030645.8336442551</v>
      </c>
      <c r="P17467" s="93">
        <v>6210673.8686966104</v>
      </c>
    </row>
    <row r="17468" spans="1:16" x14ac:dyDescent="0.2">
      <c r="A17468" s="87">
        <v>43855</v>
      </c>
      <c r="B17468" s="88">
        <v>44280</v>
      </c>
      <c r="C17468" s="87" t="s">
        <v>73</v>
      </c>
      <c r="D17468" s="89">
        <v>1167987</v>
      </c>
      <c r="E17468" s="90">
        <v>0</v>
      </c>
      <c r="F17468" s="91">
        <v>70</v>
      </c>
      <c r="G17468" s="90" t="s">
        <v>74</v>
      </c>
      <c r="H17468" s="91" t="s">
        <v>75</v>
      </c>
      <c r="I17468" s="90">
        <v>87406544</v>
      </c>
      <c r="J17468" s="91">
        <v>13</v>
      </c>
      <c r="K17468" s="90" t="s">
        <v>83</v>
      </c>
      <c r="L17468" s="91" t="s">
        <v>82</v>
      </c>
      <c r="M17468" s="90">
        <v>2010</v>
      </c>
      <c r="N17468" s="91">
        <v>425</v>
      </c>
      <c r="O17468" s="92">
        <v>5069171.7416354697</v>
      </c>
      <c r="P17468" s="93">
        <v>6258236.7180684796</v>
      </c>
    </row>
    <row r="17469" spans="1:16" x14ac:dyDescent="0.2">
      <c r="A17469" s="87">
        <v>45605</v>
      </c>
      <c r="B17469" s="88">
        <v>45605</v>
      </c>
      <c r="C17469" s="87" t="s">
        <v>73</v>
      </c>
      <c r="D17469" s="89">
        <v>2886988</v>
      </c>
      <c r="E17469" s="90">
        <v>0</v>
      </c>
      <c r="F17469" s="91">
        <v>47</v>
      </c>
      <c r="G17469" s="90" t="s">
        <v>74</v>
      </c>
      <c r="H17469" s="91" t="s">
        <v>75</v>
      </c>
      <c r="I17469" s="90">
        <v>90599104</v>
      </c>
      <c r="J17469" s="91">
        <v>15</v>
      </c>
      <c r="K17469" s="90" t="s">
        <v>79</v>
      </c>
      <c r="L17469" s="91" t="s">
        <v>82</v>
      </c>
      <c r="M17469" s="90">
        <v>2012</v>
      </c>
      <c r="N17469" s="91">
        <v>0</v>
      </c>
      <c r="O17469" s="92">
        <v>5051998.8745637219</v>
      </c>
      <c r="P17469" s="93">
        <v>6237035.6476095328</v>
      </c>
    </row>
    <row r="17470" spans="1:16" x14ac:dyDescent="0.2">
      <c r="A17470" s="87">
        <v>44005</v>
      </c>
      <c r="B17470" s="88">
        <v>44219</v>
      </c>
      <c r="C17470" s="87" t="s">
        <v>73</v>
      </c>
      <c r="D17470" s="89">
        <v>1523140</v>
      </c>
      <c r="E17470" s="90">
        <v>0</v>
      </c>
      <c r="F17470" s="91">
        <v>21</v>
      </c>
      <c r="G17470" s="90" t="s">
        <v>74</v>
      </c>
      <c r="H17470" s="91" t="s">
        <v>81</v>
      </c>
      <c r="I17470" s="90">
        <v>44932251</v>
      </c>
      <c r="J17470" s="91">
        <v>19</v>
      </c>
      <c r="K17470" s="90" t="s">
        <v>84</v>
      </c>
      <c r="L17470" s="91" t="s">
        <v>85</v>
      </c>
      <c r="M17470" s="90">
        <v>2006</v>
      </c>
      <c r="N17470" s="91">
        <v>214</v>
      </c>
      <c r="O17470" s="92">
        <v>5165970.9662870271</v>
      </c>
      <c r="P17470" s="93">
        <v>6377741.9336876869</v>
      </c>
    </row>
    <row r="17471" spans="1:16" x14ac:dyDescent="0.2">
      <c r="A17471" s="87">
        <v>43152</v>
      </c>
      <c r="B17471" s="88">
        <v>43394</v>
      </c>
      <c r="C17471" s="87" t="s">
        <v>73</v>
      </c>
      <c r="D17471" s="89">
        <v>39243736</v>
      </c>
      <c r="E17471" s="90">
        <v>0</v>
      </c>
      <c r="F17471" s="91">
        <v>25</v>
      </c>
      <c r="G17471" s="90" t="s">
        <v>78</v>
      </c>
      <c r="H17471" s="91" t="s">
        <v>75</v>
      </c>
      <c r="I17471" s="90">
        <v>32061005</v>
      </c>
      <c r="J17471" s="91">
        <v>19</v>
      </c>
      <c r="K17471" s="90" t="s">
        <v>86</v>
      </c>
      <c r="L17471" s="91" t="s">
        <v>77</v>
      </c>
      <c r="M17471" s="90">
        <v>2021</v>
      </c>
      <c r="N17471" s="91">
        <v>242</v>
      </c>
      <c r="O17471" s="92">
        <v>5203961.2140595485</v>
      </c>
      <c r="P17471" s="93">
        <v>6424643.4741475899</v>
      </c>
    </row>
    <row r="17472" spans="1:16" x14ac:dyDescent="0.2">
      <c r="A17472" s="87">
        <v>44104</v>
      </c>
      <c r="B17472" s="88">
        <v>44165</v>
      </c>
      <c r="C17472" s="87" t="s">
        <v>73</v>
      </c>
      <c r="D17472" s="89">
        <v>2729875</v>
      </c>
      <c r="E17472" s="90">
        <v>0</v>
      </c>
      <c r="F17472" s="91">
        <v>38</v>
      </c>
      <c r="G17472" s="90" t="s">
        <v>74</v>
      </c>
      <c r="H17472" s="91" t="s">
        <v>75</v>
      </c>
      <c r="I17472" s="90">
        <v>28098133</v>
      </c>
      <c r="J17472" s="91">
        <v>17</v>
      </c>
      <c r="K17472" s="90" t="s">
        <v>79</v>
      </c>
      <c r="L17472" s="91" t="s">
        <v>80</v>
      </c>
      <c r="M17472" s="90">
        <v>2011</v>
      </c>
      <c r="N17472" s="91">
        <v>61</v>
      </c>
      <c r="O17472" s="92">
        <v>5226805.8128657574</v>
      </c>
      <c r="P17472" s="93">
        <v>6452846.6825503176</v>
      </c>
    </row>
    <row r="17473" spans="1:16" x14ac:dyDescent="0.2">
      <c r="A17473" s="87">
        <v>44388</v>
      </c>
      <c r="B17473" s="88">
        <v>45241</v>
      </c>
      <c r="C17473" s="87" t="s">
        <v>73</v>
      </c>
      <c r="D17473" s="89">
        <v>2772235</v>
      </c>
      <c r="E17473" s="90">
        <v>0</v>
      </c>
      <c r="F17473" s="91">
        <v>57</v>
      </c>
      <c r="G17473" s="90" t="s">
        <v>74</v>
      </c>
      <c r="H17473" s="91" t="s">
        <v>75</v>
      </c>
      <c r="I17473" s="90">
        <v>67109373</v>
      </c>
      <c r="J17473" s="91">
        <v>0</v>
      </c>
      <c r="K17473" s="90" t="s">
        <v>84</v>
      </c>
      <c r="L17473" s="91" t="s">
        <v>87</v>
      </c>
      <c r="M17473" s="90">
        <v>2022</v>
      </c>
      <c r="N17473" s="91">
        <v>853</v>
      </c>
      <c r="O17473" s="92">
        <v>5192502.9323773282</v>
      </c>
      <c r="P17473" s="93">
        <v>6410497.4473794168</v>
      </c>
    </row>
    <row r="17474" spans="1:16" x14ac:dyDescent="0.2">
      <c r="A17474" s="87">
        <v>44363</v>
      </c>
      <c r="B17474" s="88">
        <v>45215</v>
      </c>
      <c r="C17474" s="87" t="s">
        <v>73</v>
      </c>
      <c r="D17474" s="89">
        <v>2391289</v>
      </c>
      <c r="E17474" s="90">
        <v>0</v>
      </c>
      <c r="F17474" s="91">
        <v>52</v>
      </c>
      <c r="G17474" s="90" t="s">
        <v>74</v>
      </c>
      <c r="H17474" s="91" t="s">
        <v>75</v>
      </c>
      <c r="I17474" s="90">
        <v>36851760</v>
      </c>
      <c r="J17474" s="91">
        <v>12</v>
      </c>
      <c r="K17474" s="90" t="s">
        <v>79</v>
      </c>
      <c r="L17474" s="91" t="s">
        <v>85</v>
      </c>
      <c r="M17474" s="90">
        <v>2008</v>
      </c>
      <c r="N17474" s="91">
        <v>852</v>
      </c>
      <c r="O17474" s="92">
        <v>5221658.1984843947</v>
      </c>
      <c r="P17474" s="93">
        <v>6446491.6030671531</v>
      </c>
    </row>
    <row r="17475" spans="1:16" x14ac:dyDescent="0.2">
      <c r="A17475" s="87">
        <v>45403</v>
      </c>
      <c r="B17475" s="88">
        <v>45617</v>
      </c>
      <c r="C17475" s="87" t="s">
        <v>73</v>
      </c>
      <c r="D17475" s="89">
        <v>2080147</v>
      </c>
      <c r="E17475" s="90">
        <v>0</v>
      </c>
      <c r="F17475" s="91">
        <v>52</v>
      </c>
      <c r="G17475" s="90" t="s">
        <v>74</v>
      </c>
      <c r="H17475" s="91" t="s">
        <v>75</v>
      </c>
      <c r="I17475" s="90">
        <v>28032625</v>
      </c>
      <c r="J17475" s="91">
        <v>2</v>
      </c>
      <c r="K17475" s="90" t="s">
        <v>86</v>
      </c>
      <c r="L17475" s="91" t="s">
        <v>85</v>
      </c>
      <c r="M17475" s="90">
        <v>2013</v>
      </c>
      <c r="N17475" s="91">
        <v>214</v>
      </c>
      <c r="O17475" s="92">
        <v>5301801.3196939658</v>
      </c>
      <c r="P17475" s="93">
        <v>6545433.7280172417</v>
      </c>
    </row>
    <row r="17476" spans="1:16" x14ac:dyDescent="0.2">
      <c r="A17476" s="87">
        <v>43785</v>
      </c>
      <c r="B17476" s="88">
        <v>44059</v>
      </c>
      <c r="C17476" s="87" t="s">
        <v>73</v>
      </c>
      <c r="D17476" s="89">
        <v>1687878</v>
      </c>
      <c r="E17476" s="90">
        <v>0</v>
      </c>
      <c r="F17476" s="91">
        <v>58</v>
      </c>
      <c r="G17476" s="90" t="s">
        <v>78</v>
      </c>
      <c r="H17476" s="91" t="s">
        <v>75</v>
      </c>
      <c r="I17476" s="90">
        <v>56770598</v>
      </c>
      <c r="J17476" s="91">
        <v>11</v>
      </c>
      <c r="K17476" s="90" t="s">
        <v>76</v>
      </c>
      <c r="L17476" s="91" t="s">
        <v>87</v>
      </c>
      <c r="M17476" s="90">
        <v>2018</v>
      </c>
      <c r="N17476" s="91">
        <v>274</v>
      </c>
      <c r="O17476" s="92">
        <v>5170900.2158360146</v>
      </c>
      <c r="P17476" s="93">
        <v>6383827.4269580422</v>
      </c>
    </row>
    <row r="17477" spans="1:16" x14ac:dyDescent="0.2">
      <c r="A17477" s="87">
        <v>44873</v>
      </c>
      <c r="B17477" s="88">
        <v>45390</v>
      </c>
      <c r="C17477" s="87" t="s">
        <v>73</v>
      </c>
      <c r="D17477" s="89">
        <v>2698851</v>
      </c>
      <c r="E17477" s="90">
        <v>0</v>
      </c>
      <c r="F17477" s="91">
        <v>27</v>
      </c>
      <c r="G17477" s="90" t="s">
        <v>78</v>
      </c>
      <c r="H17477" s="91" t="s">
        <v>75</v>
      </c>
      <c r="I17477" s="90">
        <v>54477879</v>
      </c>
      <c r="J17477" s="91">
        <v>7</v>
      </c>
      <c r="K17477" s="90" t="s">
        <v>86</v>
      </c>
      <c r="L17477" s="91" t="s">
        <v>82</v>
      </c>
      <c r="M17477" s="90">
        <v>2002</v>
      </c>
      <c r="N17477" s="91">
        <v>517</v>
      </c>
      <c r="O17477" s="92">
        <v>5196511.5335212545</v>
      </c>
      <c r="P17477" s="93">
        <v>6415446.3376805605</v>
      </c>
    </row>
    <row r="17478" spans="1:16" x14ac:dyDescent="0.2">
      <c r="A17478" s="87">
        <v>44731</v>
      </c>
      <c r="B17478" s="88">
        <v>44853</v>
      </c>
      <c r="C17478" s="87" t="s">
        <v>73</v>
      </c>
      <c r="D17478" s="89">
        <v>1281818</v>
      </c>
      <c r="E17478" s="90">
        <v>0</v>
      </c>
      <c r="F17478" s="91">
        <v>61</v>
      </c>
      <c r="G17478" s="90" t="s">
        <v>78</v>
      </c>
      <c r="H17478" s="91" t="s">
        <v>75</v>
      </c>
      <c r="I17478" s="90">
        <v>50647894</v>
      </c>
      <c r="J17478" s="91">
        <v>17</v>
      </c>
      <c r="K17478" s="90" t="s">
        <v>76</v>
      </c>
      <c r="L17478" s="91" t="s">
        <v>77</v>
      </c>
      <c r="M17478" s="90">
        <v>2020</v>
      </c>
      <c r="N17478" s="91">
        <v>122</v>
      </c>
      <c r="O17478" s="92">
        <v>5159633.4298622552</v>
      </c>
      <c r="P17478" s="93">
        <v>6369917.8146447605</v>
      </c>
    </row>
    <row r="17479" spans="1:16" x14ac:dyDescent="0.2">
      <c r="A17479" s="87">
        <v>45205</v>
      </c>
      <c r="B17479" s="88">
        <v>45418</v>
      </c>
      <c r="C17479" s="87" t="s">
        <v>73</v>
      </c>
      <c r="D17479" s="89">
        <v>2784018</v>
      </c>
      <c r="E17479" s="90">
        <v>0</v>
      </c>
      <c r="F17479" s="91">
        <v>58</v>
      </c>
      <c r="G17479" s="90" t="s">
        <v>78</v>
      </c>
      <c r="H17479" s="91" t="s">
        <v>75</v>
      </c>
      <c r="I17479" s="90">
        <v>93308225</v>
      </c>
      <c r="J17479" s="91">
        <v>17</v>
      </c>
      <c r="K17479" s="90" t="s">
        <v>79</v>
      </c>
      <c r="L17479" s="91" t="s">
        <v>77</v>
      </c>
      <c r="M17479" s="90">
        <v>2017</v>
      </c>
      <c r="N17479" s="91">
        <v>213</v>
      </c>
      <c r="O17479" s="92">
        <v>5032691.1045950213</v>
      </c>
      <c r="P17479" s="93">
        <v>6213198.8945617545</v>
      </c>
    </row>
    <row r="17480" spans="1:16" x14ac:dyDescent="0.2">
      <c r="A17480" s="87">
        <v>44050</v>
      </c>
      <c r="B17480" s="88">
        <v>44111</v>
      </c>
      <c r="C17480" s="87" t="s">
        <v>73</v>
      </c>
      <c r="D17480" s="89">
        <v>2055505</v>
      </c>
      <c r="E17480" s="90">
        <v>0</v>
      </c>
      <c r="F17480" s="91">
        <v>19</v>
      </c>
      <c r="G17480" s="90" t="s">
        <v>78</v>
      </c>
      <c r="H17480" s="91" t="s">
        <v>75</v>
      </c>
      <c r="I17480" s="90">
        <v>112371611</v>
      </c>
      <c r="J17480" s="91">
        <v>12</v>
      </c>
      <c r="K17480" s="90" t="s">
        <v>86</v>
      </c>
      <c r="L17480" s="91" t="s">
        <v>80</v>
      </c>
      <c r="M17480" s="90">
        <v>2010</v>
      </c>
      <c r="N17480" s="91">
        <v>61</v>
      </c>
      <c r="O17480" s="92">
        <v>5002261.4444473768</v>
      </c>
      <c r="P17480" s="93">
        <v>6175631.4128979957</v>
      </c>
    </row>
    <row r="17481" spans="1:16" x14ac:dyDescent="0.2">
      <c r="A17481" s="87">
        <v>45380</v>
      </c>
      <c r="B17481" s="88">
        <v>45564</v>
      </c>
      <c r="C17481" s="87" t="s">
        <v>73</v>
      </c>
      <c r="D17481" s="89">
        <v>1469206</v>
      </c>
      <c r="E17481" s="90">
        <v>0</v>
      </c>
      <c r="F17481" s="91">
        <v>50</v>
      </c>
      <c r="G17481" s="90" t="s">
        <v>78</v>
      </c>
      <c r="H17481" s="91" t="s">
        <v>75</v>
      </c>
      <c r="I17481" s="90">
        <v>61104517</v>
      </c>
      <c r="J17481" s="91">
        <v>5</v>
      </c>
      <c r="K17481" s="90" t="s">
        <v>83</v>
      </c>
      <c r="L17481" s="91" t="s">
        <v>85</v>
      </c>
      <c r="M17481" s="90">
        <v>2005</v>
      </c>
      <c r="N17481" s="91">
        <v>184</v>
      </c>
      <c r="O17481" s="92">
        <v>5188821.7261713305</v>
      </c>
      <c r="P17481" s="93">
        <v>6405952.7483596681</v>
      </c>
    </row>
    <row r="17482" spans="1:16" x14ac:dyDescent="0.2">
      <c r="A17482" s="87">
        <v>44526</v>
      </c>
      <c r="B17482" s="88">
        <v>44707</v>
      </c>
      <c r="C17482" s="87" t="s">
        <v>73</v>
      </c>
      <c r="D17482" s="89">
        <v>977381</v>
      </c>
      <c r="E17482" s="90">
        <v>0</v>
      </c>
      <c r="F17482" s="91">
        <v>42</v>
      </c>
      <c r="G17482" s="90" t="s">
        <v>74</v>
      </c>
      <c r="H17482" s="91" t="s">
        <v>75</v>
      </c>
      <c r="I17482" s="90">
        <v>22084645</v>
      </c>
      <c r="J17482" s="91">
        <v>16</v>
      </c>
      <c r="K17482" s="90" t="s">
        <v>86</v>
      </c>
      <c r="L17482" s="91" t="s">
        <v>80</v>
      </c>
      <c r="M17482" s="90">
        <v>2007</v>
      </c>
      <c r="N17482" s="91">
        <v>181</v>
      </c>
      <c r="O17482" s="92">
        <v>5249000.8907061853</v>
      </c>
      <c r="P17482" s="93">
        <v>6480248.0132175134</v>
      </c>
    </row>
    <row r="17483" spans="1:16" x14ac:dyDescent="0.2">
      <c r="A17483" s="87">
        <v>44685</v>
      </c>
      <c r="B17483" s="88">
        <v>44838</v>
      </c>
      <c r="C17483" s="87" t="s">
        <v>73</v>
      </c>
      <c r="D17483" s="89">
        <v>2241069</v>
      </c>
      <c r="E17483" s="90">
        <v>0</v>
      </c>
      <c r="F17483" s="91">
        <v>45</v>
      </c>
      <c r="G17483" s="90" t="s">
        <v>78</v>
      </c>
      <c r="H17483" s="91" t="s">
        <v>81</v>
      </c>
      <c r="I17483" s="90">
        <v>55492637</v>
      </c>
      <c r="J17483" s="91">
        <v>6</v>
      </c>
      <c r="K17483" s="90" t="s">
        <v>86</v>
      </c>
      <c r="L17483" s="91" t="s">
        <v>80</v>
      </c>
      <c r="M17483" s="90">
        <v>2005</v>
      </c>
      <c r="N17483" s="91">
        <v>153</v>
      </c>
      <c r="O17483" s="92">
        <v>5200583.3465967486</v>
      </c>
      <c r="P17483" s="93">
        <v>6420473.2674033931</v>
      </c>
    </row>
    <row r="17484" spans="1:16" x14ac:dyDescent="0.2">
      <c r="A17484" s="87">
        <v>44147</v>
      </c>
      <c r="B17484" s="88">
        <v>44147</v>
      </c>
      <c r="C17484" s="87" t="s">
        <v>73</v>
      </c>
      <c r="D17484" s="89">
        <v>1627333</v>
      </c>
      <c r="E17484" s="90">
        <v>0</v>
      </c>
      <c r="F17484" s="91">
        <v>36</v>
      </c>
      <c r="G17484" s="90" t="s">
        <v>78</v>
      </c>
      <c r="H17484" s="91" t="s">
        <v>75</v>
      </c>
      <c r="I17484" s="90">
        <v>27498327</v>
      </c>
      <c r="J17484" s="91">
        <v>16</v>
      </c>
      <c r="K17484" s="90" t="s">
        <v>83</v>
      </c>
      <c r="L17484" s="91" t="s">
        <v>85</v>
      </c>
      <c r="M17484" s="90">
        <v>2018</v>
      </c>
      <c r="N17484" s="91">
        <v>0</v>
      </c>
      <c r="O17484" s="92">
        <v>5233968.378621459</v>
      </c>
      <c r="P17484" s="93">
        <v>6461689.3563227886</v>
      </c>
    </row>
    <row r="17485" spans="1:16" x14ac:dyDescent="0.2">
      <c r="A17485" s="87">
        <v>44391</v>
      </c>
      <c r="B17485" s="88">
        <v>44453</v>
      </c>
      <c r="C17485" s="87" t="s">
        <v>73</v>
      </c>
      <c r="D17485" s="89">
        <v>2810173</v>
      </c>
      <c r="E17485" s="90">
        <v>0</v>
      </c>
      <c r="F17485" s="91">
        <v>36</v>
      </c>
      <c r="G17485" s="90" t="s">
        <v>78</v>
      </c>
      <c r="H17485" s="91" t="s">
        <v>81</v>
      </c>
      <c r="I17485" s="90">
        <v>108927360</v>
      </c>
      <c r="J17485" s="91">
        <v>17</v>
      </c>
      <c r="K17485" s="90" t="s">
        <v>86</v>
      </c>
      <c r="L17485" s="91" t="s">
        <v>82</v>
      </c>
      <c r="M17485" s="90">
        <v>2015</v>
      </c>
      <c r="N17485" s="91">
        <v>62</v>
      </c>
      <c r="O17485" s="92">
        <v>4987244.6851548292</v>
      </c>
      <c r="P17485" s="93">
        <v>6157092.2038948508</v>
      </c>
    </row>
    <row r="17486" spans="1:16" x14ac:dyDescent="0.2">
      <c r="A17486" s="87">
        <v>45266</v>
      </c>
      <c r="B17486" s="88">
        <v>45297</v>
      </c>
      <c r="C17486" s="87" t="s">
        <v>73</v>
      </c>
      <c r="D17486" s="89">
        <v>31626919</v>
      </c>
      <c r="E17486" s="90">
        <v>0</v>
      </c>
      <c r="F17486" s="91">
        <v>22</v>
      </c>
      <c r="G17486" s="90" t="s">
        <v>78</v>
      </c>
      <c r="H17486" s="91" t="s">
        <v>75</v>
      </c>
      <c r="I17486" s="90">
        <v>86763210</v>
      </c>
      <c r="J17486" s="91">
        <v>14</v>
      </c>
      <c r="K17486" s="90" t="s">
        <v>79</v>
      </c>
      <c r="L17486" s="91" t="s">
        <v>85</v>
      </c>
      <c r="M17486" s="90">
        <v>2014</v>
      </c>
      <c r="N17486" s="91">
        <v>31</v>
      </c>
      <c r="O17486" s="92">
        <v>5068237.8505320055</v>
      </c>
      <c r="P17486" s="93">
        <v>6257083.7660888964</v>
      </c>
    </row>
    <row r="17487" spans="1:16" x14ac:dyDescent="0.2">
      <c r="A17487" s="87">
        <v>44724</v>
      </c>
      <c r="B17487" s="88">
        <v>44846</v>
      </c>
      <c r="C17487" s="87" t="s">
        <v>73</v>
      </c>
      <c r="D17487" s="89">
        <v>1038586</v>
      </c>
      <c r="E17487" s="90">
        <v>0</v>
      </c>
      <c r="F17487" s="91">
        <v>46</v>
      </c>
      <c r="G17487" s="90" t="s">
        <v>78</v>
      </c>
      <c r="H17487" s="91" t="s">
        <v>75</v>
      </c>
      <c r="I17487" s="90">
        <v>27931114</v>
      </c>
      <c r="J17487" s="91">
        <v>5</v>
      </c>
      <c r="K17487" s="90" t="s">
        <v>86</v>
      </c>
      <c r="L17487" s="91" t="s">
        <v>80</v>
      </c>
      <c r="M17487" s="90">
        <v>2011</v>
      </c>
      <c r="N17487" s="91">
        <v>122</v>
      </c>
      <c r="O17487" s="92">
        <v>5287485.2459896319</v>
      </c>
      <c r="P17487" s="93">
        <v>6527759.5629501622</v>
      </c>
    </row>
    <row r="17488" spans="1:16" x14ac:dyDescent="0.2">
      <c r="A17488" s="87">
        <v>44277</v>
      </c>
      <c r="B17488" s="88">
        <v>44338</v>
      </c>
      <c r="C17488" s="87" t="s">
        <v>73</v>
      </c>
      <c r="D17488" s="89">
        <v>2462037</v>
      </c>
      <c r="E17488" s="90">
        <v>0</v>
      </c>
      <c r="F17488" s="91">
        <v>20</v>
      </c>
      <c r="G17488" s="90" t="s">
        <v>78</v>
      </c>
      <c r="H17488" s="91" t="s">
        <v>81</v>
      </c>
      <c r="I17488" s="90">
        <v>74603183</v>
      </c>
      <c r="J17488" s="91">
        <v>2</v>
      </c>
      <c r="K17488" s="90" t="s">
        <v>76</v>
      </c>
      <c r="L17488" s="91" t="s">
        <v>80</v>
      </c>
      <c r="M17488" s="90">
        <v>2012</v>
      </c>
      <c r="N17488" s="91">
        <v>61</v>
      </c>
      <c r="O17488" s="92">
        <v>5164634.6029941766</v>
      </c>
      <c r="P17488" s="93">
        <v>6376092.1024619462</v>
      </c>
    </row>
    <row r="17489" spans="1:16" x14ac:dyDescent="0.2">
      <c r="A17489" s="87">
        <v>45261</v>
      </c>
      <c r="B17489" s="88">
        <v>45444</v>
      </c>
      <c r="C17489" s="87" t="s">
        <v>73</v>
      </c>
      <c r="D17489" s="89">
        <v>2151951</v>
      </c>
      <c r="E17489" s="90">
        <v>0</v>
      </c>
      <c r="F17489" s="91">
        <v>68</v>
      </c>
      <c r="G17489" s="90" t="s">
        <v>74</v>
      </c>
      <c r="H17489" s="91" t="s">
        <v>75</v>
      </c>
      <c r="I17489" s="90">
        <v>89734234</v>
      </c>
      <c r="J17489" s="91">
        <v>8</v>
      </c>
      <c r="K17489" s="90" t="s">
        <v>79</v>
      </c>
      <c r="L17489" s="91" t="s">
        <v>85</v>
      </c>
      <c r="M17489" s="90">
        <v>2014</v>
      </c>
      <c r="N17489" s="91">
        <v>183</v>
      </c>
      <c r="O17489" s="92">
        <v>5088845.3467770005</v>
      </c>
      <c r="P17489" s="93">
        <v>6282525.1194777768</v>
      </c>
    </row>
    <row r="17490" spans="1:16" x14ac:dyDescent="0.2">
      <c r="A17490" s="87">
        <v>44132</v>
      </c>
      <c r="B17490" s="88">
        <v>44344</v>
      </c>
      <c r="C17490" s="87" t="s">
        <v>73</v>
      </c>
      <c r="D17490" s="89">
        <v>1245597</v>
      </c>
      <c r="E17490" s="90">
        <v>0</v>
      </c>
      <c r="F17490" s="91">
        <v>72</v>
      </c>
      <c r="G17490" s="90" t="s">
        <v>74</v>
      </c>
      <c r="H17490" s="91" t="s">
        <v>75</v>
      </c>
      <c r="I17490" s="90">
        <v>78076336</v>
      </c>
      <c r="J17490" s="91">
        <v>2</v>
      </c>
      <c r="K17490" s="90" t="s">
        <v>76</v>
      </c>
      <c r="L17490" s="91" t="s">
        <v>77</v>
      </c>
      <c r="M17490" s="90">
        <v>2009</v>
      </c>
      <c r="N17490" s="91">
        <v>212</v>
      </c>
      <c r="O17490" s="92">
        <v>5153496.7465488203</v>
      </c>
      <c r="P17490" s="93">
        <v>6362341.6624059509</v>
      </c>
    </row>
    <row r="17491" spans="1:16" x14ac:dyDescent="0.2">
      <c r="A17491" s="87">
        <v>43531</v>
      </c>
      <c r="B17491" s="88">
        <v>43776</v>
      </c>
      <c r="C17491" s="87" t="s">
        <v>73</v>
      </c>
      <c r="D17491" s="89">
        <v>2942476</v>
      </c>
      <c r="E17491" s="90">
        <v>0</v>
      </c>
      <c r="F17491" s="91">
        <v>34</v>
      </c>
      <c r="G17491" s="90" t="s">
        <v>78</v>
      </c>
      <c r="H17491" s="91" t="s">
        <v>75</v>
      </c>
      <c r="I17491" s="90">
        <v>116564846</v>
      </c>
      <c r="J17491" s="91">
        <v>6</v>
      </c>
      <c r="K17491" s="90" t="s">
        <v>79</v>
      </c>
      <c r="L17491" s="91" t="s">
        <v>85</v>
      </c>
      <c r="M17491" s="90">
        <v>2012</v>
      </c>
      <c r="N17491" s="91">
        <v>245</v>
      </c>
      <c r="O17491" s="92">
        <v>5019067.7010443145</v>
      </c>
      <c r="P17491" s="93">
        <v>6196379.8778324863</v>
      </c>
    </row>
    <row r="17492" spans="1:16" x14ac:dyDescent="0.2">
      <c r="A17492" s="87">
        <v>44416</v>
      </c>
      <c r="B17492" s="88">
        <v>45024</v>
      </c>
      <c r="C17492" s="87" t="s">
        <v>73</v>
      </c>
      <c r="D17492" s="89">
        <v>1251321</v>
      </c>
      <c r="E17492" s="90">
        <v>0</v>
      </c>
      <c r="F17492" s="91">
        <v>60</v>
      </c>
      <c r="G17492" s="90" t="s">
        <v>74</v>
      </c>
      <c r="H17492" s="91" t="s">
        <v>75</v>
      </c>
      <c r="I17492" s="90">
        <v>46275164</v>
      </c>
      <c r="J17492" s="91">
        <v>11</v>
      </c>
      <c r="K17492" s="90" t="s">
        <v>79</v>
      </c>
      <c r="L17492" s="91" t="s">
        <v>87</v>
      </c>
      <c r="M17492" s="90">
        <v>2009</v>
      </c>
      <c r="N17492" s="91">
        <v>608</v>
      </c>
      <c r="O17492" s="92">
        <v>5200138.0664522359</v>
      </c>
      <c r="P17492" s="93">
        <v>6419923.5388299208</v>
      </c>
    </row>
    <row r="17493" spans="1:16" x14ac:dyDescent="0.2">
      <c r="A17493" s="87">
        <v>43993</v>
      </c>
      <c r="B17493" s="88">
        <v>44480</v>
      </c>
      <c r="C17493" s="87" t="s">
        <v>73</v>
      </c>
      <c r="D17493" s="89">
        <v>769220</v>
      </c>
      <c r="E17493" s="90">
        <v>0</v>
      </c>
      <c r="F17493" s="91">
        <v>65</v>
      </c>
      <c r="G17493" s="90" t="s">
        <v>78</v>
      </c>
      <c r="H17493" s="91" t="s">
        <v>81</v>
      </c>
      <c r="I17493" s="90">
        <v>103517136</v>
      </c>
      <c r="J17493" s="91">
        <v>13</v>
      </c>
      <c r="K17493" s="90" t="s">
        <v>76</v>
      </c>
      <c r="L17493" s="91" t="s">
        <v>77</v>
      </c>
      <c r="M17493" s="90">
        <v>2023</v>
      </c>
      <c r="N17493" s="91">
        <v>487</v>
      </c>
      <c r="O17493" s="92">
        <v>5021077.6876144046</v>
      </c>
      <c r="P17493" s="93">
        <v>6198861.3427338321</v>
      </c>
    </row>
    <row r="17494" spans="1:16" x14ac:dyDescent="0.2">
      <c r="A17494" s="87">
        <v>44174</v>
      </c>
      <c r="B17494" s="88">
        <v>44174</v>
      </c>
      <c r="C17494" s="87" t="s">
        <v>73</v>
      </c>
      <c r="D17494" s="89">
        <v>1148528</v>
      </c>
      <c r="E17494" s="90">
        <v>0</v>
      </c>
      <c r="F17494" s="91">
        <v>42</v>
      </c>
      <c r="G17494" s="90" t="s">
        <v>78</v>
      </c>
      <c r="H17494" s="91" t="s">
        <v>75</v>
      </c>
      <c r="I17494" s="90">
        <v>112252371</v>
      </c>
      <c r="J17494" s="91">
        <v>19</v>
      </c>
      <c r="K17494" s="90" t="s">
        <v>83</v>
      </c>
      <c r="L17494" s="91" t="s">
        <v>87</v>
      </c>
      <c r="M17494" s="90">
        <v>2020</v>
      </c>
      <c r="N17494" s="91">
        <v>0</v>
      </c>
      <c r="O17494" s="92">
        <v>4967649.381383894</v>
      </c>
      <c r="P17494" s="93">
        <v>6132900.4708443144</v>
      </c>
    </row>
    <row r="17495" spans="1:16" x14ac:dyDescent="0.2">
      <c r="A17495" s="87">
        <v>43207</v>
      </c>
      <c r="B17495" s="88">
        <v>43421</v>
      </c>
      <c r="C17495" s="87" t="s">
        <v>73</v>
      </c>
      <c r="D17495" s="89">
        <v>1706066</v>
      </c>
      <c r="E17495" s="90">
        <v>0</v>
      </c>
      <c r="F17495" s="91">
        <v>69</v>
      </c>
      <c r="G17495" s="90" t="s">
        <v>74</v>
      </c>
      <c r="H17495" s="91" t="s">
        <v>81</v>
      </c>
      <c r="I17495" s="90">
        <v>72229201</v>
      </c>
      <c r="J17495" s="91">
        <v>5</v>
      </c>
      <c r="K17495" s="90" t="s">
        <v>84</v>
      </c>
      <c r="L17495" s="91" t="s">
        <v>80</v>
      </c>
      <c r="M17495" s="90">
        <v>2002</v>
      </c>
      <c r="N17495" s="91">
        <v>214</v>
      </c>
      <c r="O17495" s="92">
        <v>5155683.4716602731</v>
      </c>
      <c r="P17495" s="93">
        <v>6365041.3230373738</v>
      </c>
    </row>
    <row r="17496" spans="1:16" x14ac:dyDescent="0.2">
      <c r="A17496" s="87">
        <v>43845</v>
      </c>
      <c r="B17496" s="88">
        <v>43997</v>
      </c>
      <c r="C17496" s="87" t="s">
        <v>73</v>
      </c>
      <c r="D17496" s="89">
        <v>1093136</v>
      </c>
      <c r="E17496" s="90">
        <v>0</v>
      </c>
      <c r="F17496" s="91">
        <v>28</v>
      </c>
      <c r="G17496" s="90" t="s">
        <v>74</v>
      </c>
      <c r="H17496" s="91" t="s">
        <v>75</v>
      </c>
      <c r="I17496" s="90">
        <v>40187131</v>
      </c>
      <c r="J17496" s="91">
        <v>7</v>
      </c>
      <c r="K17496" s="90" t="s">
        <v>86</v>
      </c>
      <c r="L17496" s="91" t="s">
        <v>77</v>
      </c>
      <c r="M17496" s="90">
        <v>2003</v>
      </c>
      <c r="N17496" s="91">
        <v>152</v>
      </c>
      <c r="O17496" s="92">
        <v>5240906.4415593408</v>
      </c>
      <c r="P17496" s="93">
        <v>6470254.8661226435</v>
      </c>
    </row>
    <row r="17497" spans="1:16" x14ac:dyDescent="0.2">
      <c r="A17497" s="87">
        <v>44580</v>
      </c>
      <c r="B17497" s="88">
        <v>44792</v>
      </c>
      <c r="C17497" s="87" t="s">
        <v>73</v>
      </c>
      <c r="D17497" s="89">
        <v>2883456</v>
      </c>
      <c r="E17497" s="90">
        <v>0</v>
      </c>
      <c r="F17497" s="91">
        <v>53</v>
      </c>
      <c r="G17497" s="90" t="s">
        <v>78</v>
      </c>
      <c r="H17497" s="91" t="s">
        <v>75</v>
      </c>
      <c r="I17497" s="90">
        <v>82674375</v>
      </c>
      <c r="J17497" s="91">
        <v>11</v>
      </c>
      <c r="K17497" s="90" t="s">
        <v>84</v>
      </c>
      <c r="L17497" s="91" t="s">
        <v>87</v>
      </c>
      <c r="M17497" s="90">
        <v>2002</v>
      </c>
      <c r="N17497" s="91">
        <v>212</v>
      </c>
      <c r="O17497" s="92">
        <v>5094475.2679096321</v>
      </c>
      <c r="P17497" s="93">
        <v>6289475.6393946074</v>
      </c>
    </row>
    <row r="17498" spans="1:16" x14ac:dyDescent="0.2">
      <c r="A17498" s="87">
        <v>45457</v>
      </c>
      <c r="B17498" s="88">
        <v>45457</v>
      </c>
      <c r="C17498" s="87" t="s">
        <v>73</v>
      </c>
      <c r="D17498" s="89">
        <v>1514547</v>
      </c>
      <c r="E17498" s="90">
        <v>0</v>
      </c>
      <c r="F17498" s="91">
        <v>64</v>
      </c>
      <c r="G17498" s="90" t="s">
        <v>74</v>
      </c>
      <c r="H17498" s="91" t="s">
        <v>75</v>
      </c>
      <c r="I17498" s="90">
        <v>70163870</v>
      </c>
      <c r="J17498" s="91">
        <v>16</v>
      </c>
      <c r="K17498" s="90" t="s">
        <v>76</v>
      </c>
      <c r="L17498" s="91" t="s">
        <v>87</v>
      </c>
      <c r="M17498" s="90">
        <v>2017</v>
      </c>
      <c r="N17498" s="91">
        <v>0</v>
      </c>
      <c r="O17498" s="92">
        <v>5107519.4765349869</v>
      </c>
      <c r="P17498" s="93">
        <v>6305579.6006604768</v>
      </c>
    </row>
    <row r="17499" spans="1:16" x14ac:dyDescent="0.2">
      <c r="A17499" s="87">
        <v>43722</v>
      </c>
      <c r="B17499" s="88">
        <v>43722</v>
      </c>
      <c r="C17499" s="87" t="s">
        <v>73</v>
      </c>
      <c r="D17499" s="89">
        <v>31735700</v>
      </c>
      <c r="E17499" s="90">
        <v>0</v>
      </c>
      <c r="F17499" s="91">
        <v>54</v>
      </c>
      <c r="G17499" s="90" t="s">
        <v>78</v>
      </c>
      <c r="H17499" s="91" t="s">
        <v>75</v>
      </c>
      <c r="I17499" s="90">
        <v>50867721</v>
      </c>
      <c r="J17499" s="91">
        <v>0</v>
      </c>
      <c r="K17499" s="90" t="s">
        <v>79</v>
      </c>
      <c r="L17499" s="91" t="s">
        <v>87</v>
      </c>
      <c r="M17499" s="90">
        <v>2004</v>
      </c>
      <c r="N17499" s="91">
        <v>0</v>
      </c>
      <c r="O17499" s="92">
        <v>5245408.667673951</v>
      </c>
      <c r="P17499" s="93">
        <v>6475813.1699678404</v>
      </c>
    </row>
    <row r="17500" spans="1:16" x14ac:dyDescent="0.2">
      <c r="A17500" s="87">
        <v>44095</v>
      </c>
      <c r="B17500" s="88">
        <v>44095</v>
      </c>
      <c r="C17500" s="87" t="s">
        <v>73</v>
      </c>
      <c r="D17500" s="89">
        <v>2475066</v>
      </c>
      <c r="E17500" s="90">
        <v>0</v>
      </c>
      <c r="F17500" s="91">
        <v>69</v>
      </c>
      <c r="G17500" s="90" t="s">
        <v>78</v>
      </c>
      <c r="H17500" s="91" t="s">
        <v>75</v>
      </c>
      <c r="I17500" s="90">
        <v>20434955</v>
      </c>
      <c r="J17500" s="91">
        <v>8</v>
      </c>
      <c r="K17500" s="90" t="s">
        <v>76</v>
      </c>
      <c r="L17500" s="91" t="s">
        <v>82</v>
      </c>
      <c r="M17500" s="90">
        <v>2022</v>
      </c>
      <c r="N17500" s="91">
        <v>0</v>
      </c>
      <c r="O17500" s="92">
        <v>5295252.6288545374</v>
      </c>
      <c r="P17500" s="93">
        <v>6537348.9245117744</v>
      </c>
    </row>
    <row r="17501" spans="1:16" x14ac:dyDescent="0.2">
      <c r="A17501" s="87">
        <v>43245</v>
      </c>
      <c r="B17501" s="88">
        <v>43855</v>
      </c>
      <c r="C17501" s="87" t="s">
        <v>73</v>
      </c>
      <c r="D17501" s="89">
        <v>2054949</v>
      </c>
      <c r="E17501" s="90">
        <v>0</v>
      </c>
      <c r="F17501" s="91">
        <v>42</v>
      </c>
      <c r="G17501" s="90" t="s">
        <v>78</v>
      </c>
      <c r="H17501" s="91" t="s">
        <v>75</v>
      </c>
      <c r="I17501" s="90">
        <v>23675374</v>
      </c>
      <c r="J17501" s="91">
        <v>7</v>
      </c>
      <c r="K17501" s="90" t="s">
        <v>83</v>
      </c>
      <c r="L17501" s="91" t="s">
        <v>87</v>
      </c>
      <c r="M17501" s="90">
        <v>2022</v>
      </c>
      <c r="N17501" s="91">
        <v>610</v>
      </c>
      <c r="O17501" s="92">
        <v>5287281.6087898994</v>
      </c>
      <c r="P17501" s="93">
        <v>6527508.1589998752</v>
      </c>
    </row>
    <row r="17502" spans="1:16" x14ac:dyDescent="0.2">
      <c r="A17502" s="87">
        <v>43921</v>
      </c>
      <c r="B17502" s="88">
        <v>44043</v>
      </c>
      <c r="C17502" s="87" t="s">
        <v>73</v>
      </c>
      <c r="D17502" s="89">
        <v>2004926</v>
      </c>
      <c r="E17502" s="90">
        <v>0</v>
      </c>
      <c r="F17502" s="91">
        <v>74</v>
      </c>
      <c r="G17502" s="90" t="s">
        <v>78</v>
      </c>
      <c r="H17502" s="91" t="s">
        <v>75</v>
      </c>
      <c r="I17502" s="90">
        <v>72318649</v>
      </c>
      <c r="J17502" s="91">
        <v>9</v>
      </c>
      <c r="K17502" s="90" t="s">
        <v>79</v>
      </c>
      <c r="L17502" s="91" t="s">
        <v>87</v>
      </c>
      <c r="M17502" s="90">
        <v>2015</v>
      </c>
      <c r="N17502" s="91">
        <v>122</v>
      </c>
      <c r="O17502" s="92">
        <v>5135757.6526801595</v>
      </c>
      <c r="P17502" s="93">
        <v>6340441.546518716</v>
      </c>
    </row>
    <row r="17503" spans="1:16" x14ac:dyDescent="0.2">
      <c r="A17503" s="87">
        <v>43512</v>
      </c>
      <c r="B17503" s="88">
        <v>43632</v>
      </c>
      <c r="C17503" s="87" t="s">
        <v>73</v>
      </c>
      <c r="D17503" s="89">
        <v>1418890</v>
      </c>
      <c r="E17503" s="90">
        <v>0</v>
      </c>
      <c r="F17503" s="91">
        <v>24</v>
      </c>
      <c r="G17503" s="90" t="s">
        <v>74</v>
      </c>
      <c r="H17503" s="91" t="s">
        <v>75</v>
      </c>
      <c r="I17503" s="90">
        <v>73971271</v>
      </c>
      <c r="J17503" s="91">
        <v>5</v>
      </c>
      <c r="K17503" s="90" t="s">
        <v>83</v>
      </c>
      <c r="L17503" s="91" t="s">
        <v>80</v>
      </c>
      <c r="M17503" s="90">
        <v>2012</v>
      </c>
      <c r="N17503" s="91">
        <v>120</v>
      </c>
      <c r="O17503" s="92">
        <v>5151046.1027007038</v>
      </c>
      <c r="P17503" s="93">
        <v>6359316.1761737084</v>
      </c>
    </row>
    <row r="17504" spans="1:16" x14ac:dyDescent="0.2">
      <c r="A17504" s="87">
        <v>43214</v>
      </c>
      <c r="B17504" s="88">
        <v>43336</v>
      </c>
      <c r="C17504" s="87" t="s">
        <v>73</v>
      </c>
      <c r="D17504" s="89">
        <v>1401104</v>
      </c>
      <c r="E17504" s="90">
        <v>0</v>
      </c>
      <c r="F17504" s="91">
        <v>45</v>
      </c>
      <c r="G17504" s="90" t="s">
        <v>78</v>
      </c>
      <c r="H17504" s="91" t="s">
        <v>81</v>
      </c>
      <c r="I17504" s="90">
        <v>46876528</v>
      </c>
      <c r="J17504" s="91">
        <v>15</v>
      </c>
      <c r="K17504" s="90" t="s">
        <v>79</v>
      </c>
      <c r="L17504" s="91" t="s">
        <v>87</v>
      </c>
      <c r="M17504" s="90">
        <v>2012</v>
      </c>
      <c r="N17504" s="91">
        <v>122</v>
      </c>
      <c r="O17504" s="92">
        <v>5180898.3094594683</v>
      </c>
      <c r="P17504" s="93">
        <v>6396170.7524190964</v>
      </c>
    </row>
    <row r="17505" spans="1:16" x14ac:dyDescent="0.2">
      <c r="A17505" s="87">
        <v>45547</v>
      </c>
      <c r="B17505" s="88">
        <v>45608</v>
      </c>
      <c r="C17505" s="87" t="s">
        <v>73</v>
      </c>
      <c r="D17505" s="89">
        <v>1114709</v>
      </c>
      <c r="E17505" s="90">
        <v>0</v>
      </c>
      <c r="F17505" s="91">
        <v>35</v>
      </c>
      <c r="G17505" s="90" t="s">
        <v>78</v>
      </c>
      <c r="H17505" s="91" t="s">
        <v>75</v>
      </c>
      <c r="I17505" s="90">
        <v>28695121</v>
      </c>
      <c r="J17505" s="91">
        <v>8</v>
      </c>
      <c r="K17505" s="90" t="s">
        <v>79</v>
      </c>
      <c r="L17505" s="91" t="s">
        <v>80</v>
      </c>
      <c r="M17505" s="90">
        <v>2001</v>
      </c>
      <c r="N17505" s="91">
        <v>61</v>
      </c>
      <c r="O17505" s="92">
        <v>5270430.6642908128</v>
      </c>
      <c r="P17505" s="93">
        <v>6506704.5238158181</v>
      </c>
    </row>
    <row r="17506" spans="1:16" x14ac:dyDescent="0.2">
      <c r="A17506" s="87">
        <v>43224</v>
      </c>
      <c r="B17506" s="88">
        <v>43224</v>
      </c>
      <c r="C17506" s="87" t="s">
        <v>73</v>
      </c>
      <c r="D17506" s="89">
        <v>996237</v>
      </c>
      <c r="E17506" s="90">
        <v>0</v>
      </c>
      <c r="F17506" s="91">
        <v>56</v>
      </c>
      <c r="G17506" s="90" t="s">
        <v>78</v>
      </c>
      <c r="H17506" s="91" t="s">
        <v>81</v>
      </c>
      <c r="I17506" s="90">
        <v>111131917</v>
      </c>
      <c r="J17506" s="91">
        <v>11</v>
      </c>
      <c r="K17506" s="90" t="s">
        <v>79</v>
      </c>
      <c r="L17506" s="91" t="s">
        <v>87</v>
      </c>
      <c r="M17506" s="90">
        <v>2013</v>
      </c>
      <c r="N17506" s="91">
        <v>0</v>
      </c>
      <c r="O17506" s="92">
        <v>5011320.4617508361</v>
      </c>
      <c r="P17506" s="93">
        <v>6186815.3848775746</v>
      </c>
    </row>
    <row r="17507" spans="1:16" x14ac:dyDescent="0.2">
      <c r="A17507" s="87">
        <v>43186</v>
      </c>
      <c r="B17507" s="88">
        <v>43917</v>
      </c>
      <c r="C17507" s="87" t="s">
        <v>73</v>
      </c>
      <c r="D17507" s="89">
        <v>1054034</v>
      </c>
      <c r="E17507" s="90">
        <v>0</v>
      </c>
      <c r="F17507" s="91">
        <v>59</v>
      </c>
      <c r="G17507" s="90" t="s">
        <v>74</v>
      </c>
      <c r="H17507" s="91" t="s">
        <v>75</v>
      </c>
      <c r="I17507" s="90">
        <v>45946171</v>
      </c>
      <c r="J17507" s="91">
        <v>16</v>
      </c>
      <c r="K17507" s="90" t="s">
        <v>86</v>
      </c>
      <c r="L17507" s="91" t="s">
        <v>80</v>
      </c>
      <c r="M17507" s="90">
        <v>2014</v>
      </c>
      <c r="N17507" s="91">
        <v>731</v>
      </c>
      <c r="O17507" s="92">
        <v>5175206.3201832362</v>
      </c>
      <c r="P17507" s="93">
        <v>6389143.6051644888</v>
      </c>
    </row>
    <row r="17508" spans="1:16" x14ac:dyDescent="0.2">
      <c r="A17508" s="87">
        <v>43147</v>
      </c>
      <c r="B17508" s="88">
        <v>43206</v>
      </c>
      <c r="C17508" s="87" t="s">
        <v>73</v>
      </c>
      <c r="D17508" s="89">
        <v>1938129</v>
      </c>
      <c r="E17508" s="90">
        <v>0</v>
      </c>
      <c r="F17508" s="91">
        <v>55</v>
      </c>
      <c r="G17508" s="90" t="s">
        <v>74</v>
      </c>
      <c r="H17508" s="91" t="s">
        <v>75</v>
      </c>
      <c r="I17508" s="90">
        <v>54275945</v>
      </c>
      <c r="J17508" s="91">
        <v>8</v>
      </c>
      <c r="K17508" s="90" t="s">
        <v>86</v>
      </c>
      <c r="L17508" s="91" t="s">
        <v>87</v>
      </c>
      <c r="M17508" s="90">
        <v>2012</v>
      </c>
      <c r="N17508" s="91">
        <v>59</v>
      </c>
      <c r="O17508" s="92">
        <v>5194627.3412297321</v>
      </c>
      <c r="P17508" s="93">
        <v>6413120.1743576936</v>
      </c>
    </row>
    <row r="17509" spans="1:16" x14ac:dyDescent="0.2">
      <c r="A17509" s="87">
        <v>44673</v>
      </c>
      <c r="B17509" s="88">
        <v>45618</v>
      </c>
      <c r="C17509" s="87" t="s">
        <v>73</v>
      </c>
      <c r="D17509" s="89">
        <v>2970704</v>
      </c>
      <c r="E17509" s="90">
        <v>0</v>
      </c>
      <c r="F17509" s="91">
        <v>46</v>
      </c>
      <c r="G17509" s="90" t="s">
        <v>74</v>
      </c>
      <c r="H17509" s="91" t="s">
        <v>75</v>
      </c>
      <c r="I17509" s="90">
        <v>25227971</v>
      </c>
      <c r="J17509" s="91">
        <v>1</v>
      </c>
      <c r="K17509" s="90" t="s">
        <v>83</v>
      </c>
      <c r="L17509" s="91" t="s">
        <v>80</v>
      </c>
      <c r="M17509" s="90">
        <v>2011</v>
      </c>
      <c r="N17509" s="91">
        <v>945</v>
      </c>
      <c r="O17509" s="92">
        <v>5311069.5992520088</v>
      </c>
      <c r="P17509" s="93">
        <v>6556876.04845927</v>
      </c>
    </row>
    <row r="17510" spans="1:16" x14ac:dyDescent="0.2">
      <c r="A17510" s="87">
        <v>44839</v>
      </c>
      <c r="B17510" s="88">
        <v>45051</v>
      </c>
      <c r="C17510" s="87" t="s">
        <v>73</v>
      </c>
      <c r="D17510" s="89">
        <v>2983286</v>
      </c>
      <c r="E17510" s="90">
        <v>0</v>
      </c>
      <c r="F17510" s="91">
        <v>22</v>
      </c>
      <c r="G17510" s="90" t="s">
        <v>74</v>
      </c>
      <c r="H17510" s="91" t="s">
        <v>81</v>
      </c>
      <c r="I17510" s="90">
        <v>81867872</v>
      </c>
      <c r="J17510" s="91">
        <v>13</v>
      </c>
      <c r="K17510" s="90" t="s">
        <v>86</v>
      </c>
      <c r="L17510" s="91" t="s">
        <v>80</v>
      </c>
      <c r="M17510" s="90">
        <v>2002</v>
      </c>
      <c r="N17510" s="91">
        <v>212</v>
      </c>
      <c r="O17510" s="92">
        <v>5086777.929429749</v>
      </c>
      <c r="P17510" s="93">
        <v>6279972.752382406</v>
      </c>
    </row>
    <row r="17511" spans="1:16" x14ac:dyDescent="0.2">
      <c r="A17511" s="87">
        <v>45106</v>
      </c>
      <c r="B17511" s="88">
        <v>45228</v>
      </c>
      <c r="C17511" s="87" t="s">
        <v>73</v>
      </c>
      <c r="D17511" s="89">
        <v>1226521</v>
      </c>
      <c r="E17511" s="90">
        <v>0</v>
      </c>
      <c r="F17511" s="91">
        <v>30</v>
      </c>
      <c r="G17511" s="90" t="s">
        <v>78</v>
      </c>
      <c r="H17511" s="91" t="s">
        <v>75</v>
      </c>
      <c r="I17511" s="90">
        <v>29017638</v>
      </c>
      <c r="J17511" s="91">
        <v>18</v>
      </c>
      <c r="K17511" s="90" t="s">
        <v>83</v>
      </c>
      <c r="L17511" s="91" t="s">
        <v>87</v>
      </c>
      <c r="M17511" s="90">
        <v>2016</v>
      </c>
      <c r="N17511" s="91">
        <v>122</v>
      </c>
      <c r="O17511" s="92">
        <v>5218695.7474486046</v>
      </c>
      <c r="P17511" s="93">
        <v>6442834.2561093885</v>
      </c>
    </row>
    <row r="17512" spans="1:16" x14ac:dyDescent="0.2">
      <c r="A17512" s="87">
        <v>43904</v>
      </c>
      <c r="B17512" s="88">
        <v>44179</v>
      </c>
      <c r="C17512" s="87" t="s">
        <v>73</v>
      </c>
      <c r="D17512" s="89">
        <v>1330781</v>
      </c>
      <c r="E17512" s="90">
        <v>0</v>
      </c>
      <c r="F17512" s="91">
        <v>34</v>
      </c>
      <c r="G17512" s="90" t="s">
        <v>78</v>
      </c>
      <c r="H17512" s="91" t="s">
        <v>75</v>
      </c>
      <c r="I17512" s="90">
        <v>78547872</v>
      </c>
      <c r="J17512" s="91">
        <v>1</v>
      </c>
      <c r="K17512" s="90" t="s">
        <v>79</v>
      </c>
      <c r="L17512" s="91" t="s">
        <v>80</v>
      </c>
      <c r="M17512" s="90">
        <v>2006</v>
      </c>
      <c r="N17512" s="91">
        <v>275</v>
      </c>
      <c r="O17512" s="92">
        <v>5156790.7446715469</v>
      </c>
      <c r="P17512" s="93">
        <v>6366408.3267549956</v>
      </c>
    </row>
    <row r="17513" spans="1:16" x14ac:dyDescent="0.2">
      <c r="A17513" s="87">
        <v>45537</v>
      </c>
      <c r="B17513" s="88">
        <v>45537</v>
      </c>
      <c r="C17513" s="87" t="s">
        <v>73</v>
      </c>
      <c r="D17513" s="89">
        <v>2476961</v>
      </c>
      <c r="E17513" s="90">
        <v>0</v>
      </c>
      <c r="F17513" s="91">
        <v>31</v>
      </c>
      <c r="G17513" s="90" t="s">
        <v>74</v>
      </c>
      <c r="H17513" s="91" t="s">
        <v>75</v>
      </c>
      <c r="I17513" s="90">
        <v>42996495</v>
      </c>
      <c r="J17513" s="91">
        <v>1</v>
      </c>
      <c r="K17513" s="90" t="s">
        <v>86</v>
      </c>
      <c r="L17513" s="91" t="s">
        <v>87</v>
      </c>
      <c r="M17513" s="90">
        <v>2003</v>
      </c>
      <c r="N17513" s="91">
        <v>0</v>
      </c>
      <c r="O17513" s="92">
        <v>5263693.0151481004</v>
      </c>
      <c r="P17513" s="93">
        <v>6498386.4384544455</v>
      </c>
    </row>
    <row r="17514" spans="1:16" x14ac:dyDescent="0.2">
      <c r="A17514" s="87">
        <v>44170</v>
      </c>
      <c r="B17514" s="88">
        <v>44321</v>
      </c>
      <c r="C17514" s="87" t="s">
        <v>73</v>
      </c>
      <c r="D17514" s="89">
        <v>36172395</v>
      </c>
      <c r="E17514" s="90">
        <v>0</v>
      </c>
      <c r="F17514" s="91">
        <v>44</v>
      </c>
      <c r="G17514" s="90" t="s">
        <v>78</v>
      </c>
      <c r="H17514" s="91" t="s">
        <v>75</v>
      </c>
      <c r="I17514" s="90">
        <v>87051755</v>
      </c>
      <c r="J17514" s="91">
        <v>18</v>
      </c>
      <c r="K17514" s="90" t="s">
        <v>84</v>
      </c>
      <c r="L17514" s="91" t="s">
        <v>77</v>
      </c>
      <c r="M17514" s="90">
        <v>2002</v>
      </c>
      <c r="N17514" s="91">
        <v>151</v>
      </c>
      <c r="O17514" s="92">
        <v>5046536.4633559473</v>
      </c>
      <c r="P17514" s="93">
        <v>6230291.9300690703</v>
      </c>
    </row>
    <row r="17515" spans="1:16" x14ac:dyDescent="0.2">
      <c r="A17515" s="87">
        <v>44292</v>
      </c>
      <c r="B17515" s="88">
        <v>44383</v>
      </c>
      <c r="C17515" s="87" t="s">
        <v>73</v>
      </c>
      <c r="D17515" s="89">
        <v>2786397</v>
      </c>
      <c r="E17515" s="90">
        <v>0</v>
      </c>
      <c r="F17515" s="91">
        <v>36</v>
      </c>
      <c r="G17515" s="90" t="s">
        <v>74</v>
      </c>
      <c r="H17515" s="91" t="s">
        <v>75</v>
      </c>
      <c r="I17515" s="90">
        <v>27555020</v>
      </c>
      <c r="J17515" s="91">
        <v>6</v>
      </c>
      <c r="K17515" s="90" t="s">
        <v>79</v>
      </c>
      <c r="L17515" s="91" t="s">
        <v>80</v>
      </c>
      <c r="M17515" s="90">
        <v>2003</v>
      </c>
      <c r="N17515" s="91">
        <v>91</v>
      </c>
      <c r="O17515" s="92">
        <v>5283729.4407664472</v>
      </c>
      <c r="P17515" s="93">
        <v>6523122.7663783291</v>
      </c>
    </row>
    <row r="17516" spans="1:16" x14ac:dyDescent="0.2">
      <c r="A17516" s="87">
        <v>43146</v>
      </c>
      <c r="B17516" s="88">
        <v>43174</v>
      </c>
      <c r="C17516" s="87" t="s">
        <v>73</v>
      </c>
      <c r="D17516" s="89">
        <v>1494918</v>
      </c>
      <c r="E17516" s="90">
        <v>0</v>
      </c>
      <c r="F17516" s="91">
        <v>34</v>
      </c>
      <c r="G17516" s="90" t="s">
        <v>74</v>
      </c>
      <c r="H17516" s="91" t="s">
        <v>75</v>
      </c>
      <c r="I17516" s="90">
        <v>34249878</v>
      </c>
      <c r="J17516" s="91">
        <v>15</v>
      </c>
      <c r="K17516" s="90" t="s">
        <v>86</v>
      </c>
      <c r="L17516" s="91" t="s">
        <v>82</v>
      </c>
      <c r="M17516" s="90">
        <v>2004</v>
      </c>
      <c r="N17516" s="91">
        <v>28</v>
      </c>
      <c r="O17516" s="92">
        <v>5218845.8636166146</v>
      </c>
      <c r="P17516" s="93">
        <v>6443019.5847118692</v>
      </c>
    </row>
    <row r="17517" spans="1:16" x14ac:dyDescent="0.2">
      <c r="A17517" s="87">
        <v>43640</v>
      </c>
      <c r="B17517" s="88">
        <v>44554</v>
      </c>
      <c r="C17517" s="87" t="s">
        <v>73</v>
      </c>
      <c r="D17517" s="89">
        <v>1620356</v>
      </c>
      <c r="E17517" s="90">
        <v>0</v>
      </c>
      <c r="F17517" s="91">
        <v>24</v>
      </c>
      <c r="G17517" s="90" t="s">
        <v>78</v>
      </c>
      <c r="H17517" s="91" t="s">
        <v>81</v>
      </c>
      <c r="I17517" s="90">
        <v>60818566</v>
      </c>
      <c r="J17517" s="91">
        <v>17</v>
      </c>
      <c r="K17517" s="90" t="s">
        <v>84</v>
      </c>
      <c r="L17517" s="91" t="s">
        <v>82</v>
      </c>
      <c r="M17517" s="90">
        <v>2005</v>
      </c>
      <c r="N17517" s="91">
        <v>914</v>
      </c>
      <c r="O17517" s="92">
        <v>5125061.515613568</v>
      </c>
      <c r="P17517" s="93">
        <v>6327236.4390290957</v>
      </c>
    </row>
    <row r="17518" spans="1:16" x14ac:dyDescent="0.2">
      <c r="A17518" s="87">
        <v>43187</v>
      </c>
      <c r="B17518" s="88">
        <v>43524</v>
      </c>
      <c r="C17518" s="87" t="s">
        <v>73</v>
      </c>
      <c r="D17518" s="89">
        <v>1419220</v>
      </c>
      <c r="E17518" s="90">
        <v>0</v>
      </c>
      <c r="F17518" s="91">
        <v>55</v>
      </c>
      <c r="G17518" s="90" t="s">
        <v>74</v>
      </c>
      <c r="H17518" s="91" t="s">
        <v>75</v>
      </c>
      <c r="I17518" s="90">
        <v>39805109</v>
      </c>
      <c r="J17518" s="91">
        <v>7</v>
      </c>
      <c r="K17518" s="90" t="s">
        <v>76</v>
      </c>
      <c r="L17518" s="91" t="s">
        <v>85</v>
      </c>
      <c r="M17518" s="90">
        <v>2016</v>
      </c>
      <c r="N17518" s="91">
        <v>337</v>
      </c>
      <c r="O17518" s="92">
        <v>5241004.1332435384</v>
      </c>
      <c r="P17518" s="93">
        <v>6470375.4731401689</v>
      </c>
    </row>
    <row r="17519" spans="1:16" x14ac:dyDescent="0.2">
      <c r="A17519" s="87">
        <v>44509</v>
      </c>
      <c r="B17519" s="88">
        <v>44782</v>
      </c>
      <c r="C17519" s="87" t="s">
        <v>73</v>
      </c>
      <c r="D17519" s="89">
        <v>34048975</v>
      </c>
      <c r="E17519" s="90">
        <v>0</v>
      </c>
      <c r="F17519" s="91">
        <v>23</v>
      </c>
      <c r="G17519" s="90" t="s">
        <v>78</v>
      </c>
      <c r="H17519" s="91" t="s">
        <v>81</v>
      </c>
      <c r="I17519" s="90">
        <v>46503889</v>
      </c>
      <c r="J17519" s="91">
        <v>18</v>
      </c>
      <c r="K17519" s="90" t="s">
        <v>76</v>
      </c>
      <c r="L17519" s="91" t="s">
        <v>82</v>
      </c>
      <c r="M17519" s="90">
        <v>2017</v>
      </c>
      <c r="N17519" s="91">
        <v>273</v>
      </c>
      <c r="O17519" s="92">
        <v>5166026.9334122464</v>
      </c>
      <c r="P17519" s="93">
        <v>6377811.0289040077</v>
      </c>
    </row>
    <row r="17520" spans="1:16" x14ac:dyDescent="0.2">
      <c r="A17520" s="87">
        <v>43365</v>
      </c>
      <c r="B17520" s="88">
        <v>44187</v>
      </c>
      <c r="C17520" s="87" t="s">
        <v>73</v>
      </c>
      <c r="D17520" s="89">
        <v>2799711</v>
      </c>
      <c r="E17520" s="90">
        <v>0</v>
      </c>
      <c r="F17520" s="91">
        <v>65</v>
      </c>
      <c r="G17520" s="90" t="s">
        <v>78</v>
      </c>
      <c r="H17520" s="91" t="s">
        <v>75</v>
      </c>
      <c r="I17520" s="90">
        <v>69603073</v>
      </c>
      <c r="J17520" s="91">
        <v>9</v>
      </c>
      <c r="K17520" s="90" t="s">
        <v>84</v>
      </c>
      <c r="L17520" s="91" t="s">
        <v>82</v>
      </c>
      <c r="M17520" s="90">
        <v>2000</v>
      </c>
      <c r="N17520" s="91">
        <v>822</v>
      </c>
      <c r="O17520" s="92">
        <v>5139891.4855037322</v>
      </c>
      <c r="P17520" s="93">
        <v>6345545.0438317684</v>
      </c>
    </row>
    <row r="17521" spans="1:16" x14ac:dyDescent="0.2">
      <c r="A17521" s="87">
        <v>43803</v>
      </c>
      <c r="B17521" s="88">
        <v>44746</v>
      </c>
      <c r="C17521" s="87" t="s">
        <v>73</v>
      </c>
      <c r="D17521" s="89">
        <v>2509719</v>
      </c>
      <c r="E17521" s="90">
        <v>0</v>
      </c>
      <c r="F17521" s="91">
        <v>61</v>
      </c>
      <c r="G17521" s="90" t="s">
        <v>78</v>
      </c>
      <c r="H17521" s="91" t="s">
        <v>75</v>
      </c>
      <c r="I17521" s="90">
        <v>39030406</v>
      </c>
      <c r="J17521" s="91">
        <v>16</v>
      </c>
      <c r="K17521" s="90" t="s">
        <v>76</v>
      </c>
      <c r="L17521" s="91" t="s">
        <v>85</v>
      </c>
      <c r="M17521" s="90">
        <v>2022</v>
      </c>
      <c r="N17521" s="91">
        <v>943</v>
      </c>
      <c r="O17521" s="92">
        <v>5194517.2406415362</v>
      </c>
      <c r="P17521" s="93">
        <v>6412984.2477056002</v>
      </c>
    </row>
    <row r="17522" spans="1:16" x14ac:dyDescent="0.2">
      <c r="A17522" s="87">
        <v>44574</v>
      </c>
      <c r="B17522" s="88">
        <v>44664</v>
      </c>
      <c r="C17522" s="87" t="s">
        <v>73</v>
      </c>
      <c r="D17522" s="89">
        <v>1654519</v>
      </c>
      <c r="E17522" s="90">
        <v>0</v>
      </c>
      <c r="F17522" s="91">
        <v>49</v>
      </c>
      <c r="G17522" s="90" t="s">
        <v>78</v>
      </c>
      <c r="H17522" s="91" t="s">
        <v>81</v>
      </c>
      <c r="I17522" s="90">
        <v>46514346</v>
      </c>
      <c r="J17522" s="91">
        <v>18</v>
      </c>
      <c r="K17522" s="90" t="s">
        <v>84</v>
      </c>
      <c r="L17522" s="91" t="s">
        <v>85</v>
      </c>
      <c r="M17522" s="90">
        <v>2020</v>
      </c>
      <c r="N17522" s="91">
        <v>90</v>
      </c>
      <c r="O17522" s="92">
        <v>5167019.2739501158</v>
      </c>
      <c r="P17522" s="93">
        <v>6379036.1406791545</v>
      </c>
    </row>
    <row r="17523" spans="1:16" x14ac:dyDescent="0.2">
      <c r="A17523" s="87">
        <v>45380</v>
      </c>
      <c r="B17523" s="88">
        <v>45655</v>
      </c>
      <c r="C17523" s="87" t="s">
        <v>73</v>
      </c>
      <c r="D17523" s="89">
        <v>2041524</v>
      </c>
      <c r="E17523" s="90">
        <v>0</v>
      </c>
      <c r="F17523" s="91">
        <v>45</v>
      </c>
      <c r="G17523" s="90" t="s">
        <v>78</v>
      </c>
      <c r="H17523" s="91" t="s">
        <v>75</v>
      </c>
      <c r="I17523" s="90">
        <v>87498924</v>
      </c>
      <c r="J17523" s="91">
        <v>18</v>
      </c>
      <c r="K17523" s="90" t="s">
        <v>79</v>
      </c>
      <c r="L17523" s="91" t="s">
        <v>87</v>
      </c>
      <c r="M17523" s="90">
        <v>2014</v>
      </c>
      <c r="N17523" s="91">
        <v>275</v>
      </c>
      <c r="O17523" s="92">
        <v>5044517.7723450046</v>
      </c>
      <c r="P17523" s="93">
        <v>6227799.7189444499</v>
      </c>
    </row>
    <row r="17524" spans="1:16" x14ac:dyDescent="0.2">
      <c r="A17524" s="87">
        <v>43286</v>
      </c>
      <c r="B17524" s="88">
        <v>43560</v>
      </c>
      <c r="C17524" s="87" t="s">
        <v>73</v>
      </c>
      <c r="D17524" s="89">
        <v>34485170</v>
      </c>
      <c r="E17524" s="90">
        <v>0</v>
      </c>
      <c r="F17524" s="91">
        <v>55</v>
      </c>
      <c r="G17524" s="90" t="s">
        <v>78</v>
      </c>
      <c r="H17524" s="91" t="s">
        <v>75</v>
      </c>
      <c r="I17524" s="90">
        <v>61066753</v>
      </c>
      <c r="J17524" s="91">
        <v>0</v>
      </c>
      <c r="K17524" s="90" t="s">
        <v>83</v>
      </c>
      <c r="L17524" s="91" t="s">
        <v>87</v>
      </c>
      <c r="M17524" s="90">
        <v>2013</v>
      </c>
      <c r="N17524" s="91">
        <v>274</v>
      </c>
      <c r="O17524" s="92">
        <v>5213649.3474558378</v>
      </c>
      <c r="P17524" s="93">
        <v>6436604.132661528</v>
      </c>
    </row>
    <row r="17525" spans="1:16" x14ac:dyDescent="0.2">
      <c r="A17525" s="87">
        <v>43426</v>
      </c>
      <c r="B17525" s="88">
        <v>43607</v>
      </c>
      <c r="C17525" s="87" t="s">
        <v>73</v>
      </c>
      <c r="D17525" s="89">
        <v>794139</v>
      </c>
      <c r="E17525" s="90">
        <v>0</v>
      </c>
      <c r="F17525" s="91">
        <v>64</v>
      </c>
      <c r="G17525" s="90" t="s">
        <v>74</v>
      </c>
      <c r="H17525" s="91" t="s">
        <v>81</v>
      </c>
      <c r="I17525" s="90">
        <v>49949109</v>
      </c>
      <c r="J17525" s="91">
        <v>13</v>
      </c>
      <c r="K17525" s="90" t="s">
        <v>86</v>
      </c>
      <c r="L17525" s="91" t="s">
        <v>87</v>
      </c>
      <c r="M17525" s="90">
        <v>2008</v>
      </c>
      <c r="N17525" s="91">
        <v>181</v>
      </c>
      <c r="O17525" s="92">
        <v>5181549.6909673158</v>
      </c>
      <c r="P17525" s="93">
        <v>6396974.9271201426</v>
      </c>
    </row>
    <row r="17526" spans="1:16" x14ac:dyDescent="0.2">
      <c r="A17526" s="87">
        <v>44307</v>
      </c>
      <c r="B17526" s="88">
        <v>44337</v>
      </c>
      <c r="C17526" s="87" t="s">
        <v>73</v>
      </c>
      <c r="D17526" s="89">
        <v>2341476</v>
      </c>
      <c r="E17526" s="90">
        <v>0</v>
      </c>
      <c r="F17526" s="91">
        <v>44</v>
      </c>
      <c r="G17526" s="90" t="s">
        <v>74</v>
      </c>
      <c r="H17526" s="91" t="s">
        <v>75</v>
      </c>
      <c r="I17526" s="90">
        <v>70685544</v>
      </c>
      <c r="J17526" s="91">
        <v>12</v>
      </c>
      <c r="K17526" s="90" t="s">
        <v>86</v>
      </c>
      <c r="L17526" s="91" t="s">
        <v>82</v>
      </c>
      <c r="M17526" s="90">
        <v>2009</v>
      </c>
      <c r="N17526" s="91">
        <v>30</v>
      </c>
      <c r="O17526" s="92">
        <v>5125980.8011707077</v>
      </c>
      <c r="P17526" s="93">
        <v>6328371.3594700089</v>
      </c>
    </row>
    <row r="17527" spans="1:16" x14ac:dyDescent="0.2">
      <c r="A17527" s="87">
        <v>43497</v>
      </c>
      <c r="B17527" s="88">
        <v>44348</v>
      </c>
      <c r="C17527" s="87" t="s">
        <v>73</v>
      </c>
      <c r="D17527" s="89">
        <v>2324039</v>
      </c>
      <c r="E17527" s="90">
        <v>0</v>
      </c>
      <c r="F17527" s="91">
        <v>22</v>
      </c>
      <c r="G17527" s="90" t="s">
        <v>74</v>
      </c>
      <c r="H17527" s="91" t="s">
        <v>75</v>
      </c>
      <c r="I17527" s="90">
        <v>72839726</v>
      </c>
      <c r="J17527" s="91">
        <v>19</v>
      </c>
      <c r="K17527" s="90" t="s">
        <v>84</v>
      </c>
      <c r="L17527" s="91" t="s">
        <v>85</v>
      </c>
      <c r="M17527" s="90">
        <v>2022</v>
      </c>
      <c r="N17527" s="91">
        <v>851</v>
      </c>
      <c r="O17527" s="92">
        <v>5079698.8166263225</v>
      </c>
      <c r="P17527" s="93">
        <v>6271233.1069460763</v>
      </c>
    </row>
    <row r="17528" spans="1:16" x14ac:dyDescent="0.2">
      <c r="A17528" s="87">
        <v>44605</v>
      </c>
      <c r="B17528" s="88">
        <v>44694</v>
      </c>
      <c r="C17528" s="87" t="s">
        <v>73</v>
      </c>
      <c r="D17528" s="89">
        <v>1732985</v>
      </c>
      <c r="E17528" s="90">
        <v>0</v>
      </c>
      <c r="F17528" s="91">
        <v>38</v>
      </c>
      <c r="G17528" s="90" t="s">
        <v>78</v>
      </c>
      <c r="H17528" s="91" t="s">
        <v>75</v>
      </c>
      <c r="I17528" s="90">
        <v>83972147</v>
      </c>
      <c r="J17528" s="91">
        <v>15</v>
      </c>
      <c r="K17528" s="90" t="s">
        <v>79</v>
      </c>
      <c r="L17528" s="91" t="s">
        <v>85</v>
      </c>
      <c r="M17528" s="90">
        <v>2015</v>
      </c>
      <c r="N17528" s="91">
        <v>89</v>
      </c>
      <c r="O17528" s="92">
        <v>5071141.6612117765</v>
      </c>
      <c r="P17528" s="93">
        <v>6260668.7175454041</v>
      </c>
    </row>
    <row r="17529" spans="1:16" x14ac:dyDescent="0.2">
      <c r="A17529" s="87">
        <v>44527</v>
      </c>
      <c r="B17529" s="88">
        <v>44739</v>
      </c>
      <c r="C17529" s="87" t="s">
        <v>73</v>
      </c>
      <c r="D17529" s="89">
        <v>1114689</v>
      </c>
      <c r="E17529" s="90">
        <v>0</v>
      </c>
      <c r="F17529" s="91">
        <v>52</v>
      </c>
      <c r="G17529" s="90" t="s">
        <v>78</v>
      </c>
      <c r="H17529" s="91" t="s">
        <v>75</v>
      </c>
      <c r="I17529" s="90">
        <v>108584421</v>
      </c>
      <c r="J17529" s="91">
        <v>6</v>
      </c>
      <c r="K17529" s="90" t="s">
        <v>83</v>
      </c>
      <c r="L17529" s="91" t="s">
        <v>87</v>
      </c>
      <c r="M17529" s="90">
        <v>2002</v>
      </c>
      <c r="N17529" s="91">
        <v>212</v>
      </c>
      <c r="O17529" s="92">
        <v>5042904.0150191253</v>
      </c>
      <c r="P17529" s="93">
        <v>6225807.4259495372</v>
      </c>
    </row>
    <row r="17530" spans="1:16" x14ac:dyDescent="0.2">
      <c r="A17530" s="87">
        <v>44541</v>
      </c>
      <c r="B17530" s="88">
        <v>44541</v>
      </c>
      <c r="C17530" s="87" t="s">
        <v>73</v>
      </c>
      <c r="D17530" s="89">
        <v>673733</v>
      </c>
      <c r="E17530" s="90">
        <v>0</v>
      </c>
      <c r="F17530" s="91">
        <v>53</v>
      </c>
      <c r="G17530" s="90" t="s">
        <v>78</v>
      </c>
      <c r="H17530" s="91" t="s">
        <v>75</v>
      </c>
      <c r="I17530" s="90">
        <v>46820499</v>
      </c>
      <c r="J17530" s="91">
        <v>1</v>
      </c>
      <c r="K17530" s="90" t="s">
        <v>86</v>
      </c>
      <c r="L17530" s="91" t="s">
        <v>80</v>
      </c>
      <c r="M17530" s="90">
        <v>2011</v>
      </c>
      <c r="N17530" s="91">
        <v>0</v>
      </c>
      <c r="O17530" s="92">
        <v>5252359.7219711151</v>
      </c>
      <c r="P17530" s="93">
        <v>6484394.7184828576</v>
      </c>
    </row>
    <row r="17531" spans="1:16" x14ac:dyDescent="0.2">
      <c r="A17531" s="87">
        <v>44189</v>
      </c>
      <c r="B17531" s="88">
        <v>44340</v>
      </c>
      <c r="C17531" s="87" t="s">
        <v>73</v>
      </c>
      <c r="D17531" s="89">
        <v>1048159</v>
      </c>
      <c r="E17531" s="90">
        <v>0</v>
      </c>
      <c r="F17531" s="91">
        <v>58</v>
      </c>
      <c r="G17531" s="90" t="s">
        <v>74</v>
      </c>
      <c r="H17531" s="91" t="s">
        <v>75</v>
      </c>
      <c r="I17531" s="90">
        <v>90167677</v>
      </c>
      <c r="J17531" s="91">
        <v>19</v>
      </c>
      <c r="K17531" s="90" t="s">
        <v>76</v>
      </c>
      <c r="L17531" s="91" t="s">
        <v>80</v>
      </c>
      <c r="M17531" s="90">
        <v>2009</v>
      </c>
      <c r="N17531" s="91">
        <v>151</v>
      </c>
      <c r="O17531" s="92">
        <v>5032257.9344672766</v>
      </c>
      <c r="P17531" s="93">
        <v>6212664.1166262683</v>
      </c>
    </row>
    <row r="17532" spans="1:16" x14ac:dyDescent="0.2">
      <c r="A17532" s="87">
        <v>44056</v>
      </c>
      <c r="B17532" s="88">
        <v>44268</v>
      </c>
      <c r="C17532" s="87" t="s">
        <v>73</v>
      </c>
      <c r="D17532" s="89">
        <v>2828626</v>
      </c>
      <c r="E17532" s="90">
        <v>0</v>
      </c>
      <c r="F17532" s="91">
        <v>59</v>
      </c>
      <c r="G17532" s="90" t="s">
        <v>74</v>
      </c>
      <c r="H17532" s="91" t="s">
        <v>75</v>
      </c>
      <c r="I17532" s="90">
        <v>102436757</v>
      </c>
      <c r="J17532" s="91">
        <v>13</v>
      </c>
      <c r="K17532" s="90" t="s">
        <v>84</v>
      </c>
      <c r="L17532" s="91" t="s">
        <v>82</v>
      </c>
      <c r="M17532" s="90">
        <v>2009</v>
      </c>
      <c r="N17532" s="91">
        <v>212</v>
      </c>
      <c r="O17532" s="92">
        <v>5025817.4272888787</v>
      </c>
      <c r="P17532" s="93">
        <v>6204712.8731961465</v>
      </c>
    </row>
    <row r="17533" spans="1:16" x14ac:dyDescent="0.2">
      <c r="A17533" s="87">
        <v>43655</v>
      </c>
      <c r="B17533" s="88">
        <v>43778</v>
      </c>
      <c r="C17533" s="87" t="s">
        <v>73</v>
      </c>
      <c r="D17533" s="89">
        <v>1759012</v>
      </c>
      <c r="E17533" s="90">
        <v>0</v>
      </c>
      <c r="F17533" s="91">
        <v>69</v>
      </c>
      <c r="G17533" s="90" t="s">
        <v>74</v>
      </c>
      <c r="H17533" s="91" t="s">
        <v>75</v>
      </c>
      <c r="I17533" s="90">
        <v>29346027</v>
      </c>
      <c r="J17533" s="91">
        <v>13</v>
      </c>
      <c r="K17533" s="90" t="s">
        <v>79</v>
      </c>
      <c r="L17533" s="91" t="s">
        <v>82</v>
      </c>
      <c r="M17533" s="90">
        <v>2012</v>
      </c>
      <c r="N17533" s="91">
        <v>123</v>
      </c>
      <c r="O17533" s="92">
        <v>5242935.8783806777</v>
      </c>
      <c r="P17533" s="93">
        <v>6472760.3436798481</v>
      </c>
    </row>
    <row r="17534" spans="1:16" x14ac:dyDescent="0.2">
      <c r="A17534" s="87">
        <v>44141</v>
      </c>
      <c r="B17534" s="88">
        <v>44292</v>
      </c>
      <c r="C17534" s="87" t="s">
        <v>73</v>
      </c>
      <c r="D17534" s="89">
        <v>1066786</v>
      </c>
      <c r="E17534" s="90">
        <v>0</v>
      </c>
      <c r="F17534" s="91">
        <v>71</v>
      </c>
      <c r="G17534" s="90" t="s">
        <v>74</v>
      </c>
      <c r="H17534" s="91" t="s">
        <v>75</v>
      </c>
      <c r="I17534" s="90">
        <v>38562110</v>
      </c>
      <c r="J17534" s="91">
        <v>4</v>
      </c>
      <c r="K17534" s="90" t="s">
        <v>86</v>
      </c>
      <c r="L17534" s="91" t="s">
        <v>77</v>
      </c>
      <c r="M17534" s="90">
        <v>2021</v>
      </c>
      <c r="N17534" s="91">
        <v>151</v>
      </c>
      <c r="O17534" s="92">
        <v>5260859.533995457</v>
      </c>
      <c r="P17534" s="93">
        <v>6494888.3135746382</v>
      </c>
    </row>
    <row r="17535" spans="1:16" x14ac:dyDescent="0.2">
      <c r="A17535" s="87">
        <v>45539</v>
      </c>
      <c r="B17535" s="88">
        <v>45600</v>
      </c>
      <c r="C17535" s="87" t="s">
        <v>73</v>
      </c>
      <c r="D17535" s="89">
        <v>602983</v>
      </c>
      <c r="E17535" s="90">
        <v>0</v>
      </c>
      <c r="F17535" s="91">
        <v>60</v>
      </c>
      <c r="G17535" s="90" t="s">
        <v>78</v>
      </c>
      <c r="H17535" s="91" t="s">
        <v>75</v>
      </c>
      <c r="I17535" s="90">
        <v>75012421</v>
      </c>
      <c r="J17535" s="91">
        <v>16</v>
      </c>
      <c r="K17535" s="90" t="s">
        <v>79</v>
      </c>
      <c r="L17535" s="91" t="s">
        <v>87</v>
      </c>
      <c r="M17535" s="90">
        <v>2018</v>
      </c>
      <c r="N17535" s="91">
        <v>61</v>
      </c>
      <c r="O17535" s="92">
        <v>5092808.5978911519</v>
      </c>
      <c r="P17535" s="93">
        <v>6287418.0220878413</v>
      </c>
    </row>
    <row r="17536" spans="1:16" x14ac:dyDescent="0.2">
      <c r="A17536" s="87">
        <v>43144</v>
      </c>
      <c r="B17536" s="88">
        <v>43264</v>
      </c>
      <c r="C17536" s="87" t="s">
        <v>73</v>
      </c>
      <c r="D17536" s="89">
        <v>2541477</v>
      </c>
      <c r="E17536" s="90">
        <v>0</v>
      </c>
      <c r="F17536" s="91">
        <v>25</v>
      </c>
      <c r="G17536" s="90" t="s">
        <v>74</v>
      </c>
      <c r="H17536" s="91" t="s">
        <v>75</v>
      </c>
      <c r="I17536" s="90">
        <v>58087874</v>
      </c>
      <c r="J17536" s="91">
        <v>3</v>
      </c>
      <c r="K17536" s="90" t="s">
        <v>79</v>
      </c>
      <c r="L17536" s="91" t="s">
        <v>80</v>
      </c>
      <c r="M17536" s="90">
        <v>2011</v>
      </c>
      <c r="N17536" s="91">
        <v>120</v>
      </c>
      <c r="O17536" s="92">
        <v>5208207.7016245006</v>
      </c>
      <c r="P17536" s="93">
        <v>6429886.0513882721</v>
      </c>
    </row>
    <row r="17537" spans="1:16" x14ac:dyDescent="0.2">
      <c r="A17537" s="87">
        <v>44001</v>
      </c>
      <c r="B17537" s="88">
        <v>44274</v>
      </c>
      <c r="C17537" s="87" t="s">
        <v>73</v>
      </c>
      <c r="D17537" s="89">
        <v>1818727</v>
      </c>
      <c r="E17537" s="90">
        <v>0</v>
      </c>
      <c r="F17537" s="91">
        <v>27</v>
      </c>
      <c r="G17537" s="90" t="s">
        <v>78</v>
      </c>
      <c r="H17537" s="91" t="s">
        <v>75</v>
      </c>
      <c r="I17537" s="90">
        <v>70095160</v>
      </c>
      <c r="J17537" s="91">
        <v>2</v>
      </c>
      <c r="K17537" s="90" t="s">
        <v>84</v>
      </c>
      <c r="L17537" s="91" t="s">
        <v>87</v>
      </c>
      <c r="M17537" s="90">
        <v>2012</v>
      </c>
      <c r="N17537" s="91">
        <v>273</v>
      </c>
      <c r="O17537" s="92">
        <v>5176809.6402315013</v>
      </c>
      <c r="P17537" s="93">
        <v>6391123.0126314824</v>
      </c>
    </row>
    <row r="17538" spans="1:16" x14ac:dyDescent="0.2">
      <c r="A17538" s="87">
        <v>43582</v>
      </c>
      <c r="B17538" s="88">
        <v>43735</v>
      </c>
      <c r="C17538" s="87" t="s">
        <v>73</v>
      </c>
      <c r="D17538" s="89">
        <v>1543765</v>
      </c>
      <c r="E17538" s="90">
        <v>0</v>
      </c>
      <c r="F17538" s="91">
        <v>70</v>
      </c>
      <c r="G17538" s="90" t="s">
        <v>74</v>
      </c>
      <c r="H17538" s="91" t="s">
        <v>75</v>
      </c>
      <c r="I17538" s="90">
        <v>76034351</v>
      </c>
      <c r="J17538" s="91">
        <v>15</v>
      </c>
      <c r="K17538" s="90" t="s">
        <v>84</v>
      </c>
      <c r="L17538" s="91" t="s">
        <v>87</v>
      </c>
      <c r="M17538" s="90">
        <v>2003</v>
      </c>
      <c r="N17538" s="91">
        <v>153</v>
      </c>
      <c r="O17538" s="92">
        <v>5094309.2126011401</v>
      </c>
      <c r="P17538" s="93">
        <v>6289270.6328409137</v>
      </c>
    </row>
    <row r="17539" spans="1:16" x14ac:dyDescent="0.2">
      <c r="A17539" s="87">
        <v>45137</v>
      </c>
      <c r="B17539" s="88">
        <v>45381</v>
      </c>
      <c r="C17539" s="87" t="s">
        <v>73</v>
      </c>
      <c r="D17539" s="89">
        <v>896813</v>
      </c>
      <c r="E17539" s="90">
        <v>0</v>
      </c>
      <c r="F17539" s="91">
        <v>34</v>
      </c>
      <c r="G17539" s="90" t="s">
        <v>74</v>
      </c>
      <c r="H17539" s="91" t="s">
        <v>75</v>
      </c>
      <c r="I17539" s="90">
        <v>69679292</v>
      </c>
      <c r="J17539" s="91">
        <v>10</v>
      </c>
      <c r="K17539" s="90" t="s">
        <v>83</v>
      </c>
      <c r="L17539" s="91" t="s">
        <v>85</v>
      </c>
      <c r="M17539" s="90">
        <v>2010</v>
      </c>
      <c r="N17539" s="91">
        <v>244</v>
      </c>
      <c r="O17539" s="92">
        <v>5137853.9619455291</v>
      </c>
      <c r="P17539" s="93">
        <v>6343029.5826488007</v>
      </c>
    </row>
    <row r="17540" spans="1:16" x14ac:dyDescent="0.2">
      <c r="A17540" s="87">
        <v>44387</v>
      </c>
      <c r="B17540" s="88">
        <v>45392</v>
      </c>
      <c r="C17540" s="87" t="s">
        <v>73</v>
      </c>
      <c r="D17540" s="89">
        <v>34535760</v>
      </c>
      <c r="E17540" s="90">
        <v>0</v>
      </c>
      <c r="F17540" s="91">
        <v>65</v>
      </c>
      <c r="G17540" s="90" t="s">
        <v>74</v>
      </c>
      <c r="H17540" s="91" t="s">
        <v>75</v>
      </c>
      <c r="I17540" s="90">
        <v>65514090</v>
      </c>
      <c r="J17540" s="91">
        <v>4</v>
      </c>
      <c r="K17540" s="90" t="s">
        <v>76</v>
      </c>
      <c r="L17540" s="91" t="s">
        <v>77</v>
      </c>
      <c r="M17540" s="90">
        <v>2001</v>
      </c>
      <c r="N17540" s="91">
        <v>1005</v>
      </c>
      <c r="O17540" s="92">
        <v>5176205.7484884588</v>
      </c>
      <c r="P17540" s="93">
        <v>6390377.4672697019</v>
      </c>
    </row>
    <row r="17541" spans="1:16" x14ac:dyDescent="0.2">
      <c r="A17541" s="87">
        <v>44298</v>
      </c>
      <c r="B17541" s="88">
        <v>44573</v>
      </c>
      <c r="C17541" s="87" t="s">
        <v>73</v>
      </c>
      <c r="D17541" s="89">
        <v>1977555</v>
      </c>
      <c r="E17541" s="90">
        <v>0</v>
      </c>
      <c r="F17541" s="91">
        <v>18</v>
      </c>
      <c r="G17541" s="90" t="s">
        <v>74</v>
      </c>
      <c r="H17541" s="91" t="s">
        <v>75</v>
      </c>
      <c r="I17541" s="90">
        <v>63471003</v>
      </c>
      <c r="J17541" s="91">
        <v>16</v>
      </c>
      <c r="K17541" s="90" t="s">
        <v>79</v>
      </c>
      <c r="L17541" s="91" t="s">
        <v>85</v>
      </c>
      <c r="M17541" s="90">
        <v>2013</v>
      </c>
      <c r="N17541" s="91">
        <v>275</v>
      </c>
      <c r="O17541" s="92">
        <v>5125817.4941052301</v>
      </c>
      <c r="P17541" s="93">
        <v>6328169.7458089245</v>
      </c>
    </row>
    <row r="17542" spans="1:16" x14ac:dyDescent="0.2">
      <c r="A17542" s="87">
        <v>44565</v>
      </c>
      <c r="B17542" s="88">
        <v>44565</v>
      </c>
      <c r="C17542" s="87" t="s">
        <v>73</v>
      </c>
      <c r="D17542" s="89">
        <v>1629543</v>
      </c>
      <c r="E17542" s="90">
        <v>0</v>
      </c>
      <c r="F17542" s="91">
        <v>62</v>
      </c>
      <c r="G17542" s="90" t="s">
        <v>74</v>
      </c>
      <c r="H17542" s="91" t="s">
        <v>75</v>
      </c>
      <c r="I17542" s="90">
        <v>102105717</v>
      </c>
      <c r="J17542" s="91">
        <v>11</v>
      </c>
      <c r="K17542" s="90" t="s">
        <v>79</v>
      </c>
      <c r="L17542" s="91" t="s">
        <v>82</v>
      </c>
      <c r="M17542" s="90">
        <v>2000</v>
      </c>
      <c r="N17542" s="91">
        <v>0</v>
      </c>
      <c r="O17542" s="92">
        <v>5038071.62908071</v>
      </c>
      <c r="P17542" s="93">
        <v>6219841.5173835922</v>
      </c>
    </row>
    <row r="17543" spans="1:16" x14ac:dyDescent="0.2">
      <c r="A17543" s="87">
        <v>43666</v>
      </c>
      <c r="B17543" s="88">
        <v>44520</v>
      </c>
      <c r="C17543" s="87" t="s">
        <v>73</v>
      </c>
      <c r="D17543" s="89">
        <v>2878324</v>
      </c>
      <c r="E17543" s="90">
        <v>0</v>
      </c>
      <c r="F17543" s="91">
        <v>64</v>
      </c>
      <c r="G17543" s="90" t="s">
        <v>74</v>
      </c>
      <c r="H17543" s="91" t="s">
        <v>75</v>
      </c>
      <c r="I17543" s="90">
        <v>39756474</v>
      </c>
      <c r="J17543" s="91">
        <v>19</v>
      </c>
      <c r="K17543" s="90" t="s">
        <v>79</v>
      </c>
      <c r="L17543" s="91" t="s">
        <v>80</v>
      </c>
      <c r="M17543" s="90">
        <v>2001</v>
      </c>
      <c r="N17543" s="91">
        <v>854</v>
      </c>
      <c r="O17543" s="92">
        <v>5177731.6750938054</v>
      </c>
      <c r="P17543" s="93">
        <v>6392261.3272763034</v>
      </c>
    </row>
    <row r="17544" spans="1:16" x14ac:dyDescent="0.2">
      <c r="A17544" s="87">
        <v>43872</v>
      </c>
      <c r="B17544" s="88">
        <v>43962</v>
      </c>
      <c r="C17544" s="87" t="s">
        <v>73</v>
      </c>
      <c r="D17544" s="89">
        <v>34309259</v>
      </c>
      <c r="E17544" s="90">
        <v>0</v>
      </c>
      <c r="F17544" s="91">
        <v>73</v>
      </c>
      <c r="G17544" s="90" t="s">
        <v>78</v>
      </c>
      <c r="H17544" s="91" t="s">
        <v>75</v>
      </c>
      <c r="I17544" s="90">
        <v>49115288</v>
      </c>
      <c r="J17544" s="91">
        <v>15</v>
      </c>
      <c r="K17544" s="90" t="s">
        <v>76</v>
      </c>
      <c r="L17544" s="91" t="s">
        <v>82</v>
      </c>
      <c r="M17544" s="90">
        <v>2017</v>
      </c>
      <c r="N17544" s="91">
        <v>90</v>
      </c>
      <c r="O17544" s="92">
        <v>5174442.1856162604</v>
      </c>
      <c r="P17544" s="93">
        <v>6388200.2291558767</v>
      </c>
    </row>
    <row r="17545" spans="1:16" x14ac:dyDescent="0.2">
      <c r="A17545" s="87">
        <v>44319</v>
      </c>
      <c r="B17545" s="88">
        <v>44380</v>
      </c>
      <c r="C17545" s="87" t="s">
        <v>73</v>
      </c>
      <c r="D17545" s="89">
        <v>1813723</v>
      </c>
      <c r="E17545" s="90">
        <v>0</v>
      </c>
      <c r="F17545" s="91">
        <v>35</v>
      </c>
      <c r="G17545" s="90" t="s">
        <v>78</v>
      </c>
      <c r="H17545" s="91" t="s">
        <v>75</v>
      </c>
      <c r="I17545" s="90">
        <v>100275434</v>
      </c>
      <c r="J17545" s="91">
        <v>6</v>
      </c>
      <c r="K17545" s="90" t="s">
        <v>79</v>
      </c>
      <c r="L17545" s="91" t="s">
        <v>85</v>
      </c>
      <c r="M17545" s="90">
        <v>2006</v>
      </c>
      <c r="N17545" s="91">
        <v>61</v>
      </c>
      <c r="O17545" s="92">
        <v>5068373.9496938009</v>
      </c>
      <c r="P17545" s="93">
        <v>6257251.7897454323</v>
      </c>
    </row>
    <row r="17546" spans="1:16" x14ac:dyDescent="0.2">
      <c r="A17546" s="87">
        <v>43571</v>
      </c>
      <c r="B17546" s="88">
        <v>43815</v>
      </c>
      <c r="C17546" s="87" t="s">
        <v>73</v>
      </c>
      <c r="D17546" s="89">
        <v>2600567</v>
      </c>
      <c r="E17546" s="90">
        <v>0</v>
      </c>
      <c r="F17546" s="91">
        <v>73</v>
      </c>
      <c r="G17546" s="90" t="s">
        <v>78</v>
      </c>
      <c r="H17546" s="91" t="s">
        <v>75</v>
      </c>
      <c r="I17546" s="90">
        <v>81565798</v>
      </c>
      <c r="J17546" s="91">
        <v>4</v>
      </c>
      <c r="K17546" s="90" t="s">
        <v>84</v>
      </c>
      <c r="L17546" s="91" t="s">
        <v>77</v>
      </c>
      <c r="M17546" s="90">
        <v>2006</v>
      </c>
      <c r="N17546" s="91">
        <v>244</v>
      </c>
      <c r="O17546" s="92">
        <v>5132888.4093212755</v>
      </c>
      <c r="P17546" s="93">
        <v>6336899.2707670061</v>
      </c>
    </row>
    <row r="17547" spans="1:16" x14ac:dyDescent="0.2">
      <c r="A17547" s="87">
        <v>44471</v>
      </c>
      <c r="B17547" s="88">
        <v>44532</v>
      </c>
      <c r="C17547" s="87" t="s">
        <v>73</v>
      </c>
      <c r="D17547" s="89">
        <v>1003466</v>
      </c>
      <c r="E17547" s="90">
        <v>0</v>
      </c>
      <c r="F17547" s="91">
        <v>33</v>
      </c>
      <c r="G17547" s="90" t="s">
        <v>74</v>
      </c>
      <c r="H17547" s="91" t="s">
        <v>75</v>
      </c>
      <c r="I17547" s="90">
        <v>55844739</v>
      </c>
      <c r="J17547" s="91">
        <v>15</v>
      </c>
      <c r="K17547" s="90" t="s">
        <v>76</v>
      </c>
      <c r="L17547" s="91" t="s">
        <v>80</v>
      </c>
      <c r="M17547" s="90">
        <v>2004</v>
      </c>
      <c r="N17547" s="91">
        <v>61</v>
      </c>
      <c r="O17547" s="92">
        <v>5154660.1162658706</v>
      </c>
      <c r="P17547" s="93">
        <v>6363777.9213158889</v>
      </c>
    </row>
    <row r="17548" spans="1:16" x14ac:dyDescent="0.2">
      <c r="A17548" s="87">
        <v>45314</v>
      </c>
      <c r="B17548" s="88">
        <v>45558</v>
      </c>
      <c r="C17548" s="87" t="s">
        <v>73</v>
      </c>
      <c r="D17548" s="89">
        <v>1264315</v>
      </c>
      <c r="E17548" s="90">
        <v>0</v>
      </c>
      <c r="F17548" s="91">
        <v>39</v>
      </c>
      <c r="G17548" s="90" t="s">
        <v>78</v>
      </c>
      <c r="H17548" s="91" t="s">
        <v>75</v>
      </c>
      <c r="I17548" s="90">
        <v>119916796</v>
      </c>
      <c r="J17548" s="91">
        <v>7</v>
      </c>
      <c r="K17548" s="90" t="s">
        <v>83</v>
      </c>
      <c r="L17548" s="91" t="s">
        <v>87</v>
      </c>
      <c r="M17548" s="90">
        <v>2006</v>
      </c>
      <c r="N17548" s="91">
        <v>244</v>
      </c>
      <c r="O17548" s="92">
        <v>5004095.2422405658</v>
      </c>
      <c r="P17548" s="93">
        <v>6177895.3607908217</v>
      </c>
    </row>
    <row r="17549" spans="1:16" x14ac:dyDescent="0.2">
      <c r="A17549" s="87">
        <v>43772</v>
      </c>
      <c r="B17549" s="88">
        <v>43985</v>
      </c>
      <c r="C17549" s="87" t="s">
        <v>73</v>
      </c>
      <c r="D17549" s="89">
        <v>2553421</v>
      </c>
      <c r="E17549" s="90">
        <v>0</v>
      </c>
      <c r="F17549" s="91">
        <v>35</v>
      </c>
      <c r="G17549" s="90" t="s">
        <v>74</v>
      </c>
      <c r="H17549" s="91" t="s">
        <v>75</v>
      </c>
      <c r="I17549" s="90">
        <v>20955707</v>
      </c>
      <c r="J17549" s="91">
        <v>17</v>
      </c>
      <c r="K17549" s="90" t="s">
        <v>76</v>
      </c>
      <c r="L17549" s="91" t="s">
        <v>85</v>
      </c>
      <c r="M17549" s="90">
        <v>2004</v>
      </c>
      <c r="N17549" s="91">
        <v>213</v>
      </c>
      <c r="O17549" s="92">
        <v>5247124.0127685256</v>
      </c>
      <c r="P17549" s="93">
        <v>6477930.8799611423</v>
      </c>
    </row>
    <row r="17550" spans="1:16" x14ac:dyDescent="0.2">
      <c r="A17550" s="87">
        <v>44275</v>
      </c>
      <c r="B17550" s="88">
        <v>44367</v>
      </c>
      <c r="C17550" s="87" t="s">
        <v>73</v>
      </c>
      <c r="D17550" s="89">
        <v>2116517</v>
      </c>
      <c r="E17550" s="90">
        <v>0</v>
      </c>
      <c r="F17550" s="91">
        <v>48</v>
      </c>
      <c r="G17550" s="90" t="s">
        <v>78</v>
      </c>
      <c r="H17550" s="91" t="s">
        <v>75</v>
      </c>
      <c r="I17550" s="90">
        <v>113402368</v>
      </c>
      <c r="J17550" s="91">
        <v>19</v>
      </c>
      <c r="K17550" s="90" t="s">
        <v>76</v>
      </c>
      <c r="L17550" s="91" t="s">
        <v>77</v>
      </c>
      <c r="M17550" s="90">
        <v>2003</v>
      </c>
      <c r="N17550" s="91">
        <v>92</v>
      </c>
      <c r="O17550" s="92">
        <v>4963726.645360182</v>
      </c>
      <c r="P17550" s="93">
        <v>6128057.5868644221</v>
      </c>
    </row>
    <row r="17551" spans="1:16" x14ac:dyDescent="0.2">
      <c r="A17551" s="87">
        <v>43211</v>
      </c>
      <c r="B17551" s="88">
        <v>43394</v>
      </c>
      <c r="C17551" s="87" t="s">
        <v>73</v>
      </c>
      <c r="D17551" s="89">
        <v>618263</v>
      </c>
      <c r="E17551" s="90">
        <v>0</v>
      </c>
      <c r="F17551" s="91">
        <v>53</v>
      </c>
      <c r="G17551" s="90" t="s">
        <v>74</v>
      </c>
      <c r="H17551" s="91" t="s">
        <v>75</v>
      </c>
      <c r="I17551" s="90">
        <v>115215491</v>
      </c>
      <c r="J17551" s="91">
        <v>2</v>
      </c>
      <c r="K17551" s="90" t="s">
        <v>76</v>
      </c>
      <c r="L17551" s="91" t="s">
        <v>77</v>
      </c>
      <c r="M17551" s="90">
        <v>2014</v>
      </c>
      <c r="N17551" s="91">
        <v>183</v>
      </c>
      <c r="O17551" s="92">
        <v>5043588.701687593</v>
      </c>
      <c r="P17551" s="93">
        <v>6226652.7181328302</v>
      </c>
    </row>
    <row r="17552" spans="1:16" x14ac:dyDescent="0.2">
      <c r="A17552" s="87">
        <v>44127</v>
      </c>
      <c r="B17552" s="88">
        <v>44309</v>
      </c>
      <c r="C17552" s="87" t="s">
        <v>73</v>
      </c>
      <c r="D17552" s="89">
        <v>783477</v>
      </c>
      <c r="E17552" s="90">
        <v>0</v>
      </c>
      <c r="F17552" s="91">
        <v>73</v>
      </c>
      <c r="G17552" s="90" t="s">
        <v>74</v>
      </c>
      <c r="H17552" s="91" t="s">
        <v>75</v>
      </c>
      <c r="I17552" s="90">
        <v>60908510</v>
      </c>
      <c r="J17552" s="91">
        <v>19</v>
      </c>
      <c r="K17552" s="90" t="s">
        <v>76</v>
      </c>
      <c r="L17552" s="91" t="s">
        <v>85</v>
      </c>
      <c r="M17552" s="90">
        <v>2009</v>
      </c>
      <c r="N17552" s="91">
        <v>182</v>
      </c>
      <c r="O17552" s="92">
        <v>5118800.6842772625</v>
      </c>
      <c r="P17552" s="93">
        <v>6319507.0176262511</v>
      </c>
    </row>
    <row r="17553" spans="1:16" x14ac:dyDescent="0.2">
      <c r="A17553" s="87">
        <v>43444</v>
      </c>
      <c r="B17553" s="88">
        <v>43626</v>
      </c>
      <c r="C17553" s="87" t="s">
        <v>73</v>
      </c>
      <c r="D17553" s="89">
        <v>1038913</v>
      </c>
      <c r="E17553" s="90">
        <v>0</v>
      </c>
      <c r="F17553" s="91">
        <v>21</v>
      </c>
      <c r="G17553" s="90" t="s">
        <v>74</v>
      </c>
      <c r="H17553" s="91" t="s">
        <v>75</v>
      </c>
      <c r="I17553" s="90">
        <v>60689903</v>
      </c>
      <c r="J17553" s="91">
        <v>12</v>
      </c>
      <c r="K17553" s="90" t="s">
        <v>83</v>
      </c>
      <c r="L17553" s="91" t="s">
        <v>85</v>
      </c>
      <c r="M17553" s="90">
        <v>2005</v>
      </c>
      <c r="N17553" s="91">
        <v>182</v>
      </c>
      <c r="O17553" s="92">
        <v>5154755.1434028167</v>
      </c>
      <c r="P17553" s="93">
        <v>6363895.2387689091</v>
      </c>
    </row>
    <row r="17554" spans="1:16" x14ac:dyDescent="0.2">
      <c r="A17554" s="87">
        <v>44573</v>
      </c>
      <c r="B17554" s="88">
        <v>44754</v>
      </c>
      <c r="C17554" s="87" t="s">
        <v>73</v>
      </c>
      <c r="D17554" s="89">
        <v>2053097</v>
      </c>
      <c r="E17554" s="90">
        <v>0</v>
      </c>
      <c r="F17554" s="91">
        <v>47</v>
      </c>
      <c r="G17554" s="90" t="s">
        <v>78</v>
      </c>
      <c r="H17554" s="91" t="s">
        <v>75</v>
      </c>
      <c r="I17554" s="90">
        <v>38355191</v>
      </c>
      <c r="J17554" s="91">
        <v>13</v>
      </c>
      <c r="K17554" s="90" t="s">
        <v>83</v>
      </c>
      <c r="L17554" s="91" t="s">
        <v>82</v>
      </c>
      <c r="M17554" s="90">
        <v>2017</v>
      </c>
      <c r="N17554" s="91">
        <v>181</v>
      </c>
      <c r="O17554" s="92">
        <v>5215910.8662600014</v>
      </c>
      <c r="P17554" s="93">
        <v>6439396.1311851852</v>
      </c>
    </row>
    <row r="17555" spans="1:16" x14ac:dyDescent="0.2">
      <c r="A17555" s="87">
        <v>45480</v>
      </c>
      <c r="B17555" s="88">
        <v>45480</v>
      </c>
      <c r="C17555" s="87" t="s">
        <v>73</v>
      </c>
      <c r="D17555" s="89">
        <v>37815244</v>
      </c>
      <c r="E17555" s="90">
        <v>0</v>
      </c>
      <c r="F17555" s="91">
        <v>72</v>
      </c>
      <c r="G17555" s="90" t="s">
        <v>74</v>
      </c>
      <c r="H17555" s="91" t="s">
        <v>75</v>
      </c>
      <c r="I17555" s="90">
        <v>63668811</v>
      </c>
      <c r="J17555" s="91">
        <v>19</v>
      </c>
      <c r="K17555" s="90" t="s">
        <v>86</v>
      </c>
      <c r="L17555" s="91" t="s">
        <v>85</v>
      </c>
      <c r="M17555" s="90">
        <v>2013</v>
      </c>
      <c r="N17555" s="91">
        <v>0</v>
      </c>
      <c r="O17555" s="92">
        <v>5111637.6536403187</v>
      </c>
      <c r="P17555" s="93">
        <v>6310663.7699263189</v>
      </c>
    </row>
    <row r="17556" spans="1:16" x14ac:dyDescent="0.2">
      <c r="A17556" s="87">
        <v>45412</v>
      </c>
      <c r="B17556" s="88">
        <v>45503</v>
      </c>
      <c r="C17556" s="87" t="s">
        <v>73</v>
      </c>
      <c r="D17556" s="89">
        <v>2118181</v>
      </c>
      <c r="E17556" s="90">
        <v>0</v>
      </c>
      <c r="F17556" s="91">
        <v>66</v>
      </c>
      <c r="G17556" s="90" t="s">
        <v>78</v>
      </c>
      <c r="H17556" s="91" t="s">
        <v>75</v>
      </c>
      <c r="I17556" s="90">
        <v>91737474</v>
      </c>
      <c r="J17556" s="91">
        <v>5</v>
      </c>
      <c r="K17556" s="90" t="s">
        <v>83</v>
      </c>
      <c r="L17556" s="91" t="s">
        <v>82</v>
      </c>
      <c r="M17556" s="90">
        <v>2007</v>
      </c>
      <c r="N17556" s="91">
        <v>91</v>
      </c>
      <c r="O17556" s="92">
        <v>5098554.1444125194</v>
      </c>
      <c r="P17556" s="93">
        <v>6294511.2893981719</v>
      </c>
    </row>
    <row r="17557" spans="1:16" x14ac:dyDescent="0.2">
      <c r="A17557" s="87">
        <v>45231</v>
      </c>
      <c r="B17557" s="88">
        <v>45383</v>
      </c>
      <c r="C17557" s="87" t="s">
        <v>73</v>
      </c>
      <c r="D17557" s="89">
        <v>2011720</v>
      </c>
      <c r="E17557" s="90">
        <v>0</v>
      </c>
      <c r="F17557" s="91">
        <v>26</v>
      </c>
      <c r="G17557" s="90" t="s">
        <v>74</v>
      </c>
      <c r="H17557" s="91" t="s">
        <v>75</v>
      </c>
      <c r="I17557" s="90">
        <v>44624707</v>
      </c>
      <c r="J17557" s="91">
        <v>17</v>
      </c>
      <c r="K17557" s="90" t="s">
        <v>76</v>
      </c>
      <c r="L17557" s="91" t="s">
        <v>77</v>
      </c>
      <c r="M17557" s="90">
        <v>2000</v>
      </c>
      <c r="N17557" s="91">
        <v>152</v>
      </c>
      <c r="O17557" s="92">
        <v>5177316.7355284672</v>
      </c>
      <c r="P17557" s="93">
        <v>6391749.0562079838</v>
      </c>
    </row>
    <row r="17558" spans="1:16" x14ac:dyDescent="0.2">
      <c r="A17558" s="87">
        <v>43877</v>
      </c>
      <c r="B17558" s="88">
        <v>43906</v>
      </c>
      <c r="C17558" s="87" t="s">
        <v>73</v>
      </c>
      <c r="D17558" s="89">
        <v>2533344</v>
      </c>
      <c r="E17558" s="90">
        <v>0</v>
      </c>
      <c r="F17558" s="91">
        <v>63</v>
      </c>
      <c r="G17558" s="90" t="s">
        <v>78</v>
      </c>
      <c r="H17558" s="91" t="s">
        <v>75</v>
      </c>
      <c r="I17558" s="90">
        <v>29327515</v>
      </c>
      <c r="J17558" s="91">
        <v>2</v>
      </c>
      <c r="K17558" s="90" t="s">
        <v>76</v>
      </c>
      <c r="L17558" s="91" t="s">
        <v>85</v>
      </c>
      <c r="M17558" s="90">
        <v>2005</v>
      </c>
      <c r="N17558" s="91">
        <v>29</v>
      </c>
      <c r="O17558" s="92">
        <v>5298998.1390312314</v>
      </c>
      <c r="P17558" s="93">
        <v>6541973.0111496681</v>
      </c>
    </row>
    <row r="17559" spans="1:16" x14ac:dyDescent="0.2">
      <c r="A17559" s="87">
        <v>44504</v>
      </c>
      <c r="B17559" s="88">
        <v>44989</v>
      </c>
      <c r="C17559" s="87" t="s">
        <v>73</v>
      </c>
      <c r="D17559" s="89">
        <v>1187513</v>
      </c>
      <c r="E17559" s="90">
        <v>0</v>
      </c>
      <c r="F17559" s="91">
        <v>66</v>
      </c>
      <c r="G17559" s="90" t="s">
        <v>74</v>
      </c>
      <c r="H17559" s="91" t="s">
        <v>75</v>
      </c>
      <c r="I17559" s="90">
        <v>103894111</v>
      </c>
      <c r="J17559" s="91">
        <v>10</v>
      </c>
      <c r="K17559" s="90" t="s">
        <v>84</v>
      </c>
      <c r="L17559" s="91" t="s">
        <v>87</v>
      </c>
      <c r="M17559" s="90">
        <v>2012</v>
      </c>
      <c r="N17559" s="91">
        <v>485</v>
      </c>
      <c r="O17559" s="92">
        <v>5035103.008046058</v>
      </c>
      <c r="P17559" s="93">
        <v>6216176.5531432806</v>
      </c>
    </row>
    <row r="17560" spans="1:16" x14ac:dyDescent="0.2">
      <c r="A17560" s="87">
        <v>43758</v>
      </c>
      <c r="B17560" s="88">
        <v>44124</v>
      </c>
      <c r="C17560" s="87" t="s">
        <v>73</v>
      </c>
      <c r="D17560" s="89">
        <v>1758334</v>
      </c>
      <c r="E17560" s="90">
        <v>0</v>
      </c>
      <c r="F17560" s="91">
        <v>45</v>
      </c>
      <c r="G17560" s="90" t="s">
        <v>78</v>
      </c>
      <c r="H17560" s="91" t="s">
        <v>75</v>
      </c>
      <c r="I17560" s="90">
        <v>47622872</v>
      </c>
      <c r="J17560" s="91">
        <v>16</v>
      </c>
      <c r="K17560" s="90" t="s">
        <v>79</v>
      </c>
      <c r="L17560" s="91" t="s">
        <v>82</v>
      </c>
      <c r="M17560" s="90">
        <v>2003</v>
      </c>
      <c r="N17560" s="91">
        <v>366</v>
      </c>
      <c r="O17560" s="92">
        <v>5172278.1132858871</v>
      </c>
      <c r="P17560" s="93">
        <v>6385528.534920848</v>
      </c>
    </row>
    <row r="17561" spans="1:16" x14ac:dyDescent="0.2">
      <c r="A17561" s="87">
        <v>44934</v>
      </c>
      <c r="B17561" s="88">
        <v>45085</v>
      </c>
      <c r="C17561" s="87" t="s">
        <v>73</v>
      </c>
      <c r="D17561" s="89">
        <v>38851726</v>
      </c>
      <c r="E17561" s="90">
        <v>0</v>
      </c>
      <c r="F17561" s="91">
        <v>29</v>
      </c>
      <c r="G17561" s="90" t="s">
        <v>78</v>
      </c>
      <c r="H17561" s="91" t="s">
        <v>75</v>
      </c>
      <c r="I17561" s="90">
        <v>27480037</v>
      </c>
      <c r="J17561" s="91">
        <v>16</v>
      </c>
      <c r="K17561" s="90" t="s">
        <v>76</v>
      </c>
      <c r="L17561" s="91" t="s">
        <v>87</v>
      </c>
      <c r="M17561" s="90">
        <v>2001</v>
      </c>
      <c r="N17561" s="91">
        <v>151</v>
      </c>
      <c r="O17561" s="92">
        <v>5233178.1962710395</v>
      </c>
      <c r="P17561" s="93">
        <v>6460713.8225568384</v>
      </c>
    </row>
    <row r="17562" spans="1:16" x14ac:dyDescent="0.2">
      <c r="A17562" s="87">
        <v>44933</v>
      </c>
      <c r="B17562" s="88">
        <v>45176</v>
      </c>
      <c r="C17562" s="87" t="s">
        <v>73</v>
      </c>
      <c r="D17562" s="89">
        <v>2103371</v>
      </c>
      <c r="E17562" s="90">
        <v>0</v>
      </c>
      <c r="F17562" s="91">
        <v>58</v>
      </c>
      <c r="G17562" s="90" t="s">
        <v>78</v>
      </c>
      <c r="H17562" s="91" t="s">
        <v>75</v>
      </c>
      <c r="I17562" s="90">
        <v>89614765</v>
      </c>
      <c r="J17562" s="91">
        <v>18</v>
      </c>
      <c r="K17562" s="90" t="s">
        <v>84</v>
      </c>
      <c r="L17562" s="91" t="s">
        <v>80</v>
      </c>
      <c r="M17562" s="90">
        <v>2021</v>
      </c>
      <c r="N17562" s="91">
        <v>243</v>
      </c>
      <c r="O17562" s="92">
        <v>5038425.9465161357</v>
      </c>
      <c r="P17562" s="93">
        <v>6220278.9463162161</v>
      </c>
    </row>
    <row r="17563" spans="1:16" x14ac:dyDescent="0.2">
      <c r="A17563" s="87">
        <v>43554</v>
      </c>
      <c r="B17563" s="88">
        <v>43554</v>
      </c>
      <c r="C17563" s="87" t="s">
        <v>73</v>
      </c>
      <c r="D17563" s="89">
        <v>1588217</v>
      </c>
      <c r="E17563" s="90">
        <v>0</v>
      </c>
      <c r="F17563" s="91">
        <v>70</v>
      </c>
      <c r="G17563" s="90" t="s">
        <v>78</v>
      </c>
      <c r="H17563" s="91" t="s">
        <v>75</v>
      </c>
      <c r="I17563" s="90">
        <v>77433025</v>
      </c>
      <c r="J17563" s="91">
        <v>4</v>
      </c>
      <c r="K17563" s="90" t="s">
        <v>83</v>
      </c>
      <c r="L17563" s="91" t="s">
        <v>82</v>
      </c>
      <c r="M17563" s="90">
        <v>2008</v>
      </c>
      <c r="N17563" s="91">
        <v>0</v>
      </c>
      <c r="O17563" s="92">
        <v>5146501.2515899632</v>
      </c>
      <c r="P17563" s="93">
        <v>6353705.2488764971</v>
      </c>
    </row>
    <row r="17564" spans="1:16" x14ac:dyDescent="0.2">
      <c r="A17564" s="87">
        <v>43841</v>
      </c>
      <c r="B17564" s="88">
        <v>43901</v>
      </c>
      <c r="C17564" s="87" t="s">
        <v>73</v>
      </c>
      <c r="D17564" s="89">
        <v>2024176</v>
      </c>
      <c r="E17564" s="90">
        <v>0</v>
      </c>
      <c r="F17564" s="91">
        <v>21</v>
      </c>
      <c r="G17564" s="90" t="s">
        <v>74</v>
      </c>
      <c r="H17564" s="91" t="s">
        <v>75</v>
      </c>
      <c r="I17564" s="90">
        <v>71058345</v>
      </c>
      <c r="J17564" s="91">
        <v>9</v>
      </c>
      <c r="K17564" s="90" t="s">
        <v>76</v>
      </c>
      <c r="L17564" s="91" t="s">
        <v>77</v>
      </c>
      <c r="M17564" s="90">
        <v>2020</v>
      </c>
      <c r="N17564" s="91">
        <v>60</v>
      </c>
      <c r="O17564" s="92">
        <v>5139839.5488513215</v>
      </c>
      <c r="P17564" s="93">
        <v>6345480.9245078042</v>
      </c>
    </row>
    <row r="17565" spans="1:16" x14ac:dyDescent="0.2">
      <c r="A17565" s="87">
        <v>44870</v>
      </c>
      <c r="B17565" s="88">
        <v>44870</v>
      </c>
      <c r="C17565" s="87" t="s">
        <v>73</v>
      </c>
      <c r="D17565" s="89">
        <v>1548874</v>
      </c>
      <c r="E17565" s="90">
        <v>0</v>
      </c>
      <c r="F17565" s="91">
        <v>72</v>
      </c>
      <c r="G17565" s="90" t="s">
        <v>78</v>
      </c>
      <c r="H17565" s="91" t="s">
        <v>75</v>
      </c>
      <c r="I17565" s="90">
        <v>84291199</v>
      </c>
      <c r="J17565" s="91">
        <v>19</v>
      </c>
      <c r="K17565" s="90" t="s">
        <v>86</v>
      </c>
      <c r="L17565" s="91" t="s">
        <v>87</v>
      </c>
      <c r="M17565" s="90">
        <v>2009</v>
      </c>
      <c r="N17565" s="91">
        <v>0</v>
      </c>
      <c r="O17565" s="92">
        <v>5050518.5833638376</v>
      </c>
      <c r="P17565" s="93">
        <v>6235208.1276096758</v>
      </c>
    </row>
    <row r="17566" spans="1:16" x14ac:dyDescent="0.2">
      <c r="A17566" s="87">
        <v>44544</v>
      </c>
      <c r="B17566" s="88">
        <v>44606</v>
      </c>
      <c r="C17566" s="87" t="s">
        <v>73</v>
      </c>
      <c r="D17566" s="89">
        <v>1356846</v>
      </c>
      <c r="E17566" s="90">
        <v>0</v>
      </c>
      <c r="F17566" s="91">
        <v>54</v>
      </c>
      <c r="G17566" s="90" t="s">
        <v>74</v>
      </c>
      <c r="H17566" s="91" t="s">
        <v>75</v>
      </c>
      <c r="I17566" s="90">
        <v>71012042</v>
      </c>
      <c r="J17566" s="91">
        <v>10</v>
      </c>
      <c r="K17566" s="90" t="s">
        <v>79</v>
      </c>
      <c r="L17566" s="91" t="s">
        <v>85</v>
      </c>
      <c r="M17566" s="90">
        <v>2017</v>
      </c>
      <c r="N17566" s="91">
        <v>62</v>
      </c>
      <c r="O17566" s="92">
        <v>5134921.7987470329</v>
      </c>
      <c r="P17566" s="93">
        <v>6339409.628082756</v>
      </c>
    </row>
    <row r="17567" spans="1:16" x14ac:dyDescent="0.2">
      <c r="A17567" s="87">
        <v>44849</v>
      </c>
      <c r="B17567" s="88">
        <v>45092</v>
      </c>
      <c r="C17567" s="87" t="s">
        <v>73</v>
      </c>
      <c r="D17567" s="89">
        <v>1148005</v>
      </c>
      <c r="E17567" s="90">
        <v>0</v>
      </c>
      <c r="F17567" s="91">
        <v>47</v>
      </c>
      <c r="G17567" s="90" t="s">
        <v>74</v>
      </c>
      <c r="H17567" s="91" t="s">
        <v>81</v>
      </c>
      <c r="I17567" s="90">
        <v>68545891</v>
      </c>
      <c r="J17567" s="91">
        <v>14</v>
      </c>
      <c r="K17567" s="90" t="s">
        <v>79</v>
      </c>
      <c r="L17567" s="91" t="s">
        <v>80</v>
      </c>
      <c r="M17567" s="90">
        <v>2009</v>
      </c>
      <c r="N17567" s="91">
        <v>243</v>
      </c>
      <c r="O17567" s="92">
        <v>5121043.4600224122</v>
      </c>
      <c r="P17567" s="93">
        <v>6322275.8765708786</v>
      </c>
    </row>
    <row r="17568" spans="1:16" x14ac:dyDescent="0.2">
      <c r="A17568" s="87">
        <v>43924</v>
      </c>
      <c r="B17568" s="88">
        <v>44077</v>
      </c>
      <c r="C17568" s="87" t="s">
        <v>73</v>
      </c>
      <c r="D17568" s="89">
        <v>30144258</v>
      </c>
      <c r="E17568" s="90">
        <v>0</v>
      </c>
      <c r="F17568" s="91">
        <v>41</v>
      </c>
      <c r="G17568" s="90" t="s">
        <v>78</v>
      </c>
      <c r="H17568" s="91" t="s">
        <v>75</v>
      </c>
      <c r="I17568" s="90">
        <v>67948242</v>
      </c>
      <c r="J17568" s="91">
        <v>13</v>
      </c>
      <c r="K17568" s="90" t="s">
        <v>79</v>
      </c>
      <c r="L17568" s="91" t="s">
        <v>85</v>
      </c>
      <c r="M17568" s="90">
        <v>2016</v>
      </c>
      <c r="N17568" s="91">
        <v>153</v>
      </c>
      <c r="O17568" s="92">
        <v>5128361.8004231201</v>
      </c>
      <c r="P17568" s="93">
        <v>6331310.8647199012</v>
      </c>
    </row>
    <row r="17569" spans="1:16" x14ac:dyDescent="0.2">
      <c r="A17569" s="87">
        <v>43245</v>
      </c>
      <c r="B17569" s="88">
        <v>44007</v>
      </c>
      <c r="C17569" s="87" t="s">
        <v>73</v>
      </c>
      <c r="D17569" s="89">
        <v>1574191</v>
      </c>
      <c r="E17569" s="90">
        <v>0</v>
      </c>
      <c r="F17569" s="91">
        <v>66</v>
      </c>
      <c r="G17569" s="90" t="s">
        <v>74</v>
      </c>
      <c r="H17569" s="91" t="s">
        <v>81</v>
      </c>
      <c r="I17569" s="90">
        <v>33179516</v>
      </c>
      <c r="J17569" s="91">
        <v>15</v>
      </c>
      <c r="K17569" s="90" t="s">
        <v>83</v>
      </c>
      <c r="L17569" s="91" t="s">
        <v>80</v>
      </c>
      <c r="M17569" s="90">
        <v>2004</v>
      </c>
      <c r="N17569" s="91">
        <v>762</v>
      </c>
      <c r="O17569" s="92">
        <v>5217913.6086079376</v>
      </c>
      <c r="P17569" s="93">
        <v>6441868.6526023913</v>
      </c>
    </row>
    <row r="17570" spans="1:16" x14ac:dyDescent="0.2">
      <c r="A17570" s="87">
        <v>45107</v>
      </c>
      <c r="B17570" s="88">
        <v>45351</v>
      </c>
      <c r="C17570" s="87" t="s">
        <v>73</v>
      </c>
      <c r="D17570" s="89">
        <v>1937538</v>
      </c>
      <c r="E17570" s="90">
        <v>0</v>
      </c>
      <c r="F17570" s="91">
        <v>38</v>
      </c>
      <c r="G17570" s="90" t="s">
        <v>78</v>
      </c>
      <c r="H17570" s="91" t="s">
        <v>75</v>
      </c>
      <c r="I17570" s="90">
        <v>114905104</v>
      </c>
      <c r="J17570" s="91">
        <v>19</v>
      </c>
      <c r="K17570" s="90" t="s">
        <v>76</v>
      </c>
      <c r="L17570" s="91" t="s">
        <v>87</v>
      </c>
      <c r="M17570" s="90">
        <v>2012</v>
      </c>
      <c r="N17570" s="91">
        <v>244</v>
      </c>
      <c r="O17570" s="92">
        <v>4958422.9694729317</v>
      </c>
      <c r="P17570" s="93">
        <v>6121509.8388554715</v>
      </c>
    </row>
    <row r="17571" spans="1:16" x14ac:dyDescent="0.2">
      <c r="A17571" s="87">
        <v>44168</v>
      </c>
      <c r="B17571" s="88">
        <v>44411</v>
      </c>
      <c r="C17571" s="87" t="s">
        <v>73</v>
      </c>
      <c r="D17571" s="89">
        <v>2164002</v>
      </c>
      <c r="E17571" s="90">
        <v>0</v>
      </c>
      <c r="F17571" s="91">
        <v>47</v>
      </c>
      <c r="G17571" s="90" t="s">
        <v>78</v>
      </c>
      <c r="H17571" s="91" t="s">
        <v>75</v>
      </c>
      <c r="I17571" s="90">
        <v>111065778</v>
      </c>
      <c r="J17571" s="91">
        <v>17</v>
      </c>
      <c r="K17571" s="90" t="s">
        <v>76</v>
      </c>
      <c r="L17571" s="91" t="s">
        <v>77</v>
      </c>
      <c r="M17571" s="90">
        <v>2021</v>
      </c>
      <c r="N17571" s="91">
        <v>243</v>
      </c>
      <c r="O17571" s="92">
        <v>4979894.855745689</v>
      </c>
      <c r="P17571" s="93">
        <v>6148018.3404267766</v>
      </c>
    </row>
    <row r="17572" spans="1:16" x14ac:dyDescent="0.2">
      <c r="A17572" s="87">
        <v>44887</v>
      </c>
      <c r="B17572" s="88">
        <v>44917</v>
      </c>
      <c r="C17572" s="87" t="s">
        <v>73</v>
      </c>
      <c r="D17572" s="89">
        <v>799662</v>
      </c>
      <c r="E17572" s="90">
        <v>0</v>
      </c>
      <c r="F17572" s="91">
        <v>37</v>
      </c>
      <c r="G17572" s="90" t="s">
        <v>78</v>
      </c>
      <c r="H17572" s="91" t="s">
        <v>75</v>
      </c>
      <c r="I17572" s="90">
        <v>51456381</v>
      </c>
      <c r="J17572" s="91">
        <v>4</v>
      </c>
      <c r="K17572" s="90" t="s">
        <v>84</v>
      </c>
      <c r="L17572" s="91" t="s">
        <v>80</v>
      </c>
      <c r="M17572" s="90">
        <v>2009</v>
      </c>
      <c r="N17572" s="91">
        <v>30</v>
      </c>
      <c r="O17572" s="92">
        <v>5223321.1005430995</v>
      </c>
      <c r="P17572" s="93">
        <v>6448544.5685717277</v>
      </c>
    </row>
    <row r="17573" spans="1:16" x14ac:dyDescent="0.2">
      <c r="A17573" s="87">
        <v>44510</v>
      </c>
      <c r="B17573" s="88">
        <v>44540</v>
      </c>
      <c r="C17573" s="87" t="s">
        <v>73</v>
      </c>
      <c r="D17573" s="89">
        <v>1151496</v>
      </c>
      <c r="E17573" s="90">
        <v>0</v>
      </c>
      <c r="F17573" s="91">
        <v>44</v>
      </c>
      <c r="G17573" s="90" t="s">
        <v>74</v>
      </c>
      <c r="H17573" s="91" t="s">
        <v>75</v>
      </c>
      <c r="I17573" s="90">
        <v>20666526</v>
      </c>
      <c r="J17573" s="91">
        <v>8</v>
      </c>
      <c r="K17573" s="90" t="s">
        <v>79</v>
      </c>
      <c r="L17573" s="91" t="s">
        <v>87</v>
      </c>
      <c r="M17573" s="90">
        <v>2022</v>
      </c>
      <c r="N17573" s="91">
        <v>30</v>
      </c>
      <c r="O17573" s="92">
        <v>5294398.5569016114</v>
      </c>
      <c r="P17573" s="93">
        <v>6536294.5146933468</v>
      </c>
    </row>
    <row r="17574" spans="1:16" x14ac:dyDescent="0.2">
      <c r="A17574" s="87">
        <v>44863</v>
      </c>
      <c r="B17574" s="88">
        <v>45106</v>
      </c>
      <c r="C17574" s="87" t="s">
        <v>73</v>
      </c>
      <c r="D17574" s="89">
        <v>1254522</v>
      </c>
      <c r="E17574" s="90">
        <v>0</v>
      </c>
      <c r="F17574" s="91">
        <v>37</v>
      </c>
      <c r="G17574" s="90" t="s">
        <v>74</v>
      </c>
      <c r="H17574" s="91" t="s">
        <v>75</v>
      </c>
      <c r="I17574" s="90">
        <v>106571945</v>
      </c>
      <c r="J17574" s="91">
        <v>0</v>
      </c>
      <c r="K17574" s="90" t="s">
        <v>79</v>
      </c>
      <c r="L17574" s="91" t="s">
        <v>82</v>
      </c>
      <c r="M17574" s="90">
        <v>2016</v>
      </c>
      <c r="N17574" s="91">
        <v>243</v>
      </c>
      <c r="O17574" s="92">
        <v>5078957.8602790404</v>
      </c>
      <c r="P17574" s="93">
        <v>6270318.3460235056</v>
      </c>
    </row>
    <row r="17575" spans="1:16" x14ac:dyDescent="0.2">
      <c r="A17575" s="87">
        <v>44010</v>
      </c>
      <c r="B17575" s="88">
        <v>44040</v>
      </c>
      <c r="C17575" s="87" t="s">
        <v>73</v>
      </c>
      <c r="D17575" s="89">
        <v>31848073</v>
      </c>
      <c r="E17575" s="90">
        <v>0</v>
      </c>
      <c r="F17575" s="91">
        <v>51</v>
      </c>
      <c r="G17575" s="90" t="s">
        <v>78</v>
      </c>
      <c r="H17575" s="91" t="s">
        <v>75</v>
      </c>
      <c r="I17575" s="90">
        <v>73845584</v>
      </c>
      <c r="J17575" s="91">
        <v>8</v>
      </c>
      <c r="K17575" s="90" t="s">
        <v>86</v>
      </c>
      <c r="L17575" s="91" t="s">
        <v>82</v>
      </c>
      <c r="M17575" s="90">
        <v>2019</v>
      </c>
      <c r="N17575" s="91">
        <v>30</v>
      </c>
      <c r="O17575" s="92">
        <v>5136790.4960340206</v>
      </c>
      <c r="P17575" s="93">
        <v>6341716.6617703969</v>
      </c>
    </row>
    <row r="17576" spans="1:16" x14ac:dyDescent="0.2">
      <c r="A17576" s="87">
        <v>43861</v>
      </c>
      <c r="B17576" s="88">
        <v>44012</v>
      </c>
      <c r="C17576" s="87" t="s">
        <v>73</v>
      </c>
      <c r="D17576" s="89">
        <v>2498616</v>
      </c>
      <c r="E17576" s="90">
        <v>0</v>
      </c>
      <c r="F17576" s="91">
        <v>42</v>
      </c>
      <c r="G17576" s="90" t="s">
        <v>74</v>
      </c>
      <c r="H17576" s="91" t="s">
        <v>75</v>
      </c>
      <c r="I17576" s="90">
        <v>59201285</v>
      </c>
      <c r="J17576" s="91">
        <v>0</v>
      </c>
      <c r="K17576" s="90" t="s">
        <v>83</v>
      </c>
      <c r="L17576" s="91" t="s">
        <v>85</v>
      </c>
      <c r="M17576" s="90">
        <v>2011</v>
      </c>
      <c r="N17576" s="91">
        <v>151</v>
      </c>
      <c r="O17576" s="92">
        <v>5219865.8935497319</v>
      </c>
      <c r="P17576" s="93">
        <v>6444278.8809255948</v>
      </c>
    </row>
    <row r="17577" spans="1:16" x14ac:dyDescent="0.2">
      <c r="A17577" s="87">
        <v>44617</v>
      </c>
      <c r="B17577" s="88">
        <v>44737</v>
      </c>
      <c r="C17577" s="87" t="s">
        <v>73</v>
      </c>
      <c r="D17577" s="89">
        <v>1847695</v>
      </c>
      <c r="E17577" s="90">
        <v>0</v>
      </c>
      <c r="F17577" s="91">
        <v>31</v>
      </c>
      <c r="G17577" s="90" t="s">
        <v>78</v>
      </c>
      <c r="H17577" s="91" t="s">
        <v>75</v>
      </c>
      <c r="I17577" s="90">
        <v>28583320</v>
      </c>
      <c r="J17577" s="91">
        <v>15</v>
      </c>
      <c r="K17577" s="90" t="s">
        <v>79</v>
      </c>
      <c r="L17577" s="91" t="s">
        <v>77</v>
      </c>
      <c r="M17577" s="90">
        <v>2001</v>
      </c>
      <c r="N17577" s="91">
        <v>120</v>
      </c>
      <c r="O17577" s="92">
        <v>5235125.5165736796</v>
      </c>
      <c r="P17577" s="93">
        <v>6463117.9216959001</v>
      </c>
    </row>
    <row r="17578" spans="1:16" x14ac:dyDescent="0.2">
      <c r="A17578" s="87">
        <v>43631</v>
      </c>
      <c r="B17578" s="88">
        <v>43661</v>
      </c>
      <c r="C17578" s="87" t="s">
        <v>73</v>
      </c>
      <c r="D17578" s="89">
        <v>2642519</v>
      </c>
      <c r="E17578" s="90">
        <v>0</v>
      </c>
      <c r="F17578" s="91">
        <v>73</v>
      </c>
      <c r="G17578" s="90" t="s">
        <v>74</v>
      </c>
      <c r="H17578" s="91" t="s">
        <v>75</v>
      </c>
      <c r="I17578" s="90">
        <v>99065667</v>
      </c>
      <c r="J17578" s="91">
        <v>19</v>
      </c>
      <c r="K17578" s="90" t="s">
        <v>84</v>
      </c>
      <c r="L17578" s="91" t="s">
        <v>87</v>
      </c>
      <c r="M17578" s="90">
        <v>2023</v>
      </c>
      <c r="N17578" s="91">
        <v>30</v>
      </c>
      <c r="O17578" s="92">
        <v>5006563.3757050652</v>
      </c>
      <c r="P17578" s="93">
        <v>6180942.4391420558</v>
      </c>
    </row>
    <row r="17579" spans="1:16" x14ac:dyDescent="0.2">
      <c r="A17579" s="87">
        <v>44460</v>
      </c>
      <c r="B17579" s="88">
        <v>44733</v>
      </c>
      <c r="C17579" s="87" t="s">
        <v>73</v>
      </c>
      <c r="D17579" s="89">
        <v>2717047</v>
      </c>
      <c r="E17579" s="90">
        <v>0</v>
      </c>
      <c r="F17579" s="91">
        <v>50</v>
      </c>
      <c r="G17579" s="90" t="s">
        <v>78</v>
      </c>
      <c r="H17579" s="91" t="s">
        <v>75</v>
      </c>
      <c r="I17579" s="90">
        <v>70182792</v>
      </c>
      <c r="J17579" s="91">
        <v>4</v>
      </c>
      <c r="K17579" s="90" t="s">
        <v>84</v>
      </c>
      <c r="L17579" s="91" t="s">
        <v>77</v>
      </c>
      <c r="M17579" s="90">
        <v>2000</v>
      </c>
      <c r="N17579" s="91">
        <v>273</v>
      </c>
      <c r="O17579" s="92">
        <v>5166462.3322184253</v>
      </c>
      <c r="P17579" s="93">
        <v>6378348.5582943521</v>
      </c>
    </row>
    <row r="17580" spans="1:16" x14ac:dyDescent="0.2">
      <c r="A17580" s="87">
        <v>45278</v>
      </c>
      <c r="B17580" s="88">
        <v>45340</v>
      </c>
      <c r="C17580" s="87" t="s">
        <v>73</v>
      </c>
      <c r="D17580" s="89">
        <v>2437082</v>
      </c>
      <c r="E17580" s="90">
        <v>0</v>
      </c>
      <c r="F17580" s="91">
        <v>45</v>
      </c>
      <c r="G17580" s="90" t="s">
        <v>74</v>
      </c>
      <c r="H17580" s="91" t="s">
        <v>75</v>
      </c>
      <c r="I17580" s="90">
        <v>53879846</v>
      </c>
      <c r="J17580" s="91">
        <v>3</v>
      </c>
      <c r="K17580" s="90" t="s">
        <v>86</v>
      </c>
      <c r="L17580" s="91" t="s">
        <v>82</v>
      </c>
      <c r="M17580" s="90">
        <v>2009</v>
      </c>
      <c r="N17580" s="91">
        <v>62</v>
      </c>
      <c r="O17580" s="92">
        <v>5221003.4708179794</v>
      </c>
      <c r="P17580" s="93">
        <v>6445683.2973061474</v>
      </c>
    </row>
    <row r="17581" spans="1:16" x14ac:dyDescent="0.2">
      <c r="A17581" s="87">
        <v>44108</v>
      </c>
      <c r="B17581" s="88">
        <v>44624</v>
      </c>
      <c r="C17581" s="87" t="s">
        <v>73</v>
      </c>
      <c r="D17581" s="89">
        <v>1320196</v>
      </c>
      <c r="E17581" s="90">
        <v>0</v>
      </c>
      <c r="F17581" s="91">
        <v>34</v>
      </c>
      <c r="G17581" s="90" t="s">
        <v>74</v>
      </c>
      <c r="H17581" s="91" t="s">
        <v>75</v>
      </c>
      <c r="I17581" s="90">
        <v>115519880</v>
      </c>
      <c r="J17581" s="91">
        <v>9</v>
      </c>
      <c r="K17581" s="90" t="s">
        <v>86</v>
      </c>
      <c r="L17581" s="91" t="s">
        <v>82</v>
      </c>
      <c r="M17581" s="90">
        <v>2022</v>
      </c>
      <c r="N17581" s="91">
        <v>516</v>
      </c>
      <c r="O17581" s="92">
        <v>5005517.8792846547</v>
      </c>
      <c r="P17581" s="93">
        <v>6179651.7028205609</v>
      </c>
    </row>
    <row r="17582" spans="1:16" x14ac:dyDescent="0.2">
      <c r="A17582" s="87">
        <v>44638</v>
      </c>
      <c r="B17582" s="88">
        <v>44913</v>
      </c>
      <c r="C17582" s="87" t="s">
        <v>73</v>
      </c>
      <c r="D17582" s="89">
        <v>1109989</v>
      </c>
      <c r="E17582" s="90">
        <v>0</v>
      </c>
      <c r="F17582" s="91">
        <v>73</v>
      </c>
      <c r="G17582" s="90" t="s">
        <v>78</v>
      </c>
      <c r="H17582" s="91" t="s">
        <v>81</v>
      </c>
      <c r="I17582" s="90">
        <v>39088122</v>
      </c>
      <c r="J17582" s="91">
        <v>15</v>
      </c>
      <c r="K17582" s="90" t="s">
        <v>79</v>
      </c>
      <c r="L17582" s="91" t="s">
        <v>87</v>
      </c>
      <c r="M17582" s="90">
        <v>2020</v>
      </c>
      <c r="N17582" s="91">
        <v>275</v>
      </c>
      <c r="O17582" s="92">
        <v>5203125.4239385463</v>
      </c>
      <c r="P17582" s="93">
        <v>6423611.6344920322</v>
      </c>
    </row>
    <row r="17583" spans="1:16" x14ac:dyDescent="0.2">
      <c r="A17583" s="87">
        <v>44374</v>
      </c>
      <c r="B17583" s="88">
        <v>44588</v>
      </c>
      <c r="C17583" s="87" t="s">
        <v>73</v>
      </c>
      <c r="D17583" s="89">
        <v>1377262</v>
      </c>
      <c r="E17583" s="90">
        <v>0</v>
      </c>
      <c r="F17583" s="91">
        <v>63</v>
      </c>
      <c r="G17583" s="90" t="s">
        <v>78</v>
      </c>
      <c r="H17583" s="91" t="s">
        <v>75</v>
      </c>
      <c r="I17583" s="90">
        <v>91377951</v>
      </c>
      <c r="J17583" s="91">
        <v>7</v>
      </c>
      <c r="K17583" s="90" t="s">
        <v>83</v>
      </c>
      <c r="L17583" s="91" t="s">
        <v>77</v>
      </c>
      <c r="M17583" s="90">
        <v>2011</v>
      </c>
      <c r="N17583" s="91">
        <v>214</v>
      </c>
      <c r="O17583" s="92">
        <v>5088844.2670448106</v>
      </c>
      <c r="P17583" s="93">
        <v>6282523.7864750735</v>
      </c>
    </row>
    <row r="17584" spans="1:16" x14ac:dyDescent="0.2">
      <c r="A17584" s="87">
        <v>44047</v>
      </c>
      <c r="B17584" s="88">
        <v>44259</v>
      </c>
      <c r="C17584" s="87" t="s">
        <v>73</v>
      </c>
      <c r="D17584" s="89">
        <v>839088</v>
      </c>
      <c r="E17584" s="90">
        <v>0</v>
      </c>
      <c r="F17584" s="91">
        <v>26</v>
      </c>
      <c r="G17584" s="90" t="s">
        <v>78</v>
      </c>
      <c r="H17584" s="91" t="s">
        <v>75</v>
      </c>
      <c r="I17584" s="90">
        <v>25835666</v>
      </c>
      <c r="J17584" s="91">
        <v>15</v>
      </c>
      <c r="K17584" s="90" t="s">
        <v>84</v>
      </c>
      <c r="L17584" s="91" t="s">
        <v>85</v>
      </c>
      <c r="M17584" s="90">
        <v>2003</v>
      </c>
      <c r="N17584" s="91">
        <v>212</v>
      </c>
      <c r="O17584" s="92">
        <v>5242754.3431227515</v>
      </c>
      <c r="P17584" s="93">
        <v>6472536.2260774691</v>
      </c>
    </row>
    <row r="17585" spans="1:16" x14ac:dyDescent="0.2">
      <c r="A17585" s="87">
        <v>44262</v>
      </c>
      <c r="B17585" s="88">
        <v>44507</v>
      </c>
      <c r="C17585" s="87" t="s">
        <v>73</v>
      </c>
      <c r="D17585" s="89">
        <v>2423983</v>
      </c>
      <c r="E17585" s="90">
        <v>0</v>
      </c>
      <c r="F17585" s="91">
        <v>19</v>
      </c>
      <c r="G17585" s="90" t="s">
        <v>78</v>
      </c>
      <c r="H17585" s="91" t="s">
        <v>75</v>
      </c>
      <c r="I17585" s="90">
        <v>87519511</v>
      </c>
      <c r="J17585" s="91">
        <v>8</v>
      </c>
      <c r="K17585" s="90" t="s">
        <v>84</v>
      </c>
      <c r="L17585" s="91" t="s">
        <v>80</v>
      </c>
      <c r="M17585" s="90">
        <v>2019</v>
      </c>
      <c r="N17585" s="91">
        <v>245</v>
      </c>
      <c r="O17585" s="92">
        <v>5095062.4722043891</v>
      </c>
      <c r="P17585" s="93">
        <v>6290200.5829683812</v>
      </c>
    </row>
    <row r="17586" spans="1:16" x14ac:dyDescent="0.2">
      <c r="A17586" s="87">
        <v>44399</v>
      </c>
      <c r="B17586" s="88">
        <v>44583</v>
      </c>
      <c r="C17586" s="87" t="s">
        <v>73</v>
      </c>
      <c r="D17586" s="89">
        <v>708410</v>
      </c>
      <c r="E17586" s="90">
        <v>0</v>
      </c>
      <c r="F17586" s="91">
        <v>61</v>
      </c>
      <c r="G17586" s="90" t="s">
        <v>78</v>
      </c>
      <c r="H17586" s="91" t="s">
        <v>81</v>
      </c>
      <c r="I17586" s="90">
        <v>102117472</v>
      </c>
      <c r="J17586" s="91">
        <v>9</v>
      </c>
      <c r="K17586" s="90" t="s">
        <v>84</v>
      </c>
      <c r="L17586" s="91" t="s">
        <v>85</v>
      </c>
      <c r="M17586" s="90">
        <v>2009</v>
      </c>
      <c r="N17586" s="91">
        <v>184</v>
      </c>
      <c r="O17586" s="92">
        <v>5047095.457256184</v>
      </c>
      <c r="P17586" s="93">
        <v>6230982.0459952895</v>
      </c>
    </row>
    <row r="17587" spans="1:16" x14ac:dyDescent="0.2">
      <c r="A17587" s="87">
        <v>44102</v>
      </c>
      <c r="B17587" s="88">
        <v>44558</v>
      </c>
      <c r="C17587" s="87" t="s">
        <v>73</v>
      </c>
      <c r="D17587" s="89">
        <v>1302996</v>
      </c>
      <c r="E17587" s="90">
        <v>0</v>
      </c>
      <c r="F17587" s="91">
        <v>27</v>
      </c>
      <c r="G17587" s="90" t="s">
        <v>74</v>
      </c>
      <c r="H17587" s="91" t="s">
        <v>75</v>
      </c>
      <c r="I17587" s="90">
        <v>60372747</v>
      </c>
      <c r="J17587" s="91">
        <v>12</v>
      </c>
      <c r="K17587" s="90" t="s">
        <v>83</v>
      </c>
      <c r="L17587" s="91" t="s">
        <v>77</v>
      </c>
      <c r="M17587" s="90">
        <v>2012</v>
      </c>
      <c r="N17587" s="91">
        <v>456</v>
      </c>
      <c r="O17587" s="92">
        <v>5154162.9040005961</v>
      </c>
      <c r="P17587" s="93">
        <v>6363164.0790130813</v>
      </c>
    </row>
    <row r="17588" spans="1:16" x14ac:dyDescent="0.2">
      <c r="A17588" s="87">
        <v>45289</v>
      </c>
      <c r="B17588" s="88">
        <v>45472</v>
      </c>
      <c r="C17588" s="87" t="s">
        <v>73</v>
      </c>
      <c r="D17588" s="89">
        <v>906163</v>
      </c>
      <c r="E17588" s="90">
        <v>0</v>
      </c>
      <c r="F17588" s="91">
        <v>37</v>
      </c>
      <c r="G17588" s="90" t="s">
        <v>78</v>
      </c>
      <c r="H17588" s="91" t="s">
        <v>75</v>
      </c>
      <c r="I17588" s="90">
        <v>57976526</v>
      </c>
      <c r="J17588" s="91">
        <v>18</v>
      </c>
      <c r="K17588" s="90" t="s">
        <v>86</v>
      </c>
      <c r="L17588" s="91" t="s">
        <v>77</v>
      </c>
      <c r="M17588" s="90">
        <v>2001</v>
      </c>
      <c r="N17588" s="91">
        <v>183</v>
      </c>
      <c r="O17588" s="92">
        <v>5132528.4796856903</v>
      </c>
      <c r="P17588" s="93">
        <v>6336454.9131922098</v>
      </c>
    </row>
    <row r="17589" spans="1:16" x14ac:dyDescent="0.2">
      <c r="A17589" s="87">
        <v>45068</v>
      </c>
      <c r="B17589" s="88">
        <v>45068</v>
      </c>
      <c r="C17589" s="87" t="s">
        <v>73</v>
      </c>
      <c r="D17589" s="89">
        <v>821690</v>
      </c>
      <c r="E17589" s="90">
        <v>0</v>
      </c>
      <c r="F17589" s="91">
        <v>57</v>
      </c>
      <c r="G17589" s="90" t="s">
        <v>74</v>
      </c>
      <c r="H17589" s="91" t="s">
        <v>75</v>
      </c>
      <c r="I17589" s="90">
        <v>48440979</v>
      </c>
      <c r="J17589" s="91">
        <v>14</v>
      </c>
      <c r="K17589" s="90" t="s">
        <v>83</v>
      </c>
      <c r="L17589" s="91" t="s">
        <v>77</v>
      </c>
      <c r="M17589" s="90">
        <v>2015</v>
      </c>
      <c r="N17589" s="91">
        <v>0</v>
      </c>
      <c r="O17589" s="92">
        <v>5181987.7251137653</v>
      </c>
      <c r="P17589" s="93">
        <v>6397515.7100169938</v>
      </c>
    </row>
    <row r="17590" spans="1:16" x14ac:dyDescent="0.2">
      <c r="A17590" s="87">
        <v>43982</v>
      </c>
      <c r="B17590" s="88">
        <v>44043</v>
      </c>
      <c r="C17590" s="87" t="s">
        <v>73</v>
      </c>
      <c r="D17590" s="89">
        <v>2498891</v>
      </c>
      <c r="E17590" s="90">
        <v>0</v>
      </c>
      <c r="F17590" s="91">
        <v>68</v>
      </c>
      <c r="G17590" s="90" t="s">
        <v>78</v>
      </c>
      <c r="H17590" s="91" t="s">
        <v>75</v>
      </c>
      <c r="I17590" s="90">
        <v>101119830</v>
      </c>
      <c r="J17590" s="91">
        <v>8</v>
      </c>
      <c r="K17590" s="90" t="s">
        <v>86</v>
      </c>
      <c r="L17590" s="91" t="s">
        <v>82</v>
      </c>
      <c r="M17590" s="90">
        <v>2010</v>
      </c>
      <c r="N17590" s="91">
        <v>61</v>
      </c>
      <c r="O17590" s="92">
        <v>5055783.8019039398</v>
      </c>
      <c r="P17590" s="93">
        <v>6241708.3974122712</v>
      </c>
    </row>
    <row r="17591" spans="1:16" x14ac:dyDescent="0.2">
      <c r="A17591" s="87">
        <v>45604</v>
      </c>
      <c r="B17591" s="88">
        <v>45634</v>
      </c>
      <c r="C17591" s="87" t="s">
        <v>73</v>
      </c>
      <c r="D17591" s="89">
        <v>2119384</v>
      </c>
      <c r="E17591" s="90">
        <v>0</v>
      </c>
      <c r="F17591" s="91">
        <v>54</v>
      </c>
      <c r="G17591" s="90" t="s">
        <v>74</v>
      </c>
      <c r="H17591" s="91" t="s">
        <v>75</v>
      </c>
      <c r="I17591" s="90">
        <v>82577620</v>
      </c>
      <c r="J17591" s="91">
        <v>13</v>
      </c>
      <c r="K17591" s="90" t="s">
        <v>83</v>
      </c>
      <c r="L17591" s="91" t="s">
        <v>77</v>
      </c>
      <c r="M17591" s="90">
        <v>2001</v>
      </c>
      <c r="N17591" s="91">
        <v>30</v>
      </c>
      <c r="O17591" s="92">
        <v>5085692.1723322533</v>
      </c>
      <c r="P17591" s="93">
        <v>6278632.3115213001</v>
      </c>
    </row>
    <row r="17592" spans="1:16" x14ac:dyDescent="0.2">
      <c r="A17592" s="87">
        <v>44731</v>
      </c>
      <c r="B17592" s="88">
        <v>45523</v>
      </c>
      <c r="C17592" s="87" t="s">
        <v>73</v>
      </c>
      <c r="D17592" s="89">
        <v>2415673</v>
      </c>
      <c r="E17592" s="90">
        <v>0</v>
      </c>
      <c r="F17592" s="91">
        <v>69</v>
      </c>
      <c r="G17592" s="90" t="s">
        <v>78</v>
      </c>
      <c r="H17592" s="91" t="s">
        <v>81</v>
      </c>
      <c r="I17592" s="90">
        <v>43924392</v>
      </c>
      <c r="J17592" s="91">
        <v>15</v>
      </c>
      <c r="K17592" s="90" t="s">
        <v>84</v>
      </c>
      <c r="L17592" s="91" t="s">
        <v>87</v>
      </c>
      <c r="M17592" s="90">
        <v>2000</v>
      </c>
      <c r="N17592" s="91">
        <v>792</v>
      </c>
      <c r="O17592" s="92">
        <v>5185901.000255974</v>
      </c>
      <c r="P17592" s="93">
        <v>6402346.9138962636</v>
      </c>
    </row>
    <row r="17593" spans="1:16" x14ac:dyDescent="0.2">
      <c r="A17593" s="87">
        <v>43273</v>
      </c>
      <c r="B17593" s="88">
        <v>43607</v>
      </c>
      <c r="C17593" s="87" t="s">
        <v>73</v>
      </c>
      <c r="D17593" s="89">
        <v>2580074</v>
      </c>
      <c r="E17593" s="90">
        <v>0</v>
      </c>
      <c r="F17593" s="91">
        <v>27</v>
      </c>
      <c r="G17593" s="90" t="s">
        <v>78</v>
      </c>
      <c r="H17593" s="91" t="s">
        <v>81</v>
      </c>
      <c r="I17593" s="90">
        <v>32580711</v>
      </c>
      <c r="J17593" s="91">
        <v>12</v>
      </c>
      <c r="K17593" s="90" t="s">
        <v>83</v>
      </c>
      <c r="L17593" s="91" t="s">
        <v>82</v>
      </c>
      <c r="M17593" s="90">
        <v>2018</v>
      </c>
      <c r="N17593" s="91">
        <v>334</v>
      </c>
      <c r="O17593" s="92">
        <v>5237213.0549929291</v>
      </c>
      <c r="P17593" s="93">
        <v>6465695.1296208994</v>
      </c>
    </row>
    <row r="17594" spans="1:16" x14ac:dyDescent="0.2">
      <c r="A17594" s="87">
        <v>43573</v>
      </c>
      <c r="B17594" s="88">
        <v>44122</v>
      </c>
      <c r="C17594" s="87" t="s">
        <v>73</v>
      </c>
      <c r="D17594" s="89">
        <v>2433048</v>
      </c>
      <c r="E17594" s="90">
        <v>0</v>
      </c>
      <c r="F17594" s="91">
        <v>74</v>
      </c>
      <c r="G17594" s="90" t="s">
        <v>78</v>
      </c>
      <c r="H17594" s="91" t="s">
        <v>75</v>
      </c>
      <c r="I17594" s="90">
        <v>118996370</v>
      </c>
      <c r="J17594" s="91">
        <v>12</v>
      </c>
      <c r="K17594" s="90" t="s">
        <v>86</v>
      </c>
      <c r="L17594" s="91" t="s">
        <v>85</v>
      </c>
      <c r="M17594" s="90">
        <v>2016</v>
      </c>
      <c r="N17594" s="91">
        <v>549</v>
      </c>
      <c r="O17594" s="92">
        <v>4979898.6000409182</v>
      </c>
      <c r="P17594" s="93">
        <v>6148022.9630134786</v>
      </c>
    </row>
    <row r="17595" spans="1:16" x14ac:dyDescent="0.2">
      <c r="A17595" s="87">
        <v>44547</v>
      </c>
      <c r="B17595" s="88">
        <v>44729</v>
      </c>
      <c r="C17595" s="87" t="s">
        <v>73</v>
      </c>
      <c r="D17595" s="89">
        <v>1818071</v>
      </c>
      <c r="E17595" s="90">
        <v>0</v>
      </c>
      <c r="F17595" s="91">
        <v>70</v>
      </c>
      <c r="G17595" s="90" t="s">
        <v>78</v>
      </c>
      <c r="H17595" s="91" t="s">
        <v>75</v>
      </c>
      <c r="I17595" s="90">
        <v>65909230</v>
      </c>
      <c r="J17595" s="91">
        <v>12</v>
      </c>
      <c r="K17595" s="90" t="s">
        <v>84</v>
      </c>
      <c r="L17595" s="91" t="s">
        <v>77</v>
      </c>
      <c r="M17595" s="90">
        <v>2018</v>
      </c>
      <c r="N17595" s="91">
        <v>182</v>
      </c>
      <c r="O17595" s="92">
        <v>5139286.4976907428</v>
      </c>
      <c r="P17595" s="93">
        <v>6344798.1452972135</v>
      </c>
    </row>
    <row r="17596" spans="1:16" x14ac:dyDescent="0.2">
      <c r="A17596" s="87">
        <v>43598</v>
      </c>
      <c r="B17596" s="88">
        <v>43751</v>
      </c>
      <c r="C17596" s="87" t="s">
        <v>73</v>
      </c>
      <c r="D17596" s="89">
        <v>1043162</v>
      </c>
      <c r="E17596" s="90">
        <v>0</v>
      </c>
      <c r="F17596" s="91">
        <v>36</v>
      </c>
      <c r="G17596" s="90" t="s">
        <v>74</v>
      </c>
      <c r="H17596" s="91" t="s">
        <v>75</v>
      </c>
      <c r="I17596" s="90">
        <v>94456009</v>
      </c>
      <c r="J17596" s="91">
        <v>7</v>
      </c>
      <c r="K17596" s="90" t="s">
        <v>79</v>
      </c>
      <c r="L17596" s="91" t="s">
        <v>87</v>
      </c>
      <c r="M17596" s="90">
        <v>2011</v>
      </c>
      <c r="N17596" s="91">
        <v>153</v>
      </c>
      <c r="O17596" s="92">
        <v>5080062.8628101936</v>
      </c>
      <c r="P17596" s="93">
        <v>6271682.5466792518</v>
      </c>
    </row>
    <row r="17597" spans="1:16" x14ac:dyDescent="0.2">
      <c r="A17597" s="87">
        <v>45317</v>
      </c>
      <c r="B17597" s="88">
        <v>45317</v>
      </c>
      <c r="C17597" s="87" t="s">
        <v>73</v>
      </c>
      <c r="D17597" s="89">
        <v>1486076</v>
      </c>
      <c r="E17597" s="90">
        <v>0</v>
      </c>
      <c r="F17597" s="91">
        <v>73</v>
      </c>
      <c r="G17597" s="90" t="s">
        <v>78</v>
      </c>
      <c r="H17597" s="91" t="s">
        <v>75</v>
      </c>
      <c r="I17597" s="90">
        <v>87863541</v>
      </c>
      <c r="J17597" s="91">
        <v>5</v>
      </c>
      <c r="K17597" s="90" t="s">
        <v>79</v>
      </c>
      <c r="L17597" s="91" t="s">
        <v>82</v>
      </c>
      <c r="M17597" s="90">
        <v>2001</v>
      </c>
      <c r="N17597" s="91">
        <v>0</v>
      </c>
      <c r="O17597" s="92">
        <v>5110544.2834861092</v>
      </c>
      <c r="P17597" s="93">
        <v>6309313.9302297644</v>
      </c>
    </row>
    <row r="17598" spans="1:16" x14ac:dyDescent="0.2">
      <c r="A17598" s="87">
        <v>44089</v>
      </c>
      <c r="B17598" s="88">
        <v>44331</v>
      </c>
      <c r="C17598" s="87" t="s">
        <v>73</v>
      </c>
      <c r="D17598" s="89">
        <v>2957079</v>
      </c>
      <c r="E17598" s="90">
        <v>0</v>
      </c>
      <c r="F17598" s="91">
        <v>49</v>
      </c>
      <c r="G17598" s="90" t="s">
        <v>74</v>
      </c>
      <c r="H17598" s="91" t="s">
        <v>75</v>
      </c>
      <c r="I17598" s="90">
        <v>83123437</v>
      </c>
      <c r="J17598" s="91">
        <v>19</v>
      </c>
      <c r="K17598" s="90" t="s">
        <v>79</v>
      </c>
      <c r="L17598" s="91" t="s">
        <v>87</v>
      </c>
      <c r="M17598" s="90">
        <v>2022</v>
      </c>
      <c r="N17598" s="91">
        <v>242</v>
      </c>
      <c r="O17598" s="92">
        <v>5052626.2488801498</v>
      </c>
      <c r="P17598" s="93">
        <v>6237810.183802654</v>
      </c>
    </row>
    <row r="17599" spans="1:16" x14ac:dyDescent="0.2">
      <c r="A17599" s="87">
        <v>44706</v>
      </c>
      <c r="B17599" s="88">
        <v>44982</v>
      </c>
      <c r="C17599" s="87" t="s">
        <v>73</v>
      </c>
      <c r="D17599" s="89">
        <v>821325</v>
      </c>
      <c r="E17599" s="90">
        <v>0</v>
      </c>
      <c r="F17599" s="91">
        <v>72</v>
      </c>
      <c r="G17599" s="90" t="s">
        <v>78</v>
      </c>
      <c r="H17599" s="91" t="s">
        <v>75</v>
      </c>
      <c r="I17599" s="90">
        <v>65640119</v>
      </c>
      <c r="J17599" s="91">
        <v>19</v>
      </c>
      <c r="K17599" s="90" t="s">
        <v>83</v>
      </c>
      <c r="L17599" s="91" t="s">
        <v>82</v>
      </c>
      <c r="M17599" s="90">
        <v>2020</v>
      </c>
      <c r="N17599" s="91">
        <v>276</v>
      </c>
      <c r="O17599" s="92">
        <v>5104251.8541531777</v>
      </c>
      <c r="P17599" s="93">
        <v>6301545.4989545401</v>
      </c>
    </row>
    <row r="17600" spans="1:16" x14ac:dyDescent="0.2">
      <c r="A17600" s="87">
        <v>45576</v>
      </c>
      <c r="B17600" s="88">
        <v>45607</v>
      </c>
      <c r="C17600" s="87" t="s">
        <v>73</v>
      </c>
      <c r="D17600" s="89">
        <v>1792687</v>
      </c>
      <c r="E17600" s="90">
        <v>0</v>
      </c>
      <c r="F17600" s="91">
        <v>68</v>
      </c>
      <c r="G17600" s="90" t="s">
        <v>78</v>
      </c>
      <c r="H17600" s="91" t="s">
        <v>75</v>
      </c>
      <c r="I17600" s="90">
        <v>78300406</v>
      </c>
      <c r="J17600" s="91">
        <v>14</v>
      </c>
      <c r="K17600" s="90" t="s">
        <v>86</v>
      </c>
      <c r="L17600" s="91" t="s">
        <v>87</v>
      </c>
      <c r="M17600" s="90">
        <v>2001</v>
      </c>
      <c r="N17600" s="91">
        <v>31</v>
      </c>
      <c r="O17600" s="92">
        <v>5093319.2675052537</v>
      </c>
      <c r="P17600" s="93">
        <v>6288048.4784015473</v>
      </c>
    </row>
    <row r="17601" spans="1:16" x14ac:dyDescent="0.2">
      <c r="A17601" s="87">
        <v>43519</v>
      </c>
      <c r="B17601" s="88">
        <v>43884</v>
      </c>
      <c r="C17601" s="87" t="s">
        <v>73</v>
      </c>
      <c r="D17601" s="89">
        <v>35400553</v>
      </c>
      <c r="E17601" s="90">
        <v>0</v>
      </c>
      <c r="F17601" s="91">
        <v>65</v>
      </c>
      <c r="G17601" s="90" t="s">
        <v>78</v>
      </c>
      <c r="H17601" s="91" t="s">
        <v>75</v>
      </c>
      <c r="I17601" s="90">
        <v>85455884</v>
      </c>
      <c r="J17601" s="91">
        <v>17</v>
      </c>
      <c r="K17601" s="90" t="s">
        <v>84</v>
      </c>
      <c r="L17601" s="91" t="s">
        <v>85</v>
      </c>
      <c r="M17601" s="90">
        <v>2010</v>
      </c>
      <c r="N17601" s="91">
        <v>365</v>
      </c>
      <c r="O17601" s="92">
        <v>5055113.2967597591</v>
      </c>
      <c r="P17601" s="93">
        <v>6240880.6132836528</v>
      </c>
    </row>
    <row r="17602" spans="1:16" x14ac:dyDescent="0.2">
      <c r="A17602" s="87">
        <v>44471</v>
      </c>
      <c r="B17602" s="88">
        <v>44471</v>
      </c>
      <c r="C17602" s="87" t="s">
        <v>73</v>
      </c>
      <c r="D17602" s="89">
        <v>746524</v>
      </c>
      <c r="E17602" s="90">
        <v>0</v>
      </c>
      <c r="F17602" s="91">
        <v>38</v>
      </c>
      <c r="G17602" s="90" t="s">
        <v>74</v>
      </c>
      <c r="H17602" s="91" t="s">
        <v>75</v>
      </c>
      <c r="I17602" s="90">
        <v>23621629</v>
      </c>
      <c r="J17602" s="91">
        <v>0</v>
      </c>
      <c r="K17602" s="90" t="s">
        <v>79</v>
      </c>
      <c r="L17602" s="91" t="s">
        <v>85</v>
      </c>
      <c r="M17602" s="90">
        <v>2021</v>
      </c>
      <c r="N17602" s="91">
        <v>0</v>
      </c>
      <c r="O17602" s="92">
        <v>5326158.5697564594</v>
      </c>
      <c r="P17602" s="93">
        <v>6575504.4071067385</v>
      </c>
    </row>
    <row r="17603" spans="1:16" x14ac:dyDescent="0.2">
      <c r="A17603" s="87">
        <v>43814</v>
      </c>
      <c r="B17603" s="88">
        <v>43997</v>
      </c>
      <c r="C17603" s="87" t="s">
        <v>73</v>
      </c>
      <c r="D17603" s="89">
        <v>1837856</v>
      </c>
      <c r="E17603" s="90">
        <v>0</v>
      </c>
      <c r="F17603" s="91">
        <v>47</v>
      </c>
      <c r="G17603" s="90" t="s">
        <v>78</v>
      </c>
      <c r="H17603" s="91" t="s">
        <v>75</v>
      </c>
      <c r="I17603" s="90">
        <v>31040056</v>
      </c>
      <c r="J17603" s="91">
        <v>5</v>
      </c>
      <c r="K17603" s="90" t="s">
        <v>83</v>
      </c>
      <c r="L17603" s="91" t="s">
        <v>77</v>
      </c>
      <c r="M17603" s="90">
        <v>2001</v>
      </c>
      <c r="N17603" s="91">
        <v>183</v>
      </c>
      <c r="O17603" s="92">
        <v>5277930.0886291228</v>
      </c>
      <c r="P17603" s="93">
        <v>6515963.0723816324</v>
      </c>
    </row>
    <row r="17604" spans="1:16" x14ac:dyDescent="0.2">
      <c r="A17604" s="87">
        <v>45350</v>
      </c>
      <c r="B17604" s="88">
        <v>45350</v>
      </c>
      <c r="C17604" s="87" t="s">
        <v>73</v>
      </c>
      <c r="D17604" s="89">
        <v>1375340</v>
      </c>
      <c r="E17604" s="90">
        <v>0</v>
      </c>
      <c r="F17604" s="91">
        <v>46</v>
      </c>
      <c r="G17604" s="90" t="s">
        <v>74</v>
      </c>
      <c r="H17604" s="91" t="s">
        <v>81</v>
      </c>
      <c r="I17604" s="90">
        <v>73578937</v>
      </c>
      <c r="J17604" s="91">
        <v>4</v>
      </c>
      <c r="K17604" s="90" t="s">
        <v>76</v>
      </c>
      <c r="L17604" s="91" t="s">
        <v>77</v>
      </c>
      <c r="M17604" s="90">
        <v>2020</v>
      </c>
      <c r="N17604" s="91">
        <v>0</v>
      </c>
      <c r="O17604" s="92">
        <v>5157923.7054456342</v>
      </c>
      <c r="P17604" s="93">
        <v>6367807.0437600417</v>
      </c>
    </row>
    <row r="17605" spans="1:16" x14ac:dyDescent="0.2">
      <c r="A17605" s="87">
        <v>43279</v>
      </c>
      <c r="B17605" s="88">
        <v>43279</v>
      </c>
      <c r="C17605" s="87" t="s">
        <v>73</v>
      </c>
      <c r="D17605" s="89">
        <v>2786918</v>
      </c>
      <c r="E17605" s="90">
        <v>0</v>
      </c>
      <c r="F17605" s="91">
        <v>25</v>
      </c>
      <c r="G17605" s="90" t="s">
        <v>74</v>
      </c>
      <c r="H17605" s="91" t="s">
        <v>75</v>
      </c>
      <c r="I17605" s="90">
        <v>88496814</v>
      </c>
      <c r="J17605" s="91">
        <v>15</v>
      </c>
      <c r="K17605" s="90" t="s">
        <v>86</v>
      </c>
      <c r="L17605" s="91" t="s">
        <v>87</v>
      </c>
      <c r="M17605" s="90">
        <v>2002</v>
      </c>
      <c r="N17605" s="91">
        <v>0</v>
      </c>
      <c r="O17605" s="92">
        <v>5058229.4823018527</v>
      </c>
      <c r="P17605" s="93">
        <v>6244727.7559282128</v>
      </c>
    </row>
    <row r="17606" spans="1:16" x14ac:dyDescent="0.2">
      <c r="A17606" s="87">
        <v>45205</v>
      </c>
      <c r="B17606" s="88">
        <v>45357</v>
      </c>
      <c r="C17606" s="87" t="s">
        <v>73</v>
      </c>
      <c r="D17606" s="89">
        <v>1080595</v>
      </c>
      <c r="E17606" s="90">
        <v>0</v>
      </c>
      <c r="F17606" s="91">
        <v>21</v>
      </c>
      <c r="G17606" s="90" t="s">
        <v>78</v>
      </c>
      <c r="H17606" s="91" t="s">
        <v>81</v>
      </c>
      <c r="I17606" s="90">
        <v>97652326</v>
      </c>
      <c r="J17606" s="91">
        <v>16</v>
      </c>
      <c r="K17606" s="90" t="s">
        <v>76</v>
      </c>
      <c r="L17606" s="91" t="s">
        <v>82</v>
      </c>
      <c r="M17606" s="90">
        <v>2021</v>
      </c>
      <c r="N17606" s="91">
        <v>152</v>
      </c>
      <c r="O17606" s="92">
        <v>5025201.2935564648</v>
      </c>
      <c r="P17606" s="93">
        <v>6203952.2142672399</v>
      </c>
    </row>
    <row r="17607" spans="1:16" x14ac:dyDescent="0.2">
      <c r="A17607" s="87">
        <v>45030</v>
      </c>
      <c r="B17607" s="88">
        <v>45121</v>
      </c>
      <c r="C17607" s="87" t="s">
        <v>73</v>
      </c>
      <c r="D17607" s="89">
        <v>2069168</v>
      </c>
      <c r="E17607" s="90">
        <v>0</v>
      </c>
      <c r="F17607" s="91">
        <v>37</v>
      </c>
      <c r="G17607" s="90" t="s">
        <v>74</v>
      </c>
      <c r="H17607" s="91" t="s">
        <v>75</v>
      </c>
      <c r="I17607" s="90">
        <v>37984660</v>
      </c>
      <c r="J17607" s="91">
        <v>10</v>
      </c>
      <c r="K17607" s="90" t="s">
        <v>79</v>
      </c>
      <c r="L17607" s="91" t="s">
        <v>80</v>
      </c>
      <c r="M17607" s="90">
        <v>2007</v>
      </c>
      <c r="N17607" s="91">
        <v>91</v>
      </c>
      <c r="O17607" s="92">
        <v>5232643.6824833741</v>
      </c>
      <c r="P17607" s="93">
        <v>6460053.9289918197</v>
      </c>
    </row>
    <row r="17608" spans="1:16" x14ac:dyDescent="0.2">
      <c r="A17608" s="87">
        <v>44046</v>
      </c>
      <c r="B17608" s="88">
        <v>44411</v>
      </c>
      <c r="C17608" s="87" t="s">
        <v>73</v>
      </c>
      <c r="D17608" s="89">
        <v>1706768</v>
      </c>
      <c r="E17608" s="90">
        <v>0</v>
      </c>
      <c r="F17608" s="91">
        <v>59</v>
      </c>
      <c r="G17608" s="90" t="s">
        <v>74</v>
      </c>
      <c r="H17608" s="91" t="s">
        <v>75</v>
      </c>
      <c r="I17608" s="90">
        <v>104379021</v>
      </c>
      <c r="J17608" s="91">
        <v>0</v>
      </c>
      <c r="K17608" s="90" t="s">
        <v>76</v>
      </c>
      <c r="L17608" s="91" t="s">
        <v>87</v>
      </c>
      <c r="M17608" s="90">
        <v>2002</v>
      </c>
      <c r="N17608" s="91">
        <v>365</v>
      </c>
      <c r="O17608" s="92">
        <v>5084774.8607280189</v>
      </c>
      <c r="P17608" s="93">
        <v>6277499.8280592822</v>
      </c>
    </row>
    <row r="17609" spans="1:16" x14ac:dyDescent="0.2">
      <c r="A17609" s="87">
        <v>45119</v>
      </c>
      <c r="B17609" s="88">
        <v>45272</v>
      </c>
      <c r="C17609" s="87" t="s">
        <v>73</v>
      </c>
      <c r="D17609" s="89">
        <v>1350028</v>
      </c>
      <c r="E17609" s="90">
        <v>0</v>
      </c>
      <c r="F17609" s="91">
        <v>65</v>
      </c>
      <c r="G17609" s="90" t="s">
        <v>74</v>
      </c>
      <c r="H17609" s="91" t="s">
        <v>81</v>
      </c>
      <c r="I17609" s="90">
        <v>67397780</v>
      </c>
      <c r="J17609" s="91">
        <v>8</v>
      </c>
      <c r="K17609" s="90" t="s">
        <v>79</v>
      </c>
      <c r="L17609" s="91" t="s">
        <v>77</v>
      </c>
      <c r="M17609" s="90">
        <v>2015</v>
      </c>
      <c r="N17609" s="91">
        <v>153</v>
      </c>
      <c r="O17609" s="92">
        <v>5155212.1953070313</v>
      </c>
      <c r="P17609" s="93">
        <v>6364459.5003790502</v>
      </c>
    </row>
    <row r="17610" spans="1:16" x14ac:dyDescent="0.2">
      <c r="A17610" s="87">
        <v>43839</v>
      </c>
      <c r="B17610" s="88">
        <v>43870</v>
      </c>
      <c r="C17610" s="87" t="s">
        <v>73</v>
      </c>
      <c r="D17610" s="89">
        <v>2060159</v>
      </c>
      <c r="E17610" s="90">
        <v>0</v>
      </c>
      <c r="F17610" s="91">
        <v>43</v>
      </c>
      <c r="G17610" s="90" t="s">
        <v>74</v>
      </c>
      <c r="H17610" s="91" t="s">
        <v>75</v>
      </c>
      <c r="I17610" s="90">
        <v>56590795</v>
      </c>
      <c r="J17610" s="91">
        <v>13</v>
      </c>
      <c r="K17610" s="90" t="s">
        <v>83</v>
      </c>
      <c r="L17610" s="91" t="s">
        <v>77</v>
      </c>
      <c r="M17610" s="90">
        <v>2023</v>
      </c>
      <c r="N17610" s="91">
        <v>31</v>
      </c>
      <c r="O17610" s="92">
        <v>5162704.3623595163</v>
      </c>
      <c r="P17610" s="93">
        <v>6373709.0893327361</v>
      </c>
    </row>
    <row r="17611" spans="1:16" x14ac:dyDescent="0.2">
      <c r="A17611" s="87">
        <v>45057</v>
      </c>
      <c r="B17611" s="88">
        <v>45302</v>
      </c>
      <c r="C17611" s="87" t="s">
        <v>73</v>
      </c>
      <c r="D17611" s="89">
        <v>2119205</v>
      </c>
      <c r="E17611" s="90">
        <v>0</v>
      </c>
      <c r="F17611" s="91">
        <v>49</v>
      </c>
      <c r="G17611" s="90" t="s">
        <v>78</v>
      </c>
      <c r="H17611" s="91" t="s">
        <v>81</v>
      </c>
      <c r="I17611" s="90">
        <v>23291604</v>
      </c>
      <c r="J17611" s="91">
        <v>11</v>
      </c>
      <c r="K17611" s="90" t="s">
        <v>86</v>
      </c>
      <c r="L17611" s="91" t="s">
        <v>87</v>
      </c>
      <c r="M17611" s="90">
        <v>2000</v>
      </c>
      <c r="N17611" s="91">
        <v>245</v>
      </c>
      <c r="O17611" s="92">
        <v>5270284.8877797471</v>
      </c>
      <c r="P17611" s="93">
        <v>6506524.5528145023</v>
      </c>
    </row>
    <row r="17612" spans="1:16" x14ac:dyDescent="0.2">
      <c r="A17612" s="87">
        <v>43212</v>
      </c>
      <c r="B17612" s="88">
        <v>44126</v>
      </c>
      <c r="C17612" s="87" t="s">
        <v>73</v>
      </c>
      <c r="D17612" s="89">
        <v>604965</v>
      </c>
      <c r="E17612" s="90">
        <v>0</v>
      </c>
      <c r="F17612" s="91">
        <v>27</v>
      </c>
      <c r="G17612" s="90" t="s">
        <v>78</v>
      </c>
      <c r="H17612" s="91" t="s">
        <v>75</v>
      </c>
      <c r="I17612" s="90">
        <v>26619399</v>
      </c>
      <c r="J17612" s="91">
        <v>5</v>
      </c>
      <c r="K17612" s="90" t="s">
        <v>76</v>
      </c>
      <c r="L17612" s="91" t="s">
        <v>82</v>
      </c>
      <c r="M17612" s="90">
        <v>2005</v>
      </c>
      <c r="N17612" s="91">
        <v>914</v>
      </c>
      <c r="O17612" s="92">
        <v>5286943.9599104254</v>
      </c>
      <c r="P17612" s="93">
        <v>6527091.3085313886</v>
      </c>
    </row>
    <row r="17613" spans="1:16" x14ac:dyDescent="0.2">
      <c r="A17613" s="87">
        <v>43815</v>
      </c>
      <c r="B17613" s="88">
        <v>44393</v>
      </c>
      <c r="C17613" s="87" t="s">
        <v>73</v>
      </c>
      <c r="D17613" s="89">
        <v>1685787</v>
      </c>
      <c r="E17613" s="90">
        <v>0</v>
      </c>
      <c r="F17613" s="91">
        <v>43</v>
      </c>
      <c r="G17613" s="90" t="s">
        <v>78</v>
      </c>
      <c r="H17613" s="91" t="s">
        <v>75</v>
      </c>
      <c r="I17613" s="90">
        <v>40801992</v>
      </c>
      <c r="J17613" s="91">
        <v>4</v>
      </c>
      <c r="K17613" s="90" t="s">
        <v>86</v>
      </c>
      <c r="L17613" s="91" t="s">
        <v>80</v>
      </c>
      <c r="M17613" s="90">
        <v>2015</v>
      </c>
      <c r="N17613" s="91">
        <v>578</v>
      </c>
      <c r="O17613" s="92">
        <v>5251833.3663803916</v>
      </c>
      <c r="P17613" s="93">
        <v>6483744.8967659147</v>
      </c>
    </row>
    <row r="17614" spans="1:16" x14ac:dyDescent="0.2">
      <c r="A17614" s="87">
        <v>44502</v>
      </c>
      <c r="B17614" s="88">
        <v>44532</v>
      </c>
      <c r="C17614" s="87" t="s">
        <v>73</v>
      </c>
      <c r="D17614" s="89">
        <v>969686</v>
      </c>
      <c r="E17614" s="90">
        <v>0</v>
      </c>
      <c r="F17614" s="91">
        <v>29</v>
      </c>
      <c r="G17614" s="90" t="s">
        <v>74</v>
      </c>
      <c r="H17614" s="91" t="s">
        <v>75</v>
      </c>
      <c r="I17614" s="90">
        <v>75292698</v>
      </c>
      <c r="J17614" s="91">
        <v>19</v>
      </c>
      <c r="K17614" s="90" t="s">
        <v>84</v>
      </c>
      <c r="L17614" s="91" t="s">
        <v>82</v>
      </c>
      <c r="M17614" s="90">
        <v>2002</v>
      </c>
      <c r="N17614" s="91">
        <v>30</v>
      </c>
      <c r="O17614" s="92">
        <v>5077019.8991198903</v>
      </c>
      <c r="P17614" s="93">
        <v>6267925.8013825798</v>
      </c>
    </row>
    <row r="17615" spans="1:16" x14ac:dyDescent="0.2">
      <c r="A17615" s="87">
        <v>45039</v>
      </c>
      <c r="B17615" s="88">
        <v>45039</v>
      </c>
      <c r="C17615" s="87" t="s">
        <v>73</v>
      </c>
      <c r="D17615" s="89">
        <v>1008470</v>
      </c>
      <c r="E17615" s="90">
        <v>0</v>
      </c>
      <c r="F17615" s="91">
        <v>55</v>
      </c>
      <c r="G17615" s="90" t="s">
        <v>78</v>
      </c>
      <c r="H17615" s="91" t="s">
        <v>75</v>
      </c>
      <c r="I17615" s="90">
        <v>103743071</v>
      </c>
      <c r="J17615" s="91">
        <v>2</v>
      </c>
      <c r="K17615" s="90" t="s">
        <v>83</v>
      </c>
      <c r="L17615" s="91" t="s">
        <v>82</v>
      </c>
      <c r="M17615" s="90">
        <v>2012</v>
      </c>
      <c r="N17615" s="91">
        <v>0</v>
      </c>
      <c r="O17615" s="92">
        <v>5078613.1226197984</v>
      </c>
      <c r="P17615" s="93">
        <v>6269892.7439750591</v>
      </c>
    </row>
    <row r="17616" spans="1:16" x14ac:dyDescent="0.2">
      <c r="A17616" s="87">
        <v>44482</v>
      </c>
      <c r="B17616" s="88">
        <v>44482</v>
      </c>
      <c r="C17616" s="87" t="s">
        <v>73</v>
      </c>
      <c r="D17616" s="89">
        <v>1674463</v>
      </c>
      <c r="E17616" s="90">
        <v>0</v>
      </c>
      <c r="F17616" s="91">
        <v>40</v>
      </c>
      <c r="G17616" s="90" t="s">
        <v>78</v>
      </c>
      <c r="H17616" s="91" t="s">
        <v>75</v>
      </c>
      <c r="I17616" s="90">
        <v>32801325</v>
      </c>
      <c r="J17616" s="91">
        <v>3</v>
      </c>
      <c r="K17616" s="90" t="s">
        <v>84</v>
      </c>
      <c r="L17616" s="91" t="s">
        <v>77</v>
      </c>
      <c r="M17616" s="90">
        <v>2018</v>
      </c>
      <c r="N17616" s="91">
        <v>0</v>
      </c>
      <c r="O17616" s="92">
        <v>5283821.0962159177</v>
      </c>
      <c r="P17616" s="93">
        <v>6523235.9212542186</v>
      </c>
    </row>
    <row r="17617" spans="1:16" x14ac:dyDescent="0.2">
      <c r="A17617" s="87">
        <v>43913</v>
      </c>
      <c r="B17617" s="88">
        <v>44097</v>
      </c>
      <c r="C17617" s="87" t="s">
        <v>73</v>
      </c>
      <c r="D17617" s="89">
        <v>825616</v>
      </c>
      <c r="E17617" s="90">
        <v>0</v>
      </c>
      <c r="F17617" s="91">
        <v>68</v>
      </c>
      <c r="G17617" s="90" t="s">
        <v>74</v>
      </c>
      <c r="H17617" s="91" t="s">
        <v>75</v>
      </c>
      <c r="I17617" s="90">
        <v>55720385</v>
      </c>
      <c r="J17617" s="91">
        <v>0</v>
      </c>
      <c r="K17617" s="90" t="s">
        <v>76</v>
      </c>
      <c r="L17617" s="91" t="s">
        <v>87</v>
      </c>
      <c r="M17617" s="90">
        <v>2007</v>
      </c>
      <c r="N17617" s="91">
        <v>184</v>
      </c>
      <c r="O17617" s="92">
        <v>5229997.785785405</v>
      </c>
      <c r="P17617" s="93">
        <v>6456787.3898585243</v>
      </c>
    </row>
    <row r="17618" spans="1:16" x14ac:dyDescent="0.2">
      <c r="A17618" s="87">
        <v>44309</v>
      </c>
      <c r="B17618" s="88">
        <v>44492</v>
      </c>
      <c r="C17618" s="87" t="s">
        <v>73</v>
      </c>
      <c r="D17618" s="89">
        <v>2490087</v>
      </c>
      <c r="E17618" s="90">
        <v>0</v>
      </c>
      <c r="F17618" s="91">
        <v>64</v>
      </c>
      <c r="G17618" s="90" t="s">
        <v>74</v>
      </c>
      <c r="H17618" s="91" t="s">
        <v>75</v>
      </c>
      <c r="I17618" s="90">
        <v>105824741</v>
      </c>
      <c r="J17618" s="91">
        <v>1</v>
      </c>
      <c r="K17618" s="90" t="s">
        <v>86</v>
      </c>
      <c r="L17618" s="91" t="s">
        <v>80</v>
      </c>
      <c r="M17618" s="90">
        <v>2013</v>
      </c>
      <c r="N17618" s="91">
        <v>183</v>
      </c>
      <c r="O17618" s="92">
        <v>5076464.0901399972</v>
      </c>
      <c r="P17618" s="93">
        <v>6267239.6174567863</v>
      </c>
    </row>
    <row r="17619" spans="1:16" x14ac:dyDescent="0.2">
      <c r="A17619" s="87">
        <v>43137</v>
      </c>
      <c r="B17619" s="88">
        <v>43137</v>
      </c>
      <c r="C17619" s="87" t="s">
        <v>73</v>
      </c>
      <c r="D17619" s="89">
        <v>2741147</v>
      </c>
      <c r="E17619" s="90">
        <v>0</v>
      </c>
      <c r="F17619" s="91">
        <v>30</v>
      </c>
      <c r="G17619" s="90" t="s">
        <v>74</v>
      </c>
      <c r="H17619" s="91" t="s">
        <v>81</v>
      </c>
      <c r="I17619" s="90">
        <v>32997553</v>
      </c>
      <c r="J17619" s="91">
        <v>4</v>
      </c>
      <c r="K17619" s="90" t="s">
        <v>86</v>
      </c>
      <c r="L17619" s="91" t="s">
        <v>77</v>
      </c>
      <c r="M17619" s="90">
        <v>2012</v>
      </c>
      <c r="N17619" s="91">
        <v>0</v>
      </c>
      <c r="O17619" s="92">
        <v>5278195.735077356</v>
      </c>
      <c r="P17619" s="93">
        <v>6516291.0309596984</v>
      </c>
    </row>
    <row r="17620" spans="1:16" x14ac:dyDescent="0.2">
      <c r="A17620" s="87">
        <v>44929</v>
      </c>
      <c r="B17620" s="88">
        <v>44929</v>
      </c>
      <c r="C17620" s="87" t="s">
        <v>73</v>
      </c>
      <c r="D17620" s="89">
        <v>2883092</v>
      </c>
      <c r="E17620" s="90">
        <v>0</v>
      </c>
      <c r="F17620" s="91">
        <v>61</v>
      </c>
      <c r="G17620" s="90" t="s">
        <v>74</v>
      </c>
      <c r="H17620" s="91" t="s">
        <v>75</v>
      </c>
      <c r="I17620" s="90">
        <v>89054923</v>
      </c>
      <c r="J17620" s="91">
        <v>15</v>
      </c>
      <c r="K17620" s="90" t="s">
        <v>76</v>
      </c>
      <c r="L17620" s="91" t="s">
        <v>77</v>
      </c>
      <c r="M17620" s="90">
        <v>2009</v>
      </c>
      <c r="N17620" s="91">
        <v>0</v>
      </c>
      <c r="O17620" s="92">
        <v>5056575.4011550462</v>
      </c>
      <c r="P17620" s="93">
        <v>6242685.6804383285</v>
      </c>
    </row>
    <row r="17621" spans="1:16" x14ac:dyDescent="0.2">
      <c r="A17621" s="87">
        <v>44352</v>
      </c>
      <c r="B17621" s="88">
        <v>45448</v>
      </c>
      <c r="C17621" s="87" t="s">
        <v>73</v>
      </c>
      <c r="D17621" s="89">
        <v>764405</v>
      </c>
      <c r="E17621" s="90">
        <v>0</v>
      </c>
      <c r="F17621" s="91">
        <v>40</v>
      </c>
      <c r="G17621" s="90" t="s">
        <v>74</v>
      </c>
      <c r="H17621" s="91" t="s">
        <v>75</v>
      </c>
      <c r="I17621" s="90">
        <v>71850580</v>
      </c>
      <c r="J17621" s="91">
        <v>9</v>
      </c>
      <c r="K17621" s="90" t="s">
        <v>84</v>
      </c>
      <c r="L17621" s="91" t="s">
        <v>85</v>
      </c>
      <c r="M17621" s="90">
        <v>2008</v>
      </c>
      <c r="N17621" s="91">
        <v>1096</v>
      </c>
      <c r="O17621" s="92">
        <v>5131698.2923161164</v>
      </c>
      <c r="P17621" s="93">
        <v>6335429.9905137233</v>
      </c>
    </row>
    <row r="17622" spans="1:16" x14ac:dyDescent="0.2">
      <c r="A17622" s="87">
        <v>43910</v>
      </c>
      <c r="B17622" s="88">
        <v>44885</v>
      </c>
      <c r="C17622" s="87" t="s">
        <v>73</v>
      </c>
      <c r="D17622" s="89">
        <v>1566184</v>
      </c>
      <c r="E17622" s="90">
        <v>0</v>
      </c>
      <c r="F17622" s="91">
        <v>43</v>
      </c>
      <c r="G17622" s="90" t="s">
        <v>74</v>
      </c>
      <c r="H17622" s="91" t="s">
        <v>75</v>
      </c>
      <c r="I17622" s="90">
        <v>100579763</v>
      </c>
      <c r="J17622" s="91">
        <v>18</v>
      </c>
      <c r="K17622" s="90" t="s">
        <v>79</v>
      </c>
      <c r="L17622" s="91" t="s">
        <v>85</v>
      </c>
      <c r="M17622" s="90">
        <v>2009</v>
      </c>
      <c r="N17622" s="91">
        <v>975</v>
      </c>
      <c r="O17622" s="92">
        <v>5001835.3878371269</v>
      </c>
      <c r="P17622" s="93">
        <v>6175105.4170828722</v>
      </c>
    </row>
    <row r="17623" spans="1:16" x14ac:dyDescent="0.2">
      <c r="A17623" s="87">
        <v>43123</v>
      </c>
      <c r="B17623" s="88">
        <v>43154</v>
      </c>
      <c r="C17623" s="87" t="s">
        <v>73</v>
      </c>
      <c r="D17623" s="89">
        <v>2219372</v>
      </c>
      <c r="E17623" s="90">
        <v>0</v>
      </c>
      <c r="F17623" s="91">
        <v>34</v>
      </c>
      <c r="G17623" s="90" t="s">
        <v>78</v>
      </c>
      <c r="H17623" s="91" t="s">
        <v>81</v>
      </c>
      <c r="I17623" s="90">
        <v>87565914</v>
      </c>
      <c r="J17623" s="91">
        <v>15</v>
      </c>
      <c r="K17623" s="90" t="s">
        <v>83</v>
      </c>
      <c r="L17623" s="91" t="s">
        <v>80</v>
      </c>
      <c r="M17623" s="90">
        <v>2005</v>
      </c>
      <c r="N17623" s="91">
        <v>31</v>
      </c>
      <c r="O17623" s="92">
        <v>5060815.0617984924</v>
      </c>
      <c r="P17623" s="93">
        <v>6247919.829380854</v>
      </c>
    </row>
    <row r="17624" spans="1:16" x14ac:dyDescent="0.2">
      <c r="A17624" s="87">
        <v>44627</v>
      </c>
      <c r="B17624" s="88">
        <v>44688</v>
      </c>
      <c r="C17624" s="87" t="s">
        <v>73</v>
      </c>
      <c r="D17624" s="89">
        <v>2522002</v>
      </c>
      <c r="E17624" s="90">
        <v>0</v>
      </c>
      <c r="F17624" s="91">
        <v>24</v>
      </c>
      <c r="G17624" s="90" t="s">
        <v>74</v>
      </c>
      <c r="H17624" s="91" t="s">
        <v>81</v>
      </c>
      <c r="I17624" s="90">
        <v>104862054</v>
      </c>
      <c r="J17624" s="91">
        <v>14</v>
      </c>
      <c r="K17624" s="90" t="s">
        <v>76</v>
      </c>
      <c r="L17624" s="91" t="s">
        <v>85</v>
      </c>
      <c r="M17624" s="90">
        <v>2004</v>
      </c>
      <c r="N17624" s="91">
        <v>61</v>
      </c>
      <c r="O17624" s="92">
        <v>5014430.109288401</v>
      </c>
      <c r="P17624" s="93">
        <v>6190654.4559116056</v>
      </c>
    </row>
    <row r="17625" spans="1:16" x14ac:dyDescent="0.2">
      <c r="A17625" s="87">
        <v>43896</v>
      </c>
      <c r="B17625" s="88">
        <v>44598</v>
      </c>
      <c r="C17625" s="87" t="s">
        <v>73</v>
      </c>
      <c r="D17625" s="89">
        <v>1964397</v>
      </c>
      <c r="E17625" s="90">
        <v>0</v>
      </c>
      <c r="F17625" s="91">
        <v>36</v>
      </c>
      <c r="G17625" s="90" t="s">
        <v>78</v>
      </c>
      <c r="H17625" s="91" t="s">
        <v>75</v>
      </c>
      <c r="I17625" s="90">
        <v>49719900</v>
      </c>
      <c r="J17625" s="91">
        <v>12</v>
      </c>
      <c r="K17625" s="90" t="s">
        <v>83</v>
      </c>
      <c r="L17625" s="91" t="s">
        <v>85</v>
      </c>
      <c r="M17625" s="90">
        <v>2018</v>
      </c>
      <c r="N17625" s="91">
        <v>702</v>
      </c>
      <c r="O17625" s="92">
        <v>5184359.3775070747</v>
      </c>
      <c r="P17625" s="93">
        <v>6400443.6759346593</v>
      </c>
    </row>
    <row r="17626" spans="1:16" x14ac:dyDescent="0.2">
      <c r="A17626" s="87">
        <v>43596</v>
      </c>
      <c r="B17626" s="88">
        <v>43780</v>
      </c>
      <c r="C17626" s="87" t="s">
        <v>73</v>
      </c>
      <c r="D17626" s="89">
        <v>1713522</v>
      </c>
      <c r="E17626" s="90">
        <v>0</v>
      </c>
      <c r="F17626" s="91">
        <v>56</v>
      </c>
      <c r="G17626" s="90" t="s">
        <v>74</v>
      </c>
      <c r="H17626" s="91" t="s">
        <v>75</v>
      </c>
      <c r="I17626" s="90">
        <v>44181839</v>
      </c>
      <c r="J17626" s="91">
        <v>3</v>
      </c>
      <c r="K17626" s="90" t="s">
        <v>84</v>
      </c>
      <c r="L17626" s="91" t="s">
        <v>87</v>
      </c>
      <c r="M17626" s="90">
        <v>2023</v>
      </c>
      <c r="N17626" s="91">
        <v>184</v>
      </c>
      <c r="O17626" s="92">
        <v>5249063.4673403436</v>
      </c>
      <c r="P17626" s="93">
        <v>6480325.2683214117</v>
      </c>
    </row>
    <row r="17627" spans="1:16" x14ac:dyDescent="0.2">
      <c r="A17627" s="87">
        <v>44000</v>
      </c>
      <c r="B17627" s="88">
        <v>44944</v>
      </c>
      <c r="C17627" s="87" t="s">
        <v>73</v>
      </c>
      <c r="D17627" s="89">
        <v>2717846</v>
      </c>
      <c r="E17627" s="90">
        <v>0</v>
      </c>
      <c r="F17627" s="91">
        <v>47</v>
      </c>
      <c r="G17627" s="90" t="s">
        <v>74</v>
      </c>
      <c r="H17627" s="91" t="s">
        <v>75</v>
      </c>
      <c r="I17627" s="90">
        <v>53788997</v>
      </c>
      <c r="J17627" s="91">
        <v>8</v>
      </c>
      <c r="K17627" s="90" t="s">
        <v>76</v>
      </c>
      <c r="L17627" s="91" t="s">
        <v>87</v>
      </c>
      <c r="M17627" s="90">
        <v>2002</v>
      </c>
      <c r="N17627" s="91">
        <v>944</v>
      </c>
      <c r="O17627" s="92">
        <v>5191121.6191675439</v>
      </c>
      <c r="P17627" s="93">
        <v>6408792.1224290663</v>
      </c>
    </row>
    <row r="17628" spans="1:16" x14ac:dyDescent="0.2">
      <c r="A17628" s="87">
        <v>43525</v>
      </c>
      <c r="B17628" s="88">
        <v>43709</v>
      </c>
      <c r="C17628" s="87" t="s">
        <v>73</v>
      </c>
      <c r="D17628" s="89">
        <v>2009349</v>
      </c>
      <c r="E17628" s="90">
        <v>0</v>
      </c>
      <c r="F17628" s="91">
        <v>63</v>
      </c>
      <c r="G17628" s="90" t="s">
        <v>74</v>
      </c>
      <c r="H17628" s="91" t="s">
        <v>75</v>
      </c>
      <c r="I17628" s="90">
        <v>88565411</v>
      </c>
      <c r="J17628" s="91">
        <v>13</v>
      </c>
      <c r="K17628" s="90" t="s">
        <v>86</v>
      </c>
      <c r="L17628" s="91" t="s">
        <v>80</v>
      </c>
      <c r="M17628" s="90">
        <v>2023</v>
      </c>
      <c r="N17628" s="91">
        <v>184</v>
      </c>
      <c r="O17628" s="92">
        <v>5067084.8464666288</v>
      </c>
      <c r="P17628" s="93">
        <v>6255660.3042797884</v>
      </c>
    </row>
    <row r="17629" spans="1:16" x14ac:dyDescent="0.2">
      <c r="A17629" s="87">
        <v>45166</v>
      </c>
      <c r="B17629" s="88">
        <v>45379</v>
      </c>
      <c r="C17629" s="87" t="s">
        <v>73</v>
      </c>
      <c r="D17629" s="89">
        <v>1954642</v>
      </c>
      <c r="E17629" s="90">
        <v>0</v>
      </c>
      <c r="F17629" s="91">
        <v>52</v>
      </c>
      <c r="G17629" s="90" t="s">
        <v>78</v>
      </c>
      <c r="H17629" s="91" t="s">
        <v>75</v>
      </c>
      <c r="I17629" s="90">
        <v>70865728</v>
      </c>
      <c r="J17629" s="91">
        <v>5</v>
      </c>
      <c r="K17629" s="90" t="s">
        <v>84</v>
      </c>
      <c r="L17629" s="91" t="s">
        <v>77</v>
      </c>
      <c r="M17629" s="90">
        <v>2020</v>
      </c>
      <c r="N17629" s="91">
        <v>213</v>
      </c>
      <c r="O17629" s="92">
        <v>5159730.0215589926</v>
      </c>
      <c r="P17629" s="93">
        <v>6370037.063653077</v>
      </c>
    </row>
    <row r="17630" spans="1:16" x14ac:dyDescent="0.2">
      <c r="A17630" s="87">
        <v>45083</v>
      </c>
      <c r="B17630" s="88">
        <v>45144</v>
      </c>
      <c r="C17630" s="87" t="s">
        <v>73</v>
      </c>
      <c r="D17630" s="89">
        <v>2191363</v>
      </c>
      <c r="E17630" s="90">
        <v>0</v>
      </c>
      <c r="F17630" s="91">
        <v>71</v>
      </c>
      <c r="G17630" s="90" t="s">
        <v>78</v>
      </c>
      <c r="H17630" s="91" t="s">
        <v>75</v>
      </c>
      <c r="I17630" s="90">
        <v>77463698</v>
      </c>
      <c r="J17630" s="91">
        <v>19</v>
      </c>
      <c r="K17630" s="90" t="s">
        <v>86</v>
      </c>
      <c r="L17630" s="91" t="s">
        <v>77</v>
      </c>
      <c r="M17630" s="90">
        <v>2010</v>
      </c>
      <c r="N17630" s="91">
        <v>61</v>
      </c>
      <c r="O17630" s="92">
        <v>5070412.3025357286</v>
      </c>
      <c r="P17630" s="93">
        <v>6259768.2747354666</v>
      </c>
    </row>
    <row r="17631" spans="1:16" x14ac:dyDescent="0.2">
      <c r="A17631" s="87">
        <v>44569</v>
      </c>
      <c r="B17631" s="88">
        <v>45177</v>
      </c>
      <c r="C17631" s="87" t="s">
        <v>73</v>
      </c>
      <c r="D17631" s="89">
        <v>1196256</v>
      </c>
      <c r="E17631" s="90">
        <v>0</v>
      </c>
      <c r="F17631" s="91">
        <v>30</v>
      </c>
      <c r="G17631" s="90" t="s">
        <v>78</v>
      </c>
      <c r="H17631" s="91" t="s">
        <v>75</v>
      </c>
      <c r="I17631" s="90">
        <v>40172237</v>
      </c>
      <c r="J17631" s="91">
        <v>14</v>
      </c>
      <c r="K17631" s="90" t="s">
        <v>79</v>
      </c>
      <c r="L17631" s="91" t="s">
        <v>85</v>
      </c>
      <c r="M17631" s="90">
        <v>2017</v>
      </c>
      <c r="N17631" s="91">
        <v>608</v>
      </c>
      <c r="O17631" s="92">
        <v>5203094.0724614924</v>
      </c>
      <c r="P17631" s="93">
        <v>6423572.9289648049</v>
      </c>
    </row>
    <row r="17632" spans="1:16" x14ac:dyDescent="0.2">
      <c r="A17632" s="87">
        <v>44334</v>
      </c>
      <c r="B17632" s="88">
        <v>44730</v>
      </c>
      <c r="C17632" s="87" t="s">
        <v>73</v>
      </c>
      <c r="D17632" s="89">
        <v>30285613</v>
      </c>
      <c r="E17632" s="90">
        <v>0</v>
      </c>
      <c r="F17632" s="91">
        <v>18</v>
      </c>
      <c r="G17632" s="90" t="s">
        <v>74</v>
      </c>
      <c r="H17632" s="91" t="s">
        <v>75</v>
      </c>
      <c r="I17632" s="90">
        <v>56522430</v>
      </c>
      <c r="J17632" s="91">
        <v>3</v>
      </c>
      <c r="K17632" s="90" t="s">
        <v>83</v>
      </c>
      <c r="L17632" s="91" t="s">
        <v>87</v>
      </c>
      <c r="M17632" s="90">
        <v>2020</v>
      </c>
      <c r="N17632" s="91">
        <v>396</v>
      </c>
      <c r="O17632" s="92">
        <v>5211303.8596118521</v>
      </c>
      <c r="P17632" s="93">
        <v>6433708.468656607</v>
      </c>
    </row>
    <row r="17633" spans="1:16" x14ac:dyDescent="0.2">
      <c r="A17633" s="87">
        <v>44898</v>
      </c>
      <c r="B17633" s="88">
        <v>45019</v>
      </c>
      <c r="C17633" s="87" t="s">
        <v>73</v>
      </c>
      <c r="D17633" s="89">
        <v>738467</v>
      </c>
      <c r="E17633" s="90">
        <v>0</v>
      </c>
      <c r="F17633" s="91">
        <v>24</v>
      </c>
      <c r="G17633" s="90" t="s">
        <v>74</v>
      </c>
      <c r="H17633" s="91" t="s">
        <v>75</v>
      </c>
      <c r="I17633" s="90">
        <v>63925296</v>
      </c>
      <c r="J17633" s="91">
        <v>0</v>
      </c>
      <c r="K17633" s="90" t="s">
        <v>83</v>
      </c>
      <c r="L17633" s="91" t="s">
        <v>82</v>
      </c>
      <c r="M17633" s="90">
        <v>2002</v>
      </c>
      <c r="N17633" s="91">
        <v>121</v>
      </c>
      <c r="O17633" s="92">
        <v>5206032.9872284206</v>
      </c>
      <c r="P17633" s="93">
        <v>6427201.2188005196</v>
      </c>
    </row>
    <row r="17634" spans="1:16" x14ac:dyDescent="0.2">
      <c r="A17634" s="87">
        <v>45359</v>
      </c>
      <c r="B17634" s="88">
        <v>45573</v>
      </c>
      <c r="C17634" s="87" t="s">
        <v>73</v>
      </c>
      <c r="D17634" s="89">
        <v>1642172</v>
      </c>
      <c r="E17634" s="90">
        <v>0</v>
      </c>
      <c r="F17634" s="91">
        <v>46</v>
      </c>
      <c r="G17634" s="90" t="s">
        <v>74</v>
      </c>
      <c r="H17634" s="91" t="s">
        <v>75</v>
      </c>
      <c r="I17634" s="90">
        <v>111048263</v>
      </c>
      <c r="J17634" s="91">
        <v>8</v>
      </c>
      <c r="K17634" s="90" t="s">
        <v>84</v>
      </c>
      <c r="L17634" s="91" t="s">
        <v>85</v>
      </c>
      <c r="M17634" s="90">
        <v>2020</v>
      </c>
      <c r="N17634" s="91">
        <v>214</v>
      </c>
      <c r="O17634" s="92">
        <v>5025503.0919779046</v>
      </c>
      <c r="P17634" s="93">
        <v>6204324.8049109941</v>
      </c>
    </row>
    <row r="17635" spans="1:16" x14ac:dyDescent="0.2">
      <c r="A17635" s="87">
        <v>43665</v>
      </c>
      <c r="B17635" s="88">
        <v>43788</v>
      </c>
      <c r="C17635" s="87" t="s">
        <v>73</v>
      </c>
      <c r="D17635" s="89">
        <v>2386426</v>
      </c>
      <c r="E17635" s="90">
        <v>0</v>
      </c>
      <c r="F17635" s="91">
        <v>53</v>
      </c>
      <c r="G17635" s="90" t="s">
        <v>78</v>
      </c>
      <c r="H17635" s="91" t="s">
        <v>75</v>
      </c>
      <c r="I17635" s="90">
        <v>90794654</v>
      </c>
      <c r="J17635" s="91">
        <v>10</v>
      </c>
      <c r="K17635" s="90" t="s">
        <v>83</v>
      </c>
      <c r="L17635" s="91" t="s">
        <v>80</v>
      </c>
      <c r="M17635" s="90">
        <v>2001</v>
      </c>
      <c r="N17635" s="91">
        <v>123</v>
      </c>
      <c r="O17635" s="92">
        <v>5075950.482186296</v>
      </c>
      <c r="P17635" s="93">
        <v>6266605.533563328</v>
      </c>
    </row>
    <row r="17636" spans="1:16" x14ac:dyDescent="0.2">
      <c r="A17636" s="87">
        <v>44405</v>
      </c>
      <c r="B17636" s="88">
        <v>44558</v>
      </c>
      <c r="C17636" s="87" t="s">
        <v>73</v>
      </c>
      <c r="D17636" s="89">
        <v>1577101</v>
      </c>
      <c r="E17636" s="90">
        <v>0</v>
      </c>
      <c r="F17636" s="91">
        <v>54</v>
      </c>
      <c r="G17636" s="90" t="s">
        <v>74</v>
      </c>
      <c r="H17636" s="91" t="s">
        <v>75</v>
      </c>
      <c r="I17636" s="90">
        <v>107040246</v>
      </c>
      <c r="J17636" s="91">
        <v>19</v>
      </c>
      <c r="K17636" s="90" t="s">
        <v>76</v>
      </c>
      <c r="L17636" s="91" t="s">
        <v>77</v>
      </c>
      <c r="M17636" s="90">
        <v>2010</v>
      </c>
      <c r="N17636" s="91">
        <v>153</v>
      </c>
      <c r="O17636" s="92">
        <v>4982241.109529878</v>
      </c>
      <c r="P17636" s="93">
        <v>6150914.9500368861</v>
      </c>
    </row>
    <row r="17637" spans="1:16" x14ac:dyDescent="0.2">
      <c r="A17637" s="87">
        <v>44957</v>
      </c>
      <c r="B17637" s="88">
        <v>45473</v>
      </c>
      <c r="C17637" s="87" t="s">
        <v>73</v>
      </c>
      <c r="D17637" s="89">
        <v>1480170</v>
      </c>
      <c r="E17637" s="90">
        <v>0</v>
      </c>
      <c r="F17637" s="91">
        <v>62</v>
      </c>
      <c r="G17637" s="90" t="s">
        <v>78</v>
      </c>
      <c r="H17637" s="91" t="s">
        <v>81</v>
      </c>
      <c r="I17637" s="90">
        <v>70715079</v>
      </c>
      <c r="J17637" s="91">
        <v>14</v>
      </c>
      <c r="K17637" s="90" t="s">
        <v>83</v>
      </c>
      <c r="L17637" s="91" t="s">
        <v>80</v>
      </c>
      <c r="M17637" s="90">
        <v>2001</v>
      </c>
      <c r="N17637" s="91">
        <v>516</v>
      </c>
      <c r="O17637" s="92">
        <v>5113087.9747292781</v>
      </c>
      <c r="P17637" s="93">
        <v>6312454.2897892306</v>
      </c>
    </row>
    <row r="17638" spans="1:16" x14ac:dyDescent="0.2">
      <c r="A17638" s="87">
        <v>43233</v>
      </c>
      <c r="B17638" s="88">
        <v>43386</v>
      </c>
      <c r="C17638" s="87" t="s">
        <v>73</v>
      </c>
      <c r="D17638" s="89">
        <v>1114607</v>
      </c>
      <c r="E17638" s="90">
        <v>0</v>
      </c>
      <c r="F17638" s="91">
        <v>60</v>
      </c>
      <c r="G17638" s="90" t="s">
        <v>78</v>
      </c>
      <c r="H17638" s="91" t="s">
        <v>81</v>
      </c>
      <c r="I17638" s="90">
        <v>98497597</v>
      </c>
      <c r="J17638" s="91">
        <v>7</v>
      </c>
      <c r="K17638" s="90" t="s">
        <v>83</v>
      </c>
      <c r="L17638" s="91" t="s">
        <v>85</v>
      </c>
      <c r="M17638" s="90">
        <v>2007</v>
      </c>
      <c r="N17638" s="91">
        <v>153</v>
      </c>
      <c r="O17638" s="92">
        <v>5068084.7106679408</v>
      </c>
      <c r="P17638" s="93">
        <v>6256894.7045283224</v>
      </c>
    </row>
    <row r="17639" spans="1:16" x14ac:dyDescent="0.2">
      <c r="A17639" s="87">
        <v>43549</v>
      </c>
      <c r="B17639" s="88">
        <v>44007</v>
      </c>
      <c r="C17639" s="87" t="s">
        <v>73</v>
      </c>
      <c r="D17639" s="89">
        <v>1446761</v>
      </c>
      <c r="E17639" s="90">
        <v>0</v>
      </c>
      <c r="F17639" s="91">
        <v>30</v>
      </c>
      <c r="G17639" s="90" t="s">
        <v>78</v>
      </c>
      <c r="H17639" s="91" t="s">
        <v>75</v>
      </c>
      <c r="I17639" s="90">
        <v>28051768</v>
      </c>
      <c r="J17639" s="91">
        <v>16</v>
      </c>
      <c r="K17639" s="90" t="s">
        <v>86</v>
      </c>
      <c r="L17639" s="91" t="s">
        <v>80</v>
      </c>
      <c r="M17639" s="90">
        <v>2006</v>
      </c>
      <c r="N17639" s="91">
        <v>458</v>
      </c>
      <c r="O17639" s="92">
        <v>5229767.005645128</v>
      </c>
      <c r="P17639" s="93">
        <v>6456502.4761050958</v>
      </c>
    </row>
    <row r="17640" spans="1:16" x14ac:dyDescent="0.2">
      <c r="A17640" s="87">
        <v>44931</v>
      </c>
      <c r="B17640" s="88">
        <v>45082</v>
      </c>
      <c r="C17640" s="87" t="s">
        <v>73</v>
      </c>
      <c r="D17640" s="89">
        <v>2578131</v>
      </c>
      <c r="E17640" s="90">
        <v>0</v>
      </c>
      <c r="F17640" s="91">
        <v>40</v>
      </c>
      <c r="G17640" s="90" t="s">
        <v>78</v>
      </c>
      <c r="H17640" s="91" t="s">
        <v>75</v>
      </c>
      <c r="I17640" s="90">
        <v>26937764</v>
      </c>
      <c r="J17640" s="91">
        <v>8</v>
      </c>
      <c r="K17640" s="90" t="s">
        <v>86</v>
      </c>
      <c r="L17640" s="91" t="s">
        <v>80</v>
      </c>
      <c r="M17640" s="90">
        <v>2001</v>
      </c>
      <c r="N17640" s="91">
        <v>151</v>
      </c>
      <c r="O17640" s="92">
        <v>5275135.7076191315</v>
      </c>
      <c r="P17640" s="93">
        <v>6512513.2192828776</v>
      </c>
    </row>
    <row r="17641" spans="1:16" x14ac:dyDescent="0.2">
      <c r="A17641" s="87">
        <v>43950</v>
      </c>
      <c r="B17641" s="88">
        <v>44041</v>
      </c>
      <c r="C17641" s="87" t="s">
        <v>73</v>
      </c>
      <c r="D17641" s="89">
        <v>1781686</v>
      </c>
      <c r="E17641" s="90">
        <v>0</v>
      </c>
      <c r="F17641" s="91">
        <v>25</v>
      </c>
      <c r="G17641" s="90" t="s">
        <v>78</v>
      </c>
      <c r="H17641" s="91" t="s">
        <v>75</v>
      </c>
      <c r="I17641" s="90">
        <v>66184929</v>
      </c>
      <c r="J17641" s="91">
        <v>0</v>
      </c>
      <c r="K17641" s="90" t="s">
        <v>86</v>
      </c>
      <c r="L17641" s="91" t="s">
        <v>87</v>
      </c>
      <c r="M17641" s="90">
        <v>2018</v>
      </c>
      <c r="N17641" s="91">
        <v>91</v>
      </c>
      <c r="O17641" s="92">
        <v>5199503.8176116003</v>
      </c>
      <c r="P17641" s="93">
        <v>6419140.5155698769</v>
      </c>
    </row>
    <row r="17642" spans="1:16" x14ac:dyDescent="0.2">
      <c r="A17642" s="87">
        <v>44362</v>
      </c>
      <c r="B17642" s="88">
        <v>44362</v>
      </c>
      <c r="C17642" s="87" t="s">
        <v>73</v>
      </c>
      <c r="D17642" s="89">
        <v>2919016</v>
      </c>
      <c r="E17642" s="90">
        <v>0</v>
      </c>
      <c r="F17642" s="91">
        <v>56</v>
      </c>
      <c r="G17642" s="90" t="s">
        <v>74</v>
      </c>
      <c r="H17642" s="91" t="s">
        <v>75</v>
      </c>
      <c r="I17642" s="90">
        <v>51533307</v>
      </c>
      <c r="J17642" s="91">
        <v>15</v>
      </c>
      <c r="K17642" s="90" t="s">
        <v>76</v>
      </c>
      <c r="L17642" s="91" t="s">
        <v>87</v>
      </c>
      <c r="M17642" s="90">
        <v>2017</v>
      </c>
      <c r="N17642" s="91">
        <v>0</v>
      </c>
      <c r="O17642" s="92">
        <v>5167779.1223337539</v>
      </c>
      <c r="P17642" s="93">
        <v>6379974.2251033997</v>
      </c>
    </row>
    <row r="17643" spans="1:16" x14ac:dyDescent="0.2">
      <c r="A17643" s="87">
        <v>44581</v>
      </c>
      <c r="B17643" s="88">
        <v>44612</v>
      </c>
      <c r="C17643" s="87" t="s">
        <v>73</v>
      </c>
      <c r="D17643" s="89">
        <v>1658646</v>
      </c>
      <c r="E17643" s="90">
        <v>0</v>
      </c>
      <c r="F17643" s="91">
        <v>20</v>
      </c>
      <c r="G17643" s="90" t="s">
        <v>78</v>
      </c>
      <c r="H17643" s="91" t="s">
        <v>75</v>
      </c>
      <c r="I17643" s="90">
        <v>63453151</v>
      </c>
      <c r="J17643" s="91">
        <v>11</v>
      </c>
      <c r="K17643" s="90" t="s">
        <v>84</v>
      </c>
      <c r="L17643" s="91" t="s">
        <v>80</v>
      </c>
      <c r="M17643" s="90">
        <v>2010</v>
      </c>
      <c r="N17643" s="91">
        <v>31</v>
      </c>
      <c r="O17643" s="92">
        <v>5152453.822781289</v>
      </c>
      <c r="P17643" s="93">
        <v>6361054.1021991214</v>
      </c>
    </row>
    <row r="17644" spans="1:16" x14ac:dyDescent="0.2">
      <c r="A17644" s="87">
        <v>44001</v>
      </c>
      <c r="B17644" s="88">
        <v>44274</v>
      </c>
      <c r="C17644" s="87" t="s">
        <v>73</v>
      </c>
      <c r="D17644" s="89">
        <v>781991</v>
      </c>
      <c r="E17644" s="90">
        <v>0</v>
      </c>
      <c r="F17644" s="91">
        <v>40</v>
      </c>
      <c r="G17644" s="90" t="s">
        <v>78</v>
      </c>
      <c r="H17644" s="91" t="s">
        <v>75</v>
      </c>
      <c r="I17644" s="90">
        <v>29392339</v>
      </c>
      <c r="J17644" s="91">
        <v>10</v>
      </c>
      <c r="K17644" s="90" t="s">
        <v>79</v>
      </c>
      <c r="L17644" s="91" t="s">
        <v>80</v>
      </c>
      <c r="M17644" s="90">
        <v>2003</v>
      </c>
      <c r="N17644" s="91">
        <v>273</v>
      </c>
      <c r="O17644" s="92">
        <v>5257091.2119006654</v>
      </c>
      <c r="P17644" s="93">
        <v>6490236.0640748953</v>
      </c>
    </row>
    <row r="17645" spans="1:16" x14ac:dyDescent="0.2">
      <c r="A17645" s="87">
        <v>43859</v>
      </c>
      <c r="B17645" s="88">
        <v>43890</v>
      </c>
      <c r="C17645" s="87" t="s">
        <v>73</v>
      </c>
      <c r="D17645" s="89">
        <v>1864047</v>
      </c>
      <c r="E17645" s="90">
        <v>0</v>
      </c>
      <c r="F17645" s="91">
        <v>47</v>
      </c>
      <c r="G17645" s="90" t="s">
        <v>78</v>
      </c>
      <c r="H17645" s="91" t="s">
        <v>81</v>
      </c>
      <c r="I17645" s="90">
        <v>78914195</v>
      </c>
      <c r="J17645" s="91">
        <v>13</v>
      </c>
      <c r="K17645" s="90" t="s">
        <v>86</v>
      </c>
      <c r="L17645" s="91" t="s">
        <v>85</v>
      </c>
      <c r="M17645" s="90">
        <v>2007</v>
      </c>
      <c r="N17645" s="91">
        <v>31</v>
      </c>
      <c r="O17645" s="92">
        <v>5096543.9616624676</v>
      </c>
      <c r="P17645" s="93">
        <v>6292029.5822993424</v>
      </c>
    </row>
    <row r="17646" spans="1:16" x14ac:dyDescent="0.2">
      <c r="A17646" s="87">
        <v>44640</v>
      </c>
      <c r="B17646" s="88">
        <v>45493</v>
      </c>
      <c r="C17646" s="87" t="s">
        <v>73</v>
      </c>
      <c r="D17646" s="89">
        <v>2175934</v>
      </c>
      <c r="E17646" s="90">
        <v>0</v>
      </c>
      <c r="F17646" s="91">
        <v>49</v>
      </c>
      <c r="G17646" s="90" t="s">
        <v>74</v>
      </c>
      <c r="H17646" s="91" t="s">
        <v>81</v>
      </c>
      <c r="I17646" s="90">
        <v>48203813</v>
      </c>
      <c r="J17646" s="91">
        <v>4</v>
      </c>
      <c r="K17646" s="90" t="s">
        <v>86</v>
      </c>
      <c r="L17646" s="91" t="s">
        <v>80</v>
      </c>
      <c r="M17646" s="90">
        <v>2002</v>
      </c>
      <c r="N17646" s="91">
        <v>853</v>
      </c>
      <c r="O17646" s="92">
        <v>5228358.616102553</v>
      </c>
      <c r="P17646" s="93">
        <v>6454763.7235833984</v>
      </c>
    </row>
    <row r="17647" spans="1:16" x14ac:dyDescent="0.2">
      <c r="A17647" s="87">
        <v>45000</v>
      </c>
      <c r="B17647" s="88">
        <v>45550</v>
      </c>
      <c r="C17647" s="87" t="s">
        <v>73</v>
      </c>
      <c r="D17647" s="89">
        <v>821099</v>
      </c>
      <c r="E17647" s="90">
        <v>0</v>
      </c>
      <c r="F17647" s="91">
        <v>70</v>
      </c>
      <c r="G17647" s="90" t="s">
        <v>74</v>
      </c>
      <c r="H17647" s="91" t="s">
        <v>75</v>
      </c>
      <c r="I17647" s="90">
        <v>24357857</v>
      </c>
      <c r="J17647" s="91">
        <v>15</v>
      </c>
      <c r="K17647" s="90" t="s">
        <v>83</v>
      </c>
      <c r="L17647" s="91" t="s">
        <v>77</v>
      </c>
      <c r="M17647" s="90">
        <v>2016</v>
      </c>
      <c r="N17647" s="91">
        <v>550</v>
      </c>
      <c r="O17647" s="92">
        <v>5245244.0724270931</v>
      </c>
      <c r="P17647" s="93">
        <v>6475609.9659593739</v>
      </c>
    </row>
    <row r="17648" spans="1:16" x14ac:dyDescent="0.2">
      <c r="A17648" s="87">
        <v>43962</v>
      </c>
      <c r="B17648" s="88">
        <v>44146</v>
      </c>
      <c r="C17648" s="87" t="s">
        <v>73</v>
      </c>
      <c r="D17648" s="89">
        <v>2015625</v>
      </c>
      <c r="E17648" s="90">
        <v>0</v>
      </c>
      <c r="F17648" s="91">
        <v>35</v>
      </c>
      <c r="G17648" s="90" t="s">
        <v>78</v>
      </c>
      <c r="H17648" s="91" t="s">
        <v>75</v>
      </c>
      <c r="I17648" s="90">
        <v>41583405</v>
      </c>
      <c r="J17648" s="91">
        <v>6</v>
      </c>
      <c r="K17648" s="90" t="s">
        <v>83</v>
      </c>
      <c r="L17648" s="91" t="s">
        <v>85</v>
      </c>
      <c r="M17648" s="90">
        <v>2003</v>
      </c>
      <c r="N17648" s="91">
        <v>184</v>
      </c>
      <c r="O17648" s="92">
        <v>5241633.1226539174</v>
      </c>
      <c r="P17648" s="93">
        <v>6471152.0032764412</v>
      </c>
    </row>
    <row r="17649" spans="1:16" x14ac:dyDescent="0.2">
      <c r="A17649" s="87">
        <v>44948</v>
      </c>
      <c r="B17649" s="88">
        <v>45160</v>
      </c>
      <c r="C17649" s="87" t="s">
        <v>73</v>
      </c>
      <c r="D17649" s="89">
        <v>1588937</v>
      </c>
      <c r="E17649" s="90">
        <v>0</v>
      </c>
      <c r="F17649" s="91">
        <v>37</v>
      </c>
      <c r="G17649" s="90" t="s">
        <v>78</v>
      </c>
      <c r="H17649" s="91" t="s">
        <v>75</v>
      </c>
      <c r="I17649" s="90">
        <v>29774670</v>
      </c>
      <c r="J17649" s="91">
        <v>1</v>
      </c>
      <c r="K17649" s="90" t="s">
        <v>84</v>
      </c>
      <c r="L17649" s="91" t="s">
        <v>77</v>
      </c>
      <c r="M17649" s="90">
        <v>2022</v>
      </c>
      <c r="N17649" s="91">
        <v>212</v>
      </c>
      <c r="O17649" s="92">
        <v>5301693.3582041953</v>
      </c>
      <c r="P17649" s="93">
        <v>6545300.4422274008</v>
      </c>
    </row>
    <row r="17650" spans="1:16" x14ac:dyDescent="0.2">
      <c r="A17650" s="87">
        <v>45341</v>
      </c>
      <c r="B17650" s="88">
        <v>45584</v>
      </c>
      <c r="C17650" s="87" t="s">
        <v>73</v>
      </c>
      <c r="D17650" s="89">
        <v>1236217</v>
      </c>
      <c r="E17650" s="90">
        <v>0</v>
      </c>
      <c r="F17650" s="91">
        <v>25</v>
      </c>
      <c r="G17650" s="90" t="s">
        <v>78</v>
      </c>
      <c r="H17650" s="91" t="s">
        <v>75</v>
      </c>
      <c r="I17650" s="90">
        <v>104926806</v>
      </c>
      <c r="J17650" s="91">
        <v>0</v>
      </c>
      <c r="K17650" s="90" t="s">
        <v>86</v>
      </c>
      <c r="L17650" s="91" t="s">
        <v>85</v>
      </c>
      <c r="M17650" s="90">
        <v>2009</v>
      </c>
      <c r="N17650" s="91">
        <v>243</v>
      </c>
      <c r="O17650" s="92">
        <v>5083833.5985376546</v>
      </c>
      <c r="P17650" s="93">
        <v>6276337.7759724129</v>
      </c>
    </row>
    <row r="17651" spans="1:16" x14ac:dyDescent="0.2">
      <c r="A17651" s="87">
        <v>43615</v>
      </c>
      <c r="B17651" s="88">
        <v>43890</v>
      </c>
      <c r="C17651" s="87" t="s">
        <v>73</v>
      </c>
      <c r="D17651" s="89">
        <v>2686098</v>
      </c>
      <c r="E17651" s="90">
        <v>0</v>
      </c>
      <c r="F17651" s="91">
        <v>30</v>
      </c>
      <c r="G17651" s="90" t="s">
        <v>78</v>
      </c>
      <c r="H17651" s="91" t="s">
        <v>75</v>
      </c>
      <c r="I17651" s="90">
        <v>79221311</v>
      </c>
      <c r="J17651" s="91">
        <v>17</v>
      </c>
      <c r="K17651" s="90" t="s">
        <v>76</v>
      </c>
      <c r="L17651" s="91" t="s">
        <v>85</v>
      </c>
      <c r="M17651" s="90">
        <v>2013</v>
      </c>
      <c r="N17651" s="91">
        <v>275</v>
      </c>
      <c r="O17651" s="92">
        <v>5074094.1297380403</v>
      </c>
      <c r="P17651" s="93">
        <v>6264313.7404173333</v>
      </c>
    </row>
    <row r="17652" spans="1:16" x14ac:dyDescent="0.2">
      <c r="A17652" s="87">
        <v>44068</v>
      </c>
      <c r="B17652" s="88">
        <v>44252</v>
      </c>
      <c r="C17652" s="87" t="s">
        <v>73</v>
      </c>
      <c r="D17652" s="89">
        <v>32389326</v>
      </c>
      <c r="E17652" s="90">
        <v>0</v>
      </c>
      <c r="F17652" s="91">
        <v>40</v>
      </c>
      <c r="G17652" s="90" t="s">
        <v>74</v>
      </c>
      <c r="H17652" s="91" t="s">
        <v>75</v>
      </c>
      <c r="I17652" s="90">
        <v>77536225</v>
      </c>
      <c r="J17652" s="91">
        <v>6</v>
      </c>
      <c r="K17652" s="90" t="s">
        <v>83</v>
      </c>
      <c r="L17652" s="91" t="s">
        <v>77</v>
      </c>
      <c r="M17652" s="90">
        <v>2013</v>
      </c>
      <c r="N17652" s="91">
        <v>184</v>
      </c>
      <c r="O17652" s="92">
        <v>5135078.8801375963</v>
      </c>
      <c r="P17652" s="93">
        <v>6339603.5557254273</v>
      </c>
    </row>
    <row r="17653" spans="1:16" x14ac:dyDescent="0.2">
      <c r="A17653" s="87">
        <v>44692</v>
      </c>
      <c r="B17653" s="88">
        <v>44784</v>
      </c>
      <c r="C17653" s="87" t="s">
        <v>73</v>
      </c>
      <c r="D17653" s="89">
        <v>827470</v>
      </c>
      <c r="E17653" s="90">
        <v>0</v>
      </c>
      <c r="F17653" s="91">
        <v>69</v>
      </c>
      <c r="G17653" s="90" t="s">
        <v>74</v>
      </c>
      <c r="H17653" s="91" t="s">
        <v>81</v>
      </c>
      <c r="I17653" s="90">
        <v>71930735</v>
      </c>
      <c r="J17653" s="91">
        <v>15</v>
      </c>
      <c r="K17653" s="90" t="s">
        <v>86</v>
      </c>
      <c r="L17653" s="91" t="s">
        <v>85</v>
      </c>
      <c r="M17653" s="90">
        <v>2009</v>
      </c>
      <c r="N17653" s="91">
        <v>92</v>
      </c>
      <c r="O17653" s="92">
        <v>5106812.3093616934</v>
      </c>
      <c r="P17653" s="93">
        <v>6304706.554767522</v>
      </c>
    </row>
    <row r="17654" spans="1:16" x14ac:dyDescent="0.2">
      <c r="A17654" s="87">
        <v>43184</v>
      </c>
      <c r="B17654" s="88">
        <v>43915</v>
      </c>
      <c r="C17654" s="87" t="s">
        <v>73</v>
      </c>
      <c r="D17654" s="89">
        <v>2652612</v>
      </c>
      <c r="E17654" s="90">
        <v>0</v>
      </c>
      <c r="F17654" s="91">
        <v>41</v>
      </c>
      <c r="G17654" s="90" t="s">
        <v>78</v>
      </c>
      <c r="H17654" s="91" t="s">
        <v>81</v>
      </c>
      <c r="I17654" s="90">
        <v>54427763</v>
      </c>
      <c r="J17654" s="91">
        <v>7</v>
      </c>
      <c r="K17654" s="90" t="s">
        <v>76</v>
      </c>
      <c r="L17654" s="91" t="s">
        <v>82</v>
      </c>
      <c r="M17654" s="90">
        <v>2023</v>
      </c>
      <c r="N17654" s="91">
        <v>731</v>
      </c>
      <c r="O17654" s="92">
        <v>5195463.3799646553</v>
      </c>
      <c r="P17654" s="93">
        <v>6414152.3209440187</v>
      </c>
    </row>
    <row r="17655" spans="1:16" x14ac:dyDescent="0.2">
      <c r="A17655" s="87">
        <v>43898</v>
      </c>
      <c r="B17655" s="88">
        <v>43898</v>
      </c>
      <c r="C17655" s="87" t="s">
        <v>73</v>
      </c>
      <c r="D17655" s="89">
        <v>2457900</v>
      </c>
      <c r="E17655" s="90">
        <v>0</v>
      </c>
      <c r="F17655" s="91">
        <v>21</v>
      </c>
      <c r="G17655" s="90" t="s">
        <v>74</v>
      </c>
      <c r="H17655" s="91" t="s">
        <v>75</v>
      </c>
      <c r="I17655" s="90">
        <v>99580841</v>
      </c>
      <c r="J17655" s="91">
        <v>5</v>
      </c>
      <c r="K17655" s="90" t="s">
        <v>84</v>
      </c>
      <c r="L17655" s="91" t="s">
        <v>77</v>
      </c>
      <c r="M17655" s="90">
        <v>2007</v>
      </c>
      <c r="N17655" s="91">
        <v>0</v>
      </c>
      <c r="O17655" s="92">
        <v>5075817.4379747836</v>
      </c>
      <c r="P17655" s="93">
        <v>6266441.2814503498</v>
      </c>
    </row>
    <row r="17656" spans="1:16" x14ac:dyDescent="0.2">
      <c r="A17656" s="87">
        <v>45228</v>
      </c>
      <c r="B17656" s="88">
        <v>45351</v>
      </c>
      <c r="C17656" s="87" t="s">
        <v>73</v>
      </c>
      <c r="D17656" s="89">
        <v>932348</v>
      </c>
      <c r="E17656" s="90">
        <v>0</v>
      </c>
      <c r="F17656" s="91">
        <v>63</v>
      </c>
      <c r="G17656" s="90" t="s">
        <v>74</v>
      </c>
      <c r="H17656" s="91" t="s">
        <v>75</v>
      </c>
      <c r="I17656" s="90">
        <v>103217074</v>
      </c>
      <c r="J17656" s="91">
        <v>6</v>
      </c>
      <c r="K17656" s="90" t="s">
        <v>79</v>
      </c>
      <c r="L17656" s="91" t="s">
        <v>80</v>
      </c>
      <c r="M17656" s="90">
        <v>2009</v>
      </c>
      <c r="N17656" s="91">
        <v>123</v>
      </c>
      <c r="O17656" s="92">
        <v>5059309.0373393362</v>
      </c>
      <c r="P17656" s="93">
        <v>6246060.5399251059</v>
      </c>
    </row>
    <row r="17657" spans="1:16" x14ac:dyDescent="0.2">
      <c r="A17657" s="87">
        <v>44702</v>
      </c>
      <c r="B17657" s="88">
        <v>44947</v>
      </c>
      <c r="C17657" s="87" t="s">
        <v>73</v>
      </c>
      <c r="D17657" s="89">
        <v>1226988</v>
      </c>
      <c r="E17657" s="90">
        <v>0</v>
      </c>
      <c r="F17657" s="91">
        <v>56</v>
      </c>
      <c r="G17657" s="90" t="s">
        <v>74</v>
      </c>
      <c r="H17657" s="91" t="s">
        <v>75</v>
      </c>
      <c r="I17657" s="90">
        <v>60606204</v>
      </c>
      <c r="J17657" s="91">
        <v>15</v>
      </c>
      <c r="K17657" s="90" t="s">
        <v>84</v>
      </c>
      <c r="L17657" s="91" t="s">
        <v>82</v>
      </c>
      <c r="M17657" s="90">
        <v>2009</v>
      </c>
      <c r="N17657" s="91">
        <v>245</v>
      </c>
      <c r="O17657" s="92">
        <v>5139519.5230601933</v>
      </c>
      <c r="P17657" s="93">
        <v>6345085.8309385097</v>
      </c>
    </row>
    <row r="17658" spans="1:16" x14ac:dyDescent="0.2">
      <c r="A17658" s="87">
        <v>43622</v>
      </c>
      <c r="B17658" s="88">
        <v>44292</v>
      </c>
      <c r="C17658" s="87" t="s">
        <v>73</v>
      </c>
      <c r="D17658" s="89">
        <v>2614479</v>
      </c>
      <c r="E17658" s="90">
        <v>0</v>
      </c>
      <c r="F17658" s="91">
        <v>38</v>
      </c>
      <c r="G17658" s="90" t="s">
        <v>78</v>
      </c>
      <c r="H17658" s="91" t="s">
        <v>75</v>
      </c>
      <c r="I17658" s="90">
        <v>45750590</v>
      </c>
      <c r="J17658" s="91">
        <v>18</v>
      </c>
      <c r="K17658" s="90" t="s">
        <v>83</v>
      </c>
      <c r="L17658" s="91" t="s">
        <v>77</v>
      </c>
      <c r="M17658" s="90">
        <v>2016</v>
      </c>
      <c r="N17658" s="91">
        <v>670</v>
      </c>
      <c r="O17658" s="92">
        <v>5166039.4881245559</v>
      </c>
      <c r="P17658" s="93">
        <v>6377826.5285488339</v>
      </c>
    </row>
    <row r="17659" spans="1:16" x14ac:dyDescent="0.2">
      <c r="A17659" s="87">
        <v>44323</v>
      </c>
      <c r="B17659" s="88">
        <v>44323</v>
      </c>
      <c r="C17659" s="87" t="s">
        <v>73</v>
      </c>
      <c r="D17659" s="89">
        <v>1736521</v>
      </c>
      <c r="E17659" s="90">
        <v>0</v>
      </c>
      <c r="F17659" s="91">
        <v>51</v>
      </c>
      <c r="G17659" s="90" t="s">
        <v>78</v>
      </c>
      <c r="H17659" s="91" t="s">
        <v>75</v>
      </c>
      <c r="I17659" s="90">
        <v>20745670</v>
      </c>
      <c r="J17659" s="91">
        <v>7</v>
      </c>
      <c r="K17659" s="90" t="s">
        <v>79</v>
      </c>
      <c r="L17659" s="91" t="s">
        <v>87</v>
      </c>
      <c r="M17659" s="90">
        <v>2022</v>
      </c>
      <c r="N17659" s="91">
        <v>0</v>
      </c>
      <c r="O17659" s="92">
        <v>5299375.5507584596</v>
      </c>
      <c r="P17659" s="93">
        <v>6542438.951553653</v>
      </c>
    </row>
    <row r="17660" spans="1:16" x14ac:dyDescent="0.2">
      <c r="A17660" s="87">
        <v>44695</v>
      </c>
      <c r="B17660" s="88">
        <v>44940</v>
      </c>
      <c r="C17660" s="87" t="s">
        <v>73</v>
      </c>
      <c r="D17660" s="89">
        <v>1260063</v>
      </c>
      <c r="E17660" s="90">
        <v>0</v>
      </c>
      <c r="F17660" s="91">
        <v>30</v>
      </c>
      <c r="G17660" s="90" t="s">
        <v>74</v>
      </c>
      <c r="H17660" s="91" t="s">
        <v>75</v>
      </c>
      <c r="I17660" s="90">
        <v>93713024</v>
      </c>
      <c r="J17660" s="91">
        <v>11</v>
      </c>
      <c r="K17660" s="90" t="s">
        <v>86</v>
      </c>
      <c r="L17660" s="91" t="s">
        <v>82</v>
      </c>
      <c r="M17660" s="90">
        <v>2014</v>
      </c>
      <c r="N17660" s="91">
        <v>245</v>
      </c>
      <c r="O17660" s="92">
        <v>5061575.2214719653</v>
      </c>
      <c r="P17660" s="93">
        <v>6248858.298113537</v>
      </c>
    </row>
    <row r="17661" spans="1:16" x14ac:dyDescent="0.2">
      <c r="A17661" s="87">
        <v>43334</v>
      </c>
      <c r="B17661" s="88">
        <v>43518</v>
      </c>
      <c r="C17661" s="87" t="s">
        <v>73</v>
      </c>
      <c r="D17661" s="89">
        <v>613417</v>
      </c>
      <c r="E17661" s="90">
        <v>0</v>
      </c>
      <c r="F17661" s="91">
        <v>19</v>
      </c>
      <c r="G17661" s="90" t="s">
        <v>78</v>
      </c>
      <c r="H17661" s="91" t="s">
        <v>81</v>
      </c>
      <c r="I17661" s="90">
        <v>30994486</v>
      </c>
      <c r="J17661" s="91">
        <v>0</v>
      </c>
      <c r="K17661" s="90" t="s">
        <v>86</v>
      </c>
      <c r="L17661" s="91" t="s">
        <v>85</v>
      </c>
      <c r="M17661" s="90">
        <v>2013</v>
      </c>
      <c r="N17661" s="91">
        <v>184</v>
      </c>
      <c r="O17661" s="92">
        <v>5303278.530897473</v>
      </c>
      <c r="P17661" s="93">
        <v>6547257.4455524357</v>
      </c>
    </row>
    <row r="17662" spans="1:16" x14ac:dyDescent="0.2">
      <c r="A17662" s="87">
        <v>44943</v>
      </c>
      <c r="B17662" s="88">
        <v>45186</v>
      </c>
      <c r="C17662" s="87" t="s">
        <v>73</v>
      </c>
      <c r="D17662" s="89">
        <v>945088</v>
      </c>
      <c r="E17662" s="90">
        <v>0</v>
      </c>
      <c r="F17662" s="91">
        <v>44</v>
      </c>
      <c r="G17662" s="90" t="s">
        <v>78</v>
      </c>
      <c r="H17662" s="91" t="s">
        <v>75</v>
      </c>
      <c r="I17662" s="90">
        <v>102921891</v>
      </c>
      <c r="J17662" s="91">
        <v>14</v>
      </c>
      <c r="K17662" s="90" t="s">
        <v>76</v>
      </c>
      <c r="L17662" s="91" t="s">
        <v>77</v>
      </c>
      <c r="M17662" s="90">
        <v>2007</v>
      </c>
      <c r="N17662" s="91">
        <v>243</v>
      </c>
      <c r="O17662" s="92">
        <v>5019162.4770914204</v>
      </c>
      <c r="P17662" s="93">
        <v>6196496.8852980481</v>
      </c>
    </row>
    <row r="17663" spans="1:16" x14ac:dyDescent="0.2">
      <c r="A17663" s="87">
        <v>45392</v>
      </c>
      <c r="B17663" s="88">
        <v>45483</v>
      </c>
      <c r="C17663" s="87" t="s">
        <v>73</v>
      </c>
      <c r="D17663" s="89">
        <v>37492814</v>
      </c>
      <c r="E17663" s="90">
        <v>0</v>
      </c>
      <c r="F17663" s="91">
        <v>64</v>
      </c>
      <c r="G17663" s="90" t="s">
        <v>74</v>
      </c>
      <c r="H17663" s="91" t="s">
        <v>81</v>
      </c>
      <c r="I17663" s="90">
        <v>39419942</v>
      </c>
      <c r="J17663" s="91">
        <v>17</v>
      </c>
      <c r="K17663" s="90" t="s">
        <v>79</v>
      </c>
      <c r="L17663" s="91" t="s">
        <v>87</v>
      </c>
      <c r="M17663" s="90">
        <v>2005</v>
      </c>
      <c r="N17663" s="91">
        <v>91</v>
      </c>
      <c r="O17663" s="92">
        <v>5193083.3342227386</v>
      </c>
      <c r="P17663" s="93">
        <v>6411213.9928675778</v>
      </c>
    </row>
    <row r="17664" spans="1:16" x14ac:dyDescent="0.2">
      <c r="A17664" s="87">
        <v>44517</v>
      </c>
      <c r="B17664" s="88">
        <v>44759</v>
      </c>
      <c r="C17664" s="87" t="s">
        <v>73</v>
      </c>
      <c r="D17664" s="89">
        <v>2193280</v>
      </c>
      <c r="E17664" s="90">
        <v>0</v>
      </c>
      <c r="F17664" s="91">
        <v>64</v>
      </c>
      <c r="G17664" s="90" t="s">
        <v>74</v>
      </c>
      <c r="H17664" s="91" t="s">
        <v>75</v>
      </c>
      <c r="I17664" s="90">
        <v>90152928</v>
      </c>
      <c r="J17664" s="91">
        <v>18</v>
      </c>
      <c r="K17664" s="90" t="s">
        <v>76</v>
      </c>
      <c r="L17664" s="91" t="s">
        <v>87</v>
      </c>
      <c r="M17664" s="90">
        <v>2023</v>
      </c>
      <c r="N17664" s="91">
        <v>242</v>
      </c>
      <c r="O17664" s="92">
        <v>5036836.5717913685</v>
      </c>
      <c r="P17664" s="93">
        <v>6218316.7552979868</v>
      </c>
    </row>
    <row r="17665" spans="1:16" x14ac:dyDescent="0.2">
      <c r="A17665" s="87">
        <v>44690</v>
      </c>
      <c r="B17665" s="88">
        <v>44751</v>
      </c>
      <c r="C17665" s="87" t="s">
        <v>73</v>
      </c>
      <c r="D17665" s="89">
        <v>1381763</v>
      </c>
      <c r="E17665" s="90">
        <v>0</v>
      </c>
      <c r="F17665" s="91">
        <v>72</v>
      </c>
      <c r="G17665" s="90" t="s">
        <v>78</v>
      </c>
      <c r="H17665" s="91" t="s">
        <v>75</v>
      </c>
      <c r="I17665" s="90">
        <v>64011186</v>
      </c>
      <c r="J17665" s="91">
        <v>0</v>
      </c>
      <c r="K17665" s="90" t="s">
        <v>83</v>
      </c>
      <c r="L17665" s="91" t="s">
        <v>80</v>
      </c>
      <c r="M17665" s="90">
        <v>2022</v>
      </c>
      <c r="N17665" s="91">
        <v>61</v>
      </c>
      <c r="O17665" s="92">
        <v>5206113.9517119853</v>
      </c>
      <c r="P17665" s="93">
        <v>6427301.1749530677</v>
      </c>
    </row>
    <row r="17666" spans="1:16" x14ac:dyDescent="0.2">
      <c r="A17666" s="87">
        <v>44570</v>
      </c>
      <c r="B17666" s="88">
        <v>44843</v>
      </c>
      <c r="C17666" s="87" t="s">
        <v>73</v>
      </c>
      <c r="D17666" s="89">
        <v>2952084</v>
      </c>
      <c r="E17666" s="90">
        <v>0</v>
      </c>
      <c r="F17666" s="91">
        <v>55</v>
      </c>
      <c r="G17666" s="90" t="s">
        <v>74</v>
      </c>
      <c r="H17666" s="91" t="s">
        <v>75</v>
      </c>
      <c r="I17666" s="90">
        <v>76228913</v>
      </c>
      <c r="J17666" s="91">
        <v>7</v>
      </c>
      <c r="K17666" s="90" t="s">
        <v>84</v>
      </c>
      <c r="L17666" s="91" t="s">
        <v>80</v>
      </c>
      <c r="M17666" s="90">
        <v>2016</v>
      </c>
      <c r="N17666" s="91">
        <v>273</v>
      </c>
      <c r="O17666" s="92">
        <v>5133411.9107225677</v>
      </c>
      <c r="P17666" s="93">
        <v>6337545.5687932931</v>
      </c>
    </row>
    <row r="17667" spans="1:16" x14ac:dyDescent="0.2">
      <c r="A17667" s="87">
        <v>43493</v>
      </c>
      <c r="B17667" s="88">
        <v>43766</v>
      </c>
      <c r="C17667" s="87" t="s">
        <v>73</v>
      </c>
      <c r="D17667" s="89">
        <v>32384680</v>
      </c>
      <c r="E17667" s="90">
        <v>0</v>
      </c>
      <c r="F17667" s="91">
        <v>34</v>
      </c>
      <c r="G17667" s="90" t="s">
        <v>74</v>
      </c>
      <c r="H17667" s="91" t="s">
        <v>75</v>
      </c>
      <c r="I17667" s="90">
        <v>34797629</v>
      </c>
      <c r="J17667" s="91">
        <v>8</v>
      </c>
      <c r="K17667" s="90" t="s">
        <v>84</v>
      </c>
      <c r="L17667" s="91" t="s">
        <v>87</v>
      </c>
      <c r="M17667" s="90">
        <v>2009</v>
      </c>
      <c r="N17667" s="91">
        <v>273</v>
      </c>
      <c r="O17667" s="92">
        <v>5251159.0140805058</v>
      </c>
      <c r="P17667" s="93">
        <v>6482912.3630623529</v>
      </c>
    </row>
    <row r="17668" spans="1:16" x14ac:dyDescent="0.2">
      <c r="A17668" s="87">
        <v>43109</v>
      </c>
      <c r="B17668" s="88">
        <v>43991</v>
      </c>
      <c r="C17668" s="87" t="s">
        <v>73</v>
      </c>
      <c r="D17668" s="89">
        <v>2002451</v>
      </c>
      <c r="E17668" s="90">
        <v>0</v>
      </c>
      <c r="F17668" s="91">
        <v>26</v>
      </c>
      <c r="G17668" s="90" t="s">
        <v>74</v>
      </c>
      <c r="H17668" s="91" t="s">
        <v>75</v>
      </c>
      <c r="I17668" s="90">
        <v>59517451</v>
      </c>
      <c r="J17668" s="91">
        <v>0</v>
      </c>
      <c r="K17668" s="90" t="s">
        <v>86</v>
      </c>
      <c r="L17668" s="91" t="s">
        <v>85</v>
      </c>
      <c r="M17668" s="90">
        <v>2011</v>
      </c>
      <c r="N17668" s="91">
        <v>882</v>
      </c>
      <c r="O17668" s="92">
        <v>5214841.1278979965</v>
      </c>
      <c r="P17668" s="93">
        <v>6438075.4665407361</v>
      </c>
    </row>
    <row r="17669" spans="1:16" x14ac:dyDescent="0.2">
      <c r="A17669" s="87">
        <v>43713</v>
      </c>
      <c r="B17669" s="88">
        <v>43774</v>
      </c>
      <c r="C17669" s="87" t="s">
        <v>73</v>
      </c>
      <c r="D17669" s="89">
        <v>1261531</v>
      </c>
      <c r="E17669" s="90">
        <v>0</v>
      </c>
      <c r="F17669" s="91">
        <v>26</v>
      </c>
      <c r="G17669" s="90" t="s">
        <v>74</v>
      </c>
      <c r="H17669" s="91" t="s">
        <v>75</v>
      </c>
      <c r="I17669" s="90">
        <v>104653766</v>
      </c>
      <c r="J17669" s="91">
        <v>17</v>
      </c>
      <c r="K17669" s="90" t="s">
        <v>86</v>
      </c>
      <c r="L17669" s="91" t="s">
        <v>77</v>
      </c>
      <c r="M17669" s="90">
        <v>2015</v>
      </c>
      <c r="N17669" s="91">
        <v>61</v>
      </c>
      <c r="O17669" s="92">
        <v>4999916.0310719376</v>
      </c>
      <c r="P17669" s="93">
        <v>6172735.8408295522</v>
      </c>
    </row>
    <row r="17670" spans="1:16" x14ac:dyDescent="0.2">
      <c r="A17670" s="87">
        <v>45044</v>
      </c>
      <c r="B17670" s="88">
        <v>45319</v>
      </c>
      <c r="C17670" s="87" t="s">
        <v>73</v>
      </c>
      <c r="D17670" s="89">
        <v>2279960</v>
      </c>
      <c r="E17670" s="90">
        <v>0</v>
      </c>
      <c r="F17670" s="91">
        <v>24</v>
      </c>
      <c r="G17670" s="90" t="s">
        <v>78</v>
      </c>
      <c r="H17670" s="91" t="s">
        <v>75</v>
      </c>
      <c r="I17670" s="90">
        <v>72087383</v>
      </c>
      <c r="J17670" s="91">
        <v>13</v>
      </c>
      <c r="K17670" s="90" t="s">
        <v>79</v>
      </c>
      <c r="L17670" s="91" t="s">
        <v>80</v>
      </c>
      <c r="M17670" s="90">
        <v>2015</v>
      </c>
      <c r="N17670" s="91">
        <v>275</v>
      </c>
      <c r="O17670" s="92">
        <v>5115412.3066266105</v>
      </c>
      <c r="P17670" s="93">
        <v>6315323.8353414936</v>
      </c>
    </row>
    <row r="17671" spans="1:16" x14ac:dyDescent="0.2">
      <c r="A17671" s="87">
        <v>43815</v>
      </c>
      <c r="B17671" s="88">
        <v>43937</v>
      </c>
      <c r="C17671" s="87" t="s">
        <v>73</v>
      </c>
      <c r="D17671" s="89">
        <v>2022518</v>
      </c>
      <c r="E17671" s="90">
        <v>0</v>
      </c>
      <c r="F17671" s="91">
        <v>43</v>
      </c>
      <c r="G17671" s="90" t="s">
        <v>74</v>
      </c>
      <c r="H17671" s="91" t="s">
        <v>75</v>
      </c>
      <c r="I17671" s="90">
        <v>83051932</v>
      </c>
      <c r="J17671" s="91">
        <v>7</v>
      </c>
      <c r="K17671" s="90" t="s">
        <v>79</v>
      </c>
      <c r="L17671" s="91" t="s">
        <v>87</v>
      </c>
      <c r="M17671" s="90">
        <v>2011</v>
      </c>
      <c r="N17671" s="91">
        <v>122</v>
      </c>
      <c r="O17671" s="92">
        <v>5114034.7530945418</v>
      </c>
      <c r="P17671" s="93">
        <v>6313623.1519685686</v>
      </c>
    </row>
    <row r="17672" spans="1:16" x14ac:dyDescent="0.2">
      <c r="A17672" s="87">
        <v>45028</v>
      </c>
      <c r="B17672" s="88">
        <v>45119</v>
      </c>
      <c r="C17672" s="87" t="s">
        <v>73</v>
      </c>
      <c r="D17672" s="89">
        <v>1429454</v>
      </c>
      <c r="E17672" s="90">
        <v>0</v>
      </c>
      <c r="F17672" s="91">
        <v>74</v>
      </c>
      <c r="G17672" s="90" t="s">
        <v>74</v>
      </c>
      <c r="H17672" s="91" t="s">
        <v>75</v>
      </c>
      <c r="I17672" s="90">
        <v>116006896</v>
      </c>
      <c r="J17672" s="91">
        <v>18</v>
      </c>
      <c r="K17672" s="90" t="s">
        <v>76</v>
      </c>
      <c r="L17672" s="91" t="s">
        <v>87</v>
      </c>
      <c r="M17672" s="90">
        <v>2018</v>
      </c>
      <c r="N17672" s="91">
        <v>91</v>
      </c>
      <c r="O17672" s="92">
        <v>4961056.9301561983</v>
      </c>
      <c r="P17672" s="93">
        <v>6124761.6421681456</v>
      </c>
    </row>
    <row r="17673" spans="1:16" x14ac:dyDescent="0.2">
      <c r="A17673" s="87">
        <v>43210</v>
      </c>
      <c r="B17673" s="88">
        <v>43363</v>
      </c>
      <c r="C17673" s="87" t="s">
        <v>73</v>
      </c>
      <c r="D17673" s="89">
        <v>1955872</v>
      </c>
      <c r="E17673" s="90">
        <v>0</v>
      </c>
      <c r="F17673" s="91">
        <v>61</v>
      </c>
      <c r="G17673" s="90" t="s">
        <v>74</v>
      </c>
      <c r="H17673" s="91" t="s">
        <v>75</v>
      </c>
      <c r="I17673" s="90">
        <v>77932507</v>
      </c>
      <c r="J17673" s="91">
        <v>8</v>
      </c>
      <c r="K17673" s="90" t="s">
        <v>86</v>
      </c>
      <c r="L17673" s="91" t="s">
        <v>87</v>
      </c>
      <c r="M17673" s="90">
        <v>2018</v>
      </c>
      <c r="N17673" s="91">
        <v>153</v>
      </c>
      <c r="O17673" s="92">
        <v>5123990.1700082859</v>
      </c>
      <c r="P17673" s="93">
        <v>6325913.7901336858</v>
      </c>
    </row>
    <row r="17674" spans="1:16" x14ac:dyDescent="0.2">
      <c r="A17674" s="87">
        <v>43934</v>
      </c>
      <c r="B17674" s="88">
        <v>44025</v>
      </c>
      <c r="C17674" s="87" t="s">
        <v>73</v>
      </c>
      <c r="D17674" s="89">
        <v>2652802</v>
      </c>
      <c r="E17674" s="90">
        <v>0</v>
      </c>
      <c r="F17674" s="91">
        <v>28</v>
      </c>
      <c r="G17674" s="90" t="s">
        <v>74</v>
      </c>
      <c r="H17674" s="91" t="s">
        <v>81</v>
      </c>
      <c r="I17674" s="90">
        <v>49935216</v>
      </c>
      <c r="J17674" s="91">
        <v>18</v>
      </c>
      <c r="K17674" s="90" t="s">
        <v>83</v>
      </c>
      <c r="L17674" s="91" t="s">
        <v>82</v>
      </c>
      <c r="M17674" s="90">
        <v>2023</v>
      </c>
      <c r="N17674" s="91">
        <v>91</v>
      </c>
      <c r="O17674" s="92">
        <v>5156875.1667835554</v>
      </c>
      <c r="P17674" s="93">
        <v>6366512.5515846359</v>
      </c>
    </row>
    <row r="17675" spans="1:16" x14ac:dyDescent="0.2">
      <c r="A17675" s="87">
        <v>43366</v>
      </c>
      <c r="B17675" s="88">
        <v>43457</v>
      </c>
      <c r="C17675" s="87" t="s">
        <v>73</v>
      </c>
      <c r="D17675" s="89">
        <v>2839119</v>
      </c>
      <c r="E17675" s="90">
        <v>0</v>
      </c>
      <c r="F17675" s="91">
        <v>47</v>
      </c>
      <c r="G17675" s="90" t="s">
        <v>78</v>
      </c>
      <c r="H17675" s="91" t="s">
        <v>75</v>
      </c>
      <c r="I17675" s="90">
        <v>36051190</v>
      </c>
      <c r="J17675" s="91">
        <v>18</v>
      </c>
      <c r="K17675" s="90" t="s">
        <v>83</v>
      </c>
      <c r="L17675" s="91" t="s">
        <v>82</v>
      </c>
      <c r="M17675" s="90">
        <v>2019</v>
      </c>
      <c r="N17675" s="91">
        <v>91</v>
      </c>
      <c r="O17675" s="92">
        <v>5198023.5905652484</v>
      </c>
      <c r="P17675" s="93">
        <v>6417313.0747719109</v>
      </c>
    </row>
    <row r="17676" spans="1:16" x14ac:dyDescent="0.2">
      <c r="A17676" s="87">
        <v>44497</v>
      </c>
      <c r="B17676" s="88">
        <v>44770</v>
      </c>
      <c r="C17676" s="87" t="s">
        <v>73</v>
      </c>
      <c r="D17676" s="89">
        <v>1831786</v>
      </c>
      <c r="E17676" s="90">
        <v>0</v>
      </c>
      <c r="F17676" s="91">
        <v>60</v>
      </c>
      <c r="G17676" s="90" t="s">
        <v>74</v>
      </c>
      <c r="H17676" s="91" t="s">
        <v>75</v>
      </c>
      <c r="I17676" s="90">
        <v>107968107</v>
      </c>
      <c r="J17676" s="91">
        <v>13</v>
      </c>
      <c r="K17676" s="90" t="s">
        <v>76</v>
      </c>
      <c r="L17676" s="91" t="s">
        <v>80</v>
      </c>
      <c r="M17676" s="90">
        <v>2015</v>
      </c>
      <c r="N17676" s="91">
        <v>273</v>
      </c>
      <c r="O17676" s="92">
        <v>5009082.9207283482</v>
      </c>
      <c r="P17676" s="93">
        <v>6184052.9885535156</v>
      </c>
    </row>
    <row r="17677" spans="1:16" x14ac:dyDescent="0.2">
      <c r="A17677" s="87">
        <v>45132</v>
      </c>
      <c r="B17677" s="88">
        <v>45376</v>
      </c>
      <c r="C17677" s="87" t="s">
        <v>73</v>
      </c>
      <c r="D17677" s="89">
        <v>2489151</v>
      </c>
      <c r="E17677" s="90">
        <v>0</v>
      </c>
      <c r="F17677" s="91">
        <v>26</v>
      </c>
      <c r="G17677" s="90" t="s">
        <v>74</v>
      </c>
      <c r="H17677" s="91" t="s">
        <v>81</v>
      </c>
      <c r="I17677" s="90">
        <v>102485424</v>
      </c>
      <c r="J17677" s="91">
        <v>5</v>
      </c>
      <c r="K17677" s="90" t="s">
        <v>76</v>
      </c>
      <c r="L17677" s="91" t="s">
        <v>77</v>
      </c>
      <c r="M17677" s="90">
        <v>2014</v>
      </c>
      <c r="N17677" s="91">
        <v>244</v>
      </c>
      <c r="O17677" s="92">
        <v>5065844.612125284</v>
      </c>
      <c r="P17677" s="93">
        <v>6254129.150771955</v>
      </c>
    </row>
    <row r="17678" spans="1:16" x14ac:dyDescent="0.2">
      <c r="A17678" s="87">
        <v>44076</v>
      </c>
      <c r="B17678" s="88">
        <v>44106</v>
      </c>
      <c r="C17678" s="87" t="s">
        <v>73</v>
      </c>
      <c r="D17678" s="89">
        <v>2478617</v>
      </c>
      <c r="E17678" s="90">
        <v>0</v>
      </c>
      <c r="F17678" s="91">
        <v>41</v>
      </c>
      <c r="G17678" s="90" t="s">
        <v>78</v>
      </c>
      <c r="H17678" s="91" t="s">
        <v>75</v>
      </c>
      <c r="I17678" s="90">
        <v>60660376</v>
      </c>
      <c r="J17678" s="91">
        <v>13</v>
      </c>
      <c r="K17678" s="90" t="s">
        <v>84</v>
      </c>
      <c r="L17678" s="91" t="s">
        <v>82</v>
      </c>
      <c r="M17678" s="90">
        <v>2006</v>
      </c>
      <c r="N17678" s="91">
        <v>30</v>
      </c>
      <c r="O17678" s="92">
        <v>5150648.8386651138</v>
      </c>
      <c r="P17678" s="93">
        <v>6358825.7267470537</v>
      </c>
    </row>
    <row r="17679" spans="1:16" x14ac:dyDescent="0.2">
      <c r="A17679" s="87">
        <v>44719</v>
      </c>
      <c r="B17679" s="88">
        <v>44933</v>
      </c>
      <c r="C17679" s="87" t="s">
        <v>73</v>
      </c>
      <c r="D17679" s="89">
        <v>1153308</v>
      </c>
      <c r="E17679" s="90">
        <v>0</v>
      </c>
      <c r="F17679" s="91">
        <v>47</v>
      </c>
      <c r="G17679" s="90" t="s">
        <v>78</v>
      </c>
      <c r="H17679" s="91" t="s">
        <v>75</v>
      </c>
      <c r="I17679" s="90">
        <v>84717467</v>
      </c>
      <c r="J17679" s="91">
        <v>11</v>
      </c>
      <c r="K17679" s="90" t="s">
        <v>76</v>
      </c>
      <c r="L17679" s="91" t="s">
        <v>82</v>
      </c>
      <c r="M17679" s="90">
        <v>2009</v>
      </c>
      <c r="N17679" s="91">
        <v>214</v>
      </c>
      <c r="O17679" s="92">
        <v>5088408.9227579134</v>
      </c>
      <c r="P17679" s="93">
        <v>6281986.3243924854</v>
      </c>
    </row>
    <row r="17680" spans="1:16" x14ac:dyDescent="0.2">
      <c r="A17680" s="87">
        <v>44055</v>
      </c>
      <c r="B17680" s="88">
        <v>44177</v>
      </c>
      <c r="C17680" s="87" t="s">
        <v>73</v>
      </c>
      <c r="D17680" s="89">
        <v>2801492</v>
      </c>
      <c r="E17680" s="90">
        <v>0</v>
      </c>
      <c r="F17680" s="91">
        <v>37</v>
      </c>
      <c r="G17680" s="90" t="s">
        <v>78</v>
      </c>
      <c r="H17680" s="91" t="s">
        <v>75</v>
      </c>
      <c r="I17680" s="90">
        <v>56934451</v>
      </c>
      <c r="J17680" s="91">
        <v>4</v>
      </c>
      <c r="K17680" s="90" t="s">
        <v>79</v>
      </c>
      <c r="L17680" s="91" t="s">
        <v>87</v>
      </c>
      <c r="M17680" s="90">
        <v>2019</v>
      </c>
      <c r="N17680" s="91">
        <v>122</v>
      </c>
      <c r="O17680" s="92">
        <v>5206571.1498510996</v>
      </c>
      <c r="P17680" s="93">
        <v>6427865.6171001224</v>
      </c>
    </row>
    <row r="17681" spans="1:16" x14ac:dyDescent="0.2">
      <c r="A17681" s="87">
        <v>44450</v>
      </c>
      <c r="B17681" s="88">
        <v>44603</v>
      </c>
      <c r="C17681" s="87" t="s">
        <v>73</v>
      </c>
      <c r="D17681" s="89">
        <v>2870714</v>
      </c>
      <c r="E17681" s="90">
        <v>0</v>
      </c>
      <c r="F17681" s="91">
        <v>63</v>
      </c>
      <c r="G17681" s="90" t="s">
        <v>74</v>
      </c>
      <c r="H17681" s="91" t="s">
        <v>81</v>
      </c>
      <c r="I17681" s="90">
        <v>82135368</v>
      </c>
      <c r="J17681" s="91">
        <v>1</v>
      </c>
      <c r="K17681" s="90" t="s">
        <v>83</v>
      </c>
      <c r="L17681" s="91" t="s">
        <v>87</v>
      </c>
      <c r="M17681" s="90">
        <v>2022</v>
      </c>
      <c r="N17681" s="91">
        <v>153</v>
      </c>
      <c r="O17681" s="92">
        <v>5146840.6174443495</v>
      </c>
      <c r="P17681" s="93">
        <v>6354124.2190670976</v>
      </c>
    </row>
    <row r="17682" spans="1:16" x14ac:dyDescent="0.2">
      <c r="A17682" s="87">
        <v>44675</v>
      </c>
      <c r="B17682" s="88">
        <v>44675</v>
      </c>
      <c r="C17682" s="87" t="s">
        <v>73</v>
      </c>
      <c r="D17682" s="89">
        <v>2403871</v>
      </c>
      <c r="E17682" s="90">
        <v>0</v>
      </c>
      <c r="F17682" s="91">
        <v>35</v>
      </c>
      <c r="G17682" s="90" t="s">
        <v>74</v>
      </c>
      <c r="H17682" s="91" t="s">
        <v>81</v>
      </c>
      <c r="I17682" s="90">
        <v>86184857</v>
      </c>
      <c r="J17682" s="91">
        <v>3</v>
      </c>
      <c r="K17682" s="90" t="s">
        <v>84</v>
      </c>
      <c r="L17682" s="91" t="s">
        <v>80</v>
      </c>
      <c r="M17682" s="90">
        <v>2008</v>
      </c>
      <c r="N17682" s="91">
        <v>0</v>
      </c>
      <c r="O17682" s="92">
        <v>5125607.0308072576</v>
      </c>
      <c r="P17682" s="93">
        <v>6327909.9145768611</v>
      </c>
    </row>
    <row r="17683" spans="1:16" x14ac:dyDescent="0.2">
      <c r="A17683" s="87">
        <v>45324</v>
      </c>
      <c r="B17683" s="88">
        <v>45445</v>
      </c>
      <c r="C17683" s="87" t="s">
        <v>73</v>
      </c>
      <c r="D17683" s="89">
        <v>784903</v>
      </c>
      <c r="E17683" s="90">
        <v>0</v>
      </c>
      <c r="F17683" s="91">
        <v>58</v>
      </c>
      <c r="G17683" s="90" t="s">
        <v>74</v>
      </c>
      <c r="H17683" s="91" t="s">
        <v>75</v>
      </c>
      <c r="I17683" s="90">
        <v>26353827</v>
      </c>
      <c r="J17683" s="91">
        <v>4</v>
      </c>
      <c r="K17683" s="90" t="s">
        <v>86</v>
      </c>
      <c r="L17683" s="91" t="s">
        <v>80</v>
      </c>
      <c r="M17683" s="90">
        <v>2022</v>
      </c>
      <c r="N17683" s="91">
        <v>121</v>
      </c>
      <c r="O17683" s="92">
        <v>5297209.2770806095</v>
      </c>
      <c r="P17683" s="93">
        <v>6539764.5396056902</v>
      </c>
    </row>
    <row r="17684" spans="1:16" x14ac:dyDescent="0.2">
      <c r="A17684" s="87">
        <v>44159</v>
      </c>
      <c r="B17684" s="88">
        <v>44251</v>
      </c>
      <c r="C17684" s="87" t="s">
        <v>73</v>
      </c>
      <c r="D17684" s="89">
        <v>2428660</v>
      </c>
      <c r="E17684" s="90">
        <v>0</v>
      </c>
      <c r="F17684" s="91">
        <v>26</v>
      </c>
      <c r="G17684" s="90" t="s">
        <v>74</v>
      </c>
      <c r="H17684" s="91" t="s">
        <v>75</v>
      </c>
      <c r="I17684" s="90">
        <v>112769852</v>
      </c>
      <c r="J17684" s="91">
        <v>19</v>
      </c>
      <c r="K17684" s="90" t="s">
        <v>84</v>
      </c>
      <c r="L17684" s="91" t="s">
        <v>80</v>
      </c>
      <c r="M17684" s="90">
        <v>2014</v>
      </c>
      <c r="N17684" s="91">
        <v>92</v>
      </c>
      <c r="O17684" s="92">
        <v>4965601.2483331747</v>
      </c>
      <c r="P17684" s="93">
        <v>6130371.9115224378</v>
      </c>
    </row>
    <row r="17685" spans="1:16" x14ac:dyDescent="0.2">
      <c r="A17685" s="87">
        <v>45058</v>
      </c>
      <c r="B17685" s="88">
        <v>45058</v>
      </c>
      <c r="C17685" s="87" t="s">
        <v>73</v>
      </c>
      <c r="D17685" s="89">
        <v>1144441</v>
      </c>
      <c r="E17685" s="90">
        <v>0</v>
      </c>
      <c r="F17685" s="91">
        <v>25</v>
      </c>
      <c r="G17685" s="90" t="s">
        <v>78</v>
      </c>
      <c r="H17685" s="91" t="s">
        <v>75</v>
      </c>
      <c r="I17685" s="90">
        <v>86794484</v>
      </c>
      <c r="J17685" s="91">
        <v>13</v>
      </c>
      <c r="K17685" s="90" t="s">
        <v>83</v>
      </c>
      <c r="L17685" s="91" t="s">
        <v>82</v>
      </c>
      <c r="M17685" s="90">
        <v>2005</v>
      </c>
      <c r="N17685" s="91">
        <v>0</v>
      </c>
      <c r="O17685" s="92">
        <v>5073362.309845319</v>
      </c>
      <c r="P17685" s="93">
        <v>6263410.2590682944</v>
      </c>
    </row>
    <row r="17686" spans="1:16" x14ac:dyDescent="0.2">
      <c r="A17686" s="87">
        <v>43949</v>
      </c>
      <c r="B17686" s="88">
        <v>44679</v>
      </c>
      <c r="C17686" s="87" t="s">
        <v>73</v>
      </c>
      <c r="D17686" s="89">
        <v>2380969</v>
      </c>
      <c r="E17686" s="90">
        <v>0</v>
      </c>
      <c r="F17686" s="91">
        <v>36</v>
      </c>
      <c r="G17686" s="90" t="s">
        <v>78</v>
      </c>
      <c r="H17686" s="91" t="s">
        <v>75</v>
      </c>
      <c r="I17686" s="90">
        <v>119730424</v>
      </c>
      <c r="J17686" s="91">
        <v>4</v>
      </c>
      <c r="K17686" s="90" t="s">
        <v>76</v>
      </c>
      <c r="L17686" s="91" t="s">
        <v>85</v>
      </c>
      <c r="M17686" s="90">
        <v>2005</v>
      </c>
      <c r="N17686" s="91">
        <v>730</v>
      </c>
      <c r="O17686" s="92">
        <v>5017061.2819349533</v>
      </c>
      <c r="P17686" s="93">
        <v>6193902.8172036456</v>
      </c>
    </row>
    <row r="17687" spans="1:16" x14ac:dyDescent="0.2">
      <c r="A17687" s="87">
        <v>44063</v>
      </c>
      <c r="B17687" s="88">
        <v>44367</v>
      </c>
      <c r="C17687" s="87" t="s">
        <v>73</v>
      </c>
      <c r="D17687" s="89">
        <v>2143570</v>
      </c>
      <c r="E17687" s="90">
        <v>0</v>
      </c>
      <c r="F17687" s="91">
        <v>58</v>
      </c>
      <c r="G17687" s="90" t="s">
        <v>78</v>
      </c>
      <c r="H17687" s="91" t="s">
        <v>81</v>
      </c>
      <c r="I17687" s="90">
        <v>85831029</v>
      </c>
      <c r="J17687" s="91">
        <v>2</v>
      </c>
      <c r="K17687" s="90" t="s">
        <v>86</v>
      </c>
      <c r="L17687" s="91" t="s">
        <v>85</v>
      </c>
      <c r="M17687" s="90">
        <v>2009</v>
      </c>
      <c r="N17687" s="91">
        <v>304</v>
      </c>
      <c r="O17687" s="92">
        <v>5129999.5131885838</v>
      </c>
      <c r="P17687" s="93">
        <v>6333332.7323315842</v>
      </c>
    </row>
    <row r="17688" spans="1:16" x14ac:dyDescent="0.2">
      <c r="A17688" s="87">
        <v>44926</v>
      </c>
      <c r="B17688" s="88">
        <v>45169</v>
      </c>
      <c r="C17688" s="87" t="s">
        <v>73</v>
      </c>
      <c r="D17688" s="89">
        <v>33277455</v>
      </c>
      <c r="E17688" s="90">
        <v>0</v>
      </c>
      <c r="F17688" s="91">
        <v>47</v>
      </c>
      <c r="G17688" s="90" t="s">
        <v>74</v>
      </c>
      <c r="H17688" s="91" t="s">
        <v>75</v>
      </c>
      <c r="I17688" s="90">
        <v>52861781</v>
      </c>
      <c r="J17688" s="91">
        <v>12</v>
      </c>
      <c r="K17688" s="90" t="s">
        <v>76</v>
      </c>
      <c r="L17688" s="91" t="s">
        <v>80</v>
      </c>
      <c r="M17688" s="90">
        <v>2012</v>
      </c>
      <c r="N17688" s="91">
        <v>243</v>
      </c>
      <c r="O17688" s="92">
        <v>5177614.4272425398</v>
      </c>
      <c r="P17688" s="93">
        <v>6392116.5768426415</v>
      </c>
    </row>
    <row r="17689" spans="1:16" x14ac:dyDescent="0.2">
      <c r="A17689" s="87">
        <v>45422</v>
      </c>
      <c r="B17689" s="88">
        <v>45483</v>
      </c>
      <c r="C17689" s="87" t="s">
        <v>73</v>
      </c>
      <c r="D17689" s="89">
        <v>2830115</v>
      </c>
      <c r="E17689" s="90">
        <v>0</v>
      </c>
      <c r="F17689" s="91">
        <v>55</v>
      </c>
      <c r="G17689" s="90" t="s">
        <v>78</v>
      </c>
      <c r="H17689" s="91" t="s">
        <v>81</v>
      </c>
      <c r="I17689" s="90">
        <v>27802814</v>
      </c>
      <c r="J17689" s="91">
        <v>13</v>
      </c>
      <c r="K17689" s="90" t="s">
        <v>79</v>
      </c>
      <c r="L17689" s="91" t="s">
        <v>77</v>
      </c>
      <c r="M17689" s="90">
        <v>2003</v>
      </c>
      <c r="N17689" s="91">
        <v>61</v>
      </c>
      <c r="O17689" s="92">
        <v>5247856.2388001513</v>
      </c>
      <c r="P17689" s="93">
        <v>6478834.8627162362</v>
      </c>
    </row>
    <row r="17690" spans="1:16" x14ac:dyDescent="0.2">
      <c r="A17690" s="87">
        <v>45202</v>
      </c>
      <c r="B17690" s="88">
        <v>45325</v>
      </c>
      <c r="C17690" s="87" t="s">
        <v>73</v>
      </c>
      <c r="D17690" s="89">
        <v>2683437</v>
      </c>
      <c r="E17690" s="90">
        <v>0</v>
      </c>
      <c r="F17690" s="91">
        <v>26</v>
      </c>
      <c r="G17690" s="90" t="s">
        <v>74</v>
      </c>
      <c r="H17690" s="91" t="s">
        <v>75</v>
      </c>
      <c r="I17690" s="90">
        <v>66146018</v>
      </c>
      <c r="J17690" s="91">
        <v>7</v>
      </c>
      <c r="K17690" s="90" t="s">
        <v>76</v>
      </c>
      <c r="L17690" s="91" t="s">
        <v>77</v>
      </c>
      <c r="M17690" s="90">
        <v>2021</v>
      </c>
      <c r="N17690" s="91">
        <v>123</v>
      </c>
      <c r="O17690" s="92">
        <v>5164133.6274774922</v>
      </c>
      <c r="P17690" s="93">
        <v>6375473.6141697429</v>
      </c>
    </row>
    <row r="17691" spans="1:16" x14ac:dyDescent="0.2">
      <c r="A17691" s="87">
        <v>43988</v>
      </c>
      <c r="B17691" s="88">
        <v>44018</v>
      </c>
      <c r="C17691" s="87" t="s">
        <v>73</v>
      </c>
      <c r="D17691" s="89">
        <v>947294</v>
      </c>
      <c r="E17691" s="90">
        <v>0</v>
      </c>
      <c r="F17691" s="91">
        <v>52</v>
      </c>
      <c r="G17691" s="90" t="s">
        <v>74</v>
      </c>
      <c r="H17691" s="91" t="s">
        <v>75</v>
      </c>
      <c r="I17691" s="90">
        <v>105918105</v>
      </c>
      <c r="J17691" s="91">
        <v>3</v>
      </c>
      <c r="K17691" s="90" t="s">
        <v>76</v>
      </c>
      <c r="L17691" s="91" t="s">
        <v>80</v>
      </c>
      <c r="M17691" s="90">
        <v>2022</v>
      </c>
      <c r="N17691" s="91">
        <v>30</v>
      </c>
      <c r="O17691" s="92">
        <v>5066955.3668842725</v>
      </c>
      <c r="P17691" s="93">
        <v>6255500.4529435458</v>
      </c>
    </row>
    <row r="17692" spans="1:16" x14ac:dyDescent="0.2">
      <c r="A17692" s="87">
        <v>43845</v>
      </c>
      <c r="B17692" s="88">
        <v>43876</v>
      </c>
      <c r="C17692" s="87" t="s">
        <v>73</v>
      </c>
      <c r="D17692" s="89">
        <v>1592769</v>
      </c>
      <c r="E17692" s="90">
        <v>0</v>
      </c>
      <c r="F17692" s="91">
        <v>19</v>
      </c>
      <c r="G17692" s="90" t="s">
        <v>74</v>
      </c>
      <c r="H17692" s="91" t="s">
        <v>75</v>
      </c>
      <c r="I17692" s="90">
        <v>76472093</v>
      </c>
      <c r="J17692" s="91">
        <v>18</v>
      </c>
      <c r="K17692" s="90" t="s">
        <v>84</v>
      </c>
      <c r="L17692" s="91" t="s">
        <v>82</v>
      </c>
      <c r="M17692" s="90">
        <v>2010</v>
      </c>
      <c r="N17692" s="91">
        <v>31</v>
      </c>
      <c r="O17692" s="92">
        <v>5078562.7011107625</v>
      </c>
      <c r="P17692" s="93">
        <v>6269830.4951984705</v>
      </c>
    </row>
    <row r="17693" spans="1:16" x14ac:dyDescent="0.2">
      <c r="A17693" s="87">
        <v>45425</v>
      </c>
      <c r="B17693" s="88">
        <v>45639</v>
      </c>
      <c r="C17693" s="87" t="s">
        <v>73</v>
      </c>
      <c r="D17693" s="89">
        <v>1423272</v>
      </c>
      <c r="E17693" s="90">
        <v>0</v>
      </c>
      <c r="F17693" s="91">
        <v>44</v>
      </c>
      <c r="G17693" s="90" t="s">
        <v>74</v>
      </c>
      <c r="H17693" s="91" t="s">
        <v>81</v>
      </c>
      <c r="I17693" s="90">
        <v>29037954</v>
      </c>
      <c r="J17693" s="91">
        <v>7</v>
      </c>
      <c r="K17693" s="90" t="s">
        <v>86</v>
      </c>
      <c r="L17693" s="91" t="s">
        <v>80</v>
      </c>
      <c r="M17693" s="90">
        <v>2003</v>
      </c>
      <c r="N17693" s="91">
        <v>214</v>
      </c>
      <c r="O17693" s="92">
        <v>5273602.8244765997</v>
      </c>
      <c r="P17693" s="93">
        <v>6510620.7709587635</v>
      </c>
    </row>
    <row r="17694" spans="1:16" x14ac:dyDescent="0.2">
      <c r="A17694" s="87">
        <v>44542</v>
      </c>
      <c r="B17694" s="88">
        <v>44877</v>
      </c>
      <c r="C17694" s="87" t="s">
        <v>73</v>
      </c>
      <c r="D17694" s="89">
        <v>2710266</v>
      </c>
      <c r="E17694" s="90">
        <v>0</v>
      </c>
      <c r="F17694" s="91">
        <v>29</v>
      </c>
      <c r="G17694" s="90" t="s">
        <v>78</v>
      </c>
      <c r="H17694" s="91" t="s">
        <v>75</v>
      </c>
      <c r="I17694" s="90">
        <v>56533638</v>
      </c>
      <c r="J17694" s="91">
        <v>4</v>
      </c>
      <c r="K17694" s="90" t="s">
        <v>86</v>
      </c>
      <c r="L17694" s="91" t="s">
        <v>77</v>
      </c>
      <c r="M17694" s="90">
        <v>2015</v>
      </c>
      <c r="N17694" s="91">
        <v>335</v>
      </c>
      <c r="O17694" s="92">
        <v>5206567.9574577948</v>
      </c>
      <c r="P17694" s="93">
        <v>6427861.6758738207</v>
      </c>
    </row>
    <row r="17695" spans="1:16" x14ac:dyDescent="0.2">
      <c r="A17695" s="87">
        <v>44349</v>
      </c>
      <c r="B17695" s="88">
        <v>44379</v>
      </c>
      <c r="C17695" s="87" t="s">
        <v>73</v>
      </c>
      <c r="D17695" s="89">
        <v>34356203</v>
      </c>
      <c r="E17695" s="90">
        <v>0</v>
      </c>
      <c r="F17695" s="91">
        <v>36</v>
      </c>
      <c r="G17695" s="90" t="s">
        <v>74</v>
      </c>
      <c r="H17695" s="91" t="s">
        <v>81</v>
      </c>
      <c r="I17695" s="90">
        <v>60413817</v>
      </c>
      <c r="J17695" s="91">
        <v>3</v>
      </c>
      <c r="K17695" s="90" t="s">
        <v>86</v>
      </c>
      <c r="L17695" s="91" t="s">
        <v>80</v>
      </c>
      <c r="M17695" s="90">
        <v>2008</v>
      </c>
      <c r="N17695" s="91">
        <v>30</v>
      </c>
      <c r="O17695" s="92">
        <v>5201817.5262109833</v>
      </c>
      <c r="P17695" s="93">
        <v>6421996.945939485</v>
      </c>
    </row>
    <row r="17696" spans="1:16" x14ac:dyDescent="0.2">
      <c r="A17696" s="87">
        <v>43276</v>
      </c>
      <c r="B17696" s="88">
        <v>43398</v>
      </c>
      <c r="C17696" s="87" t="s">
        <v>73</v>
      </c>
      <c r="D17696" s="89">
        <v>761955</v>
      </c>
      <c r="E17696" s="90">
        <v>0</v>
      </c>
      <c r="F17696" s="91">
        <v>30</v>
      </c>
      <c r="G17696" s="90" t="s">
        <v>74</v>
      </c>
      <c r="H17696" s="91" t="s">
        <v>75</v>
      </c>
      <c r="I17696" s="90">
        <v>119628199</v>
      </c>
      <c r="J17696" s="91">
        <v>18</v>
      </c>
      <c r="K17696" s="90" t="s">
        <v>84</v>
      </c>
      <c r="L17696" s="91" t="s">
        <v>82</v>
      </c>
      <c r="M17696" s="90">
        <v>2015</v>
      </c>
      <c r="N17696" s="91">
        <v>122</v>
      </c>
      <c r="O17696" s="92">
        <v>4950151.0354807004</v>
      </c>
      <c r="P17696" s="93">
        <v>6111297.5746675311</v>
      </c>
    </row>
    <row r="17697" spans="1:16" x14ac:dyDescent="0.2">
      <c r="A17697" s="87">
        <v>43666</v>
      </c>
      <c r="B17697" s="88">
        <v>43697</v>
      </c>
      <c r="C17697" s="87" t="s">
        <v>73</v>
      </c>
      <c r="D17697" s="89">
        <v>32298428</v>
      </c>
      <c r="E17697" s="90">
        <v>0</v>
      </c>
      <c r="F17697" s="91">
        <v>62</v>
      </c>
      <c r="G17697" s="90" t="s">
        <v>74</v>
      </c>
      <c r="H17697" s="91" t="s">
        <v>81</v>
      </c>
      <c r="I17697" s="90">
        <v>67785089</v>
      </c>
      <c r="J17697" s="91">
        <v>3</v>
      </c>
      <c r="K17697" s="90" t="s">
        <v>86</v>
      </c>
      <c r="L17697" s="91" t="s">
        <v>87</v>
      </c>
      <c r="M17697" s="90">
        <v>2004</v>
      </c>
      <c r="N17697" s="91">
        <v>31</v>
      </c>
      <c r="O17697" s="92">
        <v>5179965.5170566244</v>
      </c>
      <c r="P17697" s="93">
        <v>6395019.1568600293</v>
      </c>
    </row>
    <row r="17698" spans="1:16" x14ac:dyDescent="0.2">
      <c r="A17698" s="87">
        <v>44788</v>
      </c>
      <c r="B17698" s="88">
        <v>44880</v>
      </c>
      <c r="C17698" s="87" t="s">
        <v>73</v>
      </c>
      <c r="D17698" s="89">
        <v>1591346</v>
      </c>
      <c r="E17698" s="90">
        <v>0</v>
      </c>
      <c r="F17698" s="91">
        <v>22</v>
      </c>
      <c r="G17698" s="90" t="s">
        <v>78</v>
      </c>
      <c r="H17698" s="91" t="s">
        <v>81</v>
      </c>
      <c r="I17698" s="90">
        <v>115600524</v>
      </c>
      <c r="J17698" s="91">
        <v>15</v>
      </c>
      <c r="K17698" s="90" t="s">
        <v>83</v>
      </c>
      <c r="L17698" s="91" t="s">
        <v>80</v>
      </c>
      <c r="M17698" s="90">
        <v>2006</v>
      </c>
      <c r="N17698" s="91">
        <v>92</v>
      </c>
      <c r="O17698" s="92">
        <v>4977387.0991071826</v>
      </c>
      <c r="P17698" s="93">
        <v>6144922.3445767686</v>
      </c>
    </row>
    <row r="17699" spans="1:16" x14ac:dyDescent="0.2">
      <c r="A17699" s="87">
        <v>44509</v>
      </c>
      <c r="B17699" s="88">
        <v>44935</v>
      </c>
      <c r="C17699" s="87" t="s">
        <v>73</v>
      </c>
      <c r="D17699" s="89">
        <v>815574</v>
      </c>
      <c r="E17699" s="90">
        <v>0</v>
      </c>
      <c r="F17699" s="91">
        <v>29</v>
      </c>
      <c r="G17699" s="90" t="s">
        <v>74</v>
      </c>
      <c r="H17699" s="91" t="s">
        <v>75</v>
      </c>
      <c r="I17699" s="90">
        <v>92838246</v>
      </c>
      <c r="J17699" s="91">
        <v>14</v>
      </c>
      <c r="K17699" s="90" t="s">
        <v>86</v>
      </c>
      <c r="L17699" s="91" t="s">
        <v>82</v>
      </c>
      <c r="M17699" s="90">
        <v>2021</v>
      </c>
      <c r="N17699" s="91">
        <v>426</v>
      </c>
      <c r="O17699" s="92">
        <v>5048024.28755101</v>
      </c>
      <c r="P17699" s="93">
        <v>6232128.7500629751</v>
      </c>
    </row>
    <row r="17700" spans="1:16" x14ac:dyDescent="0.2">
      <c r="A17700" s="87">
        <v>43362</v>
      </c>
      <c r="B17700" s="88">
        <v>43362</v>
      </c>
      <c r="C17700" s="87" t="s">
        <v>73</v>
      </c>
      <c r="D17700" s="89">
        <v>1826790</v>
      </c>
      <c r="E17700" s="90">
        <v>0</v>
      </c>
      <c r="F17700" s="91">
        <v>29</v>
      </c>
      <c r="G17700" s="90" t="s">
        <v>74</v>
      </c>
      <c r="H17700" s="91" t="s">
        <v>75</v>
      </c>
      <c r="I17700" s="90">
        <v>89545621</v>
      </c>
      <c r="J17700" s="91">
        <v>0</v>
      </c>
      <c r="K17700" s="90" t="s">
        <v>86</v>
      </c>
      <c r="L17700" s="91" t="s">
        <v>80</v>
      </c>
      <c r="M17700" s="90">
        <v>2021</v>
      </c>
      <c r="N17700" s="91">
        <v>0</v>
      </c>
      <c r="O17700" s="92">
        <v>5130778.0396280279</v>
      </c>
      <c r="P17700" s="93">
        <v>6334293.876083985</v>
      </c>
    </row>
    <row r="17701" spans="1:16" x14ac:dyDescent="0.2">
      <c r="A17701" s="87">
        <v>43631</v>
      </c>
      <c r="B17701" s="88">
        <v>43876</v>
      </c>
      <c r="C17701" s="87" t="s">
        <v>73</v>
      </c>
      <c r="D17701" s="89">
        <v>2363923</v>
      </c>
      <c r="E17701" s="90">
        <v>0</v>
      </c>
      <c r="F17701" s="91">
        <v>46</v>
      </c>
      <c r="G17701" s="90" t="s">
        <v>78</v>
      </c>
      <c r="H17701" s="91" t="s">
        <v>75</v>
      </c>
      <c r="I17701" s="90">
        <v>39813664</v>
      </c>
      <c r="J17701" s="91">
        <v>5</v>
      </c>
      <c r="K17701" s="90" t="s">
        <v>79</v>
      </c>
      <c r="L17701" s="91" t="s">
        <v>77</v>
      </c>
      <c r="M17701" s="90">
        <v>2010</v>
      </c>
      <c r="N17701" s="91">
        <v>245</v>
      </c>
      <c r="O17701" s="92">
        <v>5251580.8316079685</v>
      </c>
      <c r="P17701" s="93">
        <v>6483433.1254419358</v>
      </c>
    </row>
    <row r="17702" spans="1:16" x14ac:dyDescent="0.2">
      <c r="A17702" s="87">
        <v>44978</v>
      </c>
      <c r="B17702" s="88">
        <v>44978</v>
      </c>
      <c r="C17702" s="87" t="s">
        <v>73</v>
      </c>
      <c r="D17702" s="89">
        <v>1205026</v>
      </c>
      <c r="E17702" s="90">
        <v>0</v>
      </c>
      <c r="F17702" s="91">
        <v>72</v>
      </c>
      <c r="G17702" s="90" t="s">
        <v>78</v>
      </c>
      <c r="H17702" s="91" t="s">
        <v>75</v>
      </c>
      <c r="I17702" s="90">
        <v>51375829</v>
      </c>
      <c r="J17702" s="91">
        <v>7</v>
      </c>
      <c r="K17702" s="90" t="s">
        <v>76</v>
      </c>
      <c r="L17702" s="91" t="s">
        <v>80</v>
      </c>
      <c r="M17702" s="90">
        <v>2014</v>
      </c>
      <c r="N17702" s="91">
        <v>0</v>
      </c>
      <c r="O17702" s="92">
        <v>5208596.2074301885</v>
      </c>
      <c r="P17702" s="93">
        <v>6430365.688185419</v>
      </c>
    </row>
    <row r="17703" spans="1:16" x14ac:dyDescent="0.2">
      <c r="A17703" s="87">
        <v>44495</v>
      </c>
      <c r="B17703" s="88">
        <v>44646</v>
      </c>
      <c r="C17703" s="87" t="s">
        <v>73</v>
      </c>
      <c r="D17703" s="89">
        <v>691461</v>
      </c>
      <c r="E17703" s="90">
        <v>0</v>
      </c>
      <c r="F17703" s="91">
        <v>28</v>
      </c>
      <c r="G17703" s="90" t="s">
        <v>78</v>
      </c>
      <c r="H17703" s="91" t="s">
        <v>75</v>
      </c>
      <c r="I17703" s="90">
        <v>85037204</v>
      </c>
      <c r="J17703" s="91">
        <v>19</v>
      </c>
      <c r="K17703" s="90" t="s">
        <v>84</v>
      </c>
      <c r="L17703" s="91" t="s">
        <v>80</v>
      </c>
      <c r="M17703" s="90">
        <v>2014</v>
      </c>
      <c r="N17703" s="91">
        <v>151</v>
      </c>
      <c r="O17703" s="92">
        <v>5047463.2414297191</v>
      </c>
      <c r="P17703" s="93">
        <v>6231436.1005305173</v>
      </c>
    </row>
    <row r="17704" spans="1:16" x14ac:dyDescent="0.2">
      <c r="A17704" s="87">
        <v>44807</v>
      </c>
      <c r="B17704" s="88">
        <v>44960</v>
      </c>
      <c r="C17704" s="87" t="s">
        <v>73</v>
      </c>
      <c r="D17704" s="89">
        <v>2218540</v>
      </c>
      <c r="E17704" s="90">
        <v>0</v>
      </c>
      <c r="F17704" s="91">
        <v>71</v>
      </c>
      <c r="G17704" s="90" t="s">
        <v>74</v>
      </c>
      <c r="H17704" s="91" t="s">
        <v>75</v>
      </c>
      <c r="I17704" s="90">
        <v>27535532</v>
      </c>
      <c r="J17704" s="91">
        <v>11</v>
      </c>
      <c r="K17704" s="90" t="s">
        <v>76</v>
      </c>
      <c r="L17704" s="91" t="s">
        <v>85</v>
      </c>
      <c r="M17704" s="90">
        <v>2015</v>
      </c>
      <c r="N17704" s="91">
        <v>153</v>
      </c>
      <c r="O17704" s="92">
        <v>5258221.5177743668</v>
      </c>
      <c r="P17704" s="93">
        <v>6491631.5034251437</v>
      </c>
    </row>
    <row r="17705" spans="1:16" x14ac:dyDescent="0.2">
      <c r="A17705" s="87">
        <v>44321</v>
      </c>
      <c r="B17705" s="88">
        <v>44474</v>
      </c>
      <c r="C17705" s="87" t="s">
        <v>73</v>
      </c>
      <c r="D17705" s="89">
        <v>1267756</v>
      </c>
      <c r="E17705" s="90">
        <v>0</v>
      </c>
      <c r="F17705" s="91">
        <v>61</v>
      </c>
      <c r="G17705" s="90" t="s">
        <v>74</v>
      </c>
      <c r="H17705" s="91" t="s">
        <v>75</v>
      </c>
      <c r="I17705" s="90">
        <v>38996134</v>
      </c>
      <c r="J17705" s="91">
        <v>9</v>
      </c>
      <c r="K17705" s="90" t="s">
        <v>79</v>
      </c>
      <c r="L17705" s="91" t="s">
        <v>85</v>
      </c>
      <c r="M17705" s="90">
        <v>2013</v>
      </c>
      <c r="N17705" s="91">
        <v>153</v>
      </c>
      <c r="O17705" s="92">
        <v>5234343.0452708863</v>
      </c>
      <c r="P17705" s="93">
        <v>6462151.9077418344</v>
      </c>
    </row>
    <row r="17706" spans="1:16" x14ac:dyDescent="0.2">
      <c r="A17706" s="87">
        <v>44048</v>
      </c>
      <c r="B17706" s="88">
        <v>44260</v>
      </c>
      <c r="C17706" s="87" t="s">
        <v>73</v>
      </c>
      <c r="D17706" s="89">
        <v>2988817</v>
      </c>
      <c r="E17706" s="90">
        <v>0</v>
      </c>
      <c r="F17706" s="91">
        <v>57</v>
      </c>
      <c r="G17706" s="90" t="s">
        <v>78</v>
      </c>
      <c r="H17706" s="91" t="s">
        <v>75</v>
      </c>
      <c r="I17706" s="90">
        <v>78812802</v>
      </c>
      <c r="J17706" s="91">
        <v>17</v>
      </c>
      <c r="K17706" s="90" t="s">
        <v>79</v>
      </c>
      <c r="L17706" s="91" t="s">
        <v>82</v>
      </c>
      <c r="M17706" s="90">
        <v>2003</v>
      </c>
      <c r="N17706" s="91">
        <v>212</v>
      </c>
      <c r="O17706" s="92">
        <v>5075657.1324376743</v>
      </c>
      <c r="P17706" s="93">
        <v>6266243.3733798442</v>
      </c>
    </row>
    <row r="17707" spans="1:16" x14ac:dyDescent="0.2">
      <c r="A17707" s="87">
        <v>43685</v>
      </c>
      <c r="B17707" s="88">
        <v>44689</v>
      </c>
      <c r="C17707" s="87" t="s">
        <v>73</v>
      </c>
      <c r="D17707" s="89">
        <v>2150418</v>
      </c>
      <c r="E17707" s="90">
        <v>0</v>
      </c>
      <c r="F17707" s="91">
        <v>68</v>
      </c>
      <c r="G17707" s="90" t="s">
        <v>78</v>
      </c>
      <c r="H17707" s="91" t="s">
        <v>75</v>
      </c>
      <c r="I17707" s="90">
        <v>103208561</v>
      </c>
      <c r="J17707" s="91">
        <v>19</v>
      </c>
      <c r="K17707" s="90" t="s">
        <v>76</v>
      </c>
      <c r="L17707" s="91" t="s">
        <v>87</v>
      </c>
      <c r="M17707" s="90">
        <v>2016</v>
      </c>
      <c r="N17707" s="91">
        <v>1004</v>
      </c>
      <c r="O17707" s="92">
        <v>4988838.3927351777</v>
      </c>
      <c r="P17707" s="93">
        <v>6159059.7441175031</v>
      </c>
    </row>
    <row r="17708" spans="1:16" x14ac:dyDescent="0.2">
      <c r="A17708" s="87">
        <v>44721</v>
      </c>
      <c r="B17708" s="88">
        <v>44813</v>
      </c>
      <c r="C17708" s="87" t="s">
        <v>73</v>
      </c>
      <c r="D17708" s="89">
        <v>2921202</v>
      </c>
      <c r="E17708" s="90">
        <v>0</v>
      </c>
      <c r="F17708" s="91">
        <v>63</v>
      </c>
      <c r="G17708" s="90" t="s">
        <v>74</v>
      </c>
      <c r="H17708" s="91" t="s">
        <v>75</v>
      </c>
      <c r="I17708" s="90">
        <v>52579138</v>
      </c>
      <c r="J17708" s="91">
        <v>10</v>
      </c>
      <c r="K17708" s="90" t="s">
        <v>86</v>
      </c>
      <c r="L17708" s="91" t="s">
        <v>77</v>
      </c>
      <c r="M17708" s="90">
        <v>2004</v>
      </c>
      <c r="N17708" s="91">
        <v>92</v>
      </c>
      <c r="O17708" s="92">
        <v>5189384.0829405747</v>
      </c>
      <c r="P17708" s="93">
        <v>6406647.0159760173</v>
      </c>
    </row>
    <row r="17709" spans="1:16" x14ac:dyDescent="0.2">
      <c r="A17709" s="87">
        <v>44256</v>
      </c>
      <c r="B17709" s="88">
        <v>44378</v>
      </c>
      <c r="C17709" s="87" t="s">
        <v>73</v>
      </c>
      <c r="D17709" s="89">
        <v>2995824</v>
      </c>
      <c r="E17709" s="90">
        <v>0</v>
      </c>
      <c r="F17709" s="91">
        <v>27</v>
      </c>
      <c r="G17709" s="90" t="s">
        <v>78</v>
      </c>
      <c r="H17709" s="91" t="s">
        <v>75</v>
      </c>
      <c r="I17709" s="90">
        <v>115444792</v>
      </c>
      <c r="J17709" s="91">
        <v>9</v>
      </c>
      <c r="K17709" s="90" t="s">
        <v>84</v>
      </c>
      <c r="L17709" s="91" t="s">
        <v>80</v>
      </c>
      <c r="M17709" s="90">
        <v>2002</v>
      </c>
      <c r="N17709" s="91">
        <v>122</v>
      </c>
      <c r="O17709" s="92">
        <v>5007943.6592294229</v>
      </c>
      <c r="P17709" s="93">
        <v>6182646.4928758303</v>
      </c>
    </row>
    <row r="17710" spans="1:16" x14ac:dyDescent="0.2">
      <c r="A17710" s="87">
        <v>43632</v>
      </c>
      <c r="B17710" s="88">
        <v>43662</v>
      </c>
      <c r="C17710" s="87" t="s">
        <v>73</v>
      </c>
      <c r="D17710" s="89">
        <v>2424856</v>
      </c>
      <c r="E17710" s="90">
        <v>0</v>
      </c>
      <c r="F17710" s="91">
        <v>31</v>
      </c>
      <c r="G17710" s="90" t="s">
        <v>74</v>
      </c>
      <c r="H17710" s="91" t="s">
        <v>75</v>
      </c>
      <c r="I17710" s="90">
        <v>95601388</v>
      </c>
      <c r="J17710" s="91">
        <v>1</v>
      </c>
      <c r="K17710" s="90" t="s">
        <v>79</v>
      </c>
      <c r="L17710" s="91" t="s">
        <v>85</v>
      </c>
      <c r="M17710" s="90">
        <v>2008</v>
      </c>
      <c r="N17710" s="91">
        <v>30</v>
      </c>
      <c r="O17710" s="92">
        <v>5107618.8616056526</v>
      </c>
      <c r="P17710" s="93">
        <v>6305702.2982785832</v>
      </c>
    </row>
    <row r="17711" spans="1:16" x14ac:dyDescent="0.2">
      <c r="A17711" s="87">
        <v>44332</v>
      </c>
      <c r="B17711" s="88">
        <v>45338</v>
      </c>
      <c r="C17711" s="87" t="s">
        <v>73</v>
      </c>
      <c r="D17711" s="89">
        <v>2899565</v>
      </c>
      <c r="E17711" s="90">
        <v>0</v>
      </c>
      <c r="F17711" s="91">
        <v>34</v>
      </c>
      <c r="G17711" s="90" t="s">
        <v>74</v>
      </c>
      <c r="H17711" s="91" t="s">
        <v>81</v>
      </c>
      <c r="I17711" s="90">
        <v>54423706</v>
      </c>
      <c r="J17711" s="91">
        <v>5</v>
      </c>
      <c r="K17711" s="90" t="s">
        <v>84</v>
      </c>
      <c r="L17711" s="91" t="s">
        <v>82</v>
      </c>
      <c r="M17711" s="90">
        <v>2022</v>
      </c>
      <c r="N17711" s="91">
        <v>1006</v>
      </c>
      <c r="O17711" s="92">
        <v>5204025.2004358359</v>
      </c>
      <c r="P17711" s="93">
        <v>6424722.4696738711</v>
      </c>
    </row>
    <row r="17712" spans="1:16" x14ac:dyDescent="0.2">
      <c r="A17712" s="87">
        <v>45094</v>
      </c>
      <c r="B17712" s="88">
        <v>45368</v>
      </c>
      <c r="C17712" s="87" t="s">
        <v>73</v>
      </c>
      <c r="D17712" s="89">
        <v>1479584</v>
      </c>
      <c r="E17712" s="90">
        <v>0</v>
      </c>
      <c r="F17712" s="91">
        <v>22</v>
      </c>
      <c r="G17712" s="90" t="s">
        <v>74</v>
      </c>
      <c r="H17712" s="91" t="s">
        <v>75</v>
      </c>
      <c r="I17712" s="90">
        <v>101101967</v>
      </c>
      <c r="J17712" s="91">
        <v>7</v>
      </c>
      <c r="K17712" s="90" t="s">
        <v>86</v>
      </c>
      <c r="L17712" s="91" t="s">
        <v>87</v>
      </c>
      <c r="M17712" s="90">
        <v>2003</v>
      </c>
      <c r="N17712" s="91">
        <v>274</v>
      </c>
      <c r="O17712" s="92">
        <v>5059689.4467973234</v>
      </c>
      <c r="P17712" s="93">
        <v>6246530.1812312631</v>
      </c>
    </row>
    <row r="17713" spans="1:16" x14ac:dyDescent="0.2">
      <c r="A17713" s="87">
        <v>44646</v>
      </c>
      <c r="B17713" s="88">
        <v>44921</v>
      </c>
      <c r="C17713" s="87" t="s">
        <v>73</v>
      </c>
      <c r="D17713" s="89">
        <v>1628672</v>
      </c>
      <c r="E17713" s="90">
        <v>0</v>
      </c>
      <c r="F17713" s="91">
        <v>34</v>
      </c>
      <c r="G17713" s="90" t="s">
        <v>74</v>
      </c>
      <c r="H17713" s="91" t="s">
        <v>75</v>
      </c>
      <c r="I17713" s="90">
        <v>83834737</v>
      </c>
      <c r="J17713" s="91">
        <v>15</v>
      </c>
      <c r="K17713" s="90" t="s">
        <v>86</v>
      </c>
      <c r="L17713" s="91" t="s">
        <v>80</v>
      </c>
      <c r="M17713" s="90">
        <v>2001</v>
      </c>
      <c r="N17713" s="91">
        <v>275</v>
      </c>
      <c r="O17713" s="92">
        <v>5070508.7984139156</v>
      </c>
      <c r="P17713" s="93">
        <v>6259887.4054492777</v>
      </c>
    </row>
    <row r="17714" spans="1:16" x14ac:dyDescent="0.2">
      <c r="A17714" s="87">
        <v>44538</v>
      </c>
      <c r="B17714" s="88">
        <v>44569</v>
      </c>
      <c r="C17714" s="87" t="s">
        <v>73</v>
      </c>
      <c r="D17714" s="89">
        <v>1040666</v>
      </c>
      <c r="E17714" s="90">
        <v>0</v>
      </c>
      <c r="F17714" s="91">
        <v>31</v>
      </c>
      <c r="G17714" s="90" t="s">
        <v>78</v>
      </c>
      <c r="H17714" s="91" t="s">
        <v>81</v>
      </c>
      <c r="I17714" s="90">
        <v>44754312</v>
      </c>
      <c r="J17714" s="91">
        <v>14</v>
      </c>
      <c r="K17714" s="90" t="s">
        <v>79</v>
      </c>
      <c r="L17714" s="91" t="s">
        <v>82</v>
      </c>
      <c r="M17714" s="90">
        <v>2023</v>
      </c>
      <c r="N17714" s="91">
        <v>31</v>
      </c>
      <c r="O17714" s="92">
        <v>5192740.6379443817</v>
      </c>
      <c r="P17714" s="93">
        <v>6410790.9110424463</v>
      </c>
    </row>
    <row r="17715" spans="1:16" x14ac:dyDescent="0.2">
      <c r="A17715" s="87">
        <v>43471</v>
      </c>
      <c r="B17715" s="88">
        <v>43744</v>
      </c>
      <c r="C17715" s="87" t="s">
        <v>73</v>
      </c>
      <c r="D17715" s="89">
        <v>1644809</v>
      </c>
      <c r="E17715" s="90">
        <v>0</v>
      </c>
      <c r="F17715" s="91">
        <v>28</v>
      </c>
      <c r="G17715" s="90" t="s">
        <v>78</v>
      </c>
      <c r="H17715" s="91" t="s">
        <v>75</v>
      </c>
      <c r="I17715" s="90">
        <v>38535400</v>
      </c>
      <c r="J17715" s="91">
        <v>13</v>
      </c>
      <c r="K17715" s="90" t="s">
        <v>76</v>
      </c>
      <c r="L17715" s="91" t="s">
        <v>87</v>
      </c>
      <c r="M17715" s="90">
        <v>2005</v>
      </c>
      <c r="N17715" s="91">
        <v>273</v>
      </c>
      <c r="O17715" s="92">
        <v>5214862.3143960144</v>
      </c>
      <c r="P17715" s="93">
        <v>6438101.6227111276</v>
      </c>
    </row>
    <row r="17716" spans="1:16" x14ac:dyDescent="0.2">
      <c r="A17716" s="87">
        <v>43509</v>
      </c>
      <c r="B17716" s="88">
        <v>43782</v>
      </c>
      <c r="C17716" s="87" t="s">
        <v>73</v>
      </c>
      <c r="D17716" s="89">
        <v>1141646</v>
      </c>
      <c r="E17716" s="90">
        <v>0</v>
      </c>
      <c r="F17716" s="91">
        <v>74</v>
      </c>
      <c r="G17716" s="90" t="s">
        <v>78</v>
      </c>
      <c r="H17716" s="91" t="s">
        <v>75</v>
      </c>
      <c r="I17716" s="90">
        <v>45778099</v>
      </c>
      <c r="J17716" s="91">
        <v>7</v>
      </c>
      <c r="K17716" s="90" t="s">
        <v>84</v>
      </c>
      <c r="L17716" s="91" t="s">
        <v>80</v>
      </c>
      <c r="M17716" s="90">
        <v>2018</v>
      </c>
      <c r="N17716" s="91">
        <v>273</v>
      </c>
      <c r="O17716" s="92">
        <v>5223659.724935066</v>
      </c>
      <c r="P17716" s="93">
        <v>6448962.6233766247</v>
      </c>
    </row>
    <row r="17717" spans="1:16" x14ac:dyDescent="0.2">
      <c r="A17717" s="87">
        <v>44507</v>
      </c>
      <c r="B17717" s="88">
        <v>44568</v>
      </c>
      <c r="C17717" s="87" t="s">
        <v>73</v>
      </c>
      <c r="D17717" s="89">
        <v>1680727</v>
      </c>
      <c r="E17717" s="90">
        <v>0</v>
      </c>
      <c r="F17717" s="91">
        <v>31</v>
      </c>
      <c r="G17717" s="90" t="s">
        <v>78</v>
      </c>
      <c r="H17717" s="91" t="s">
        <v>75</v>
      </c>
      <c r="I17717" s="90">
        <v>21011331</v>
      </c>
      <c r="J17717" s="91">
        <v>15</v>
      </c>
      <c r="K17717" s="90" t="s">
        <v>76</v>
      </c>
      <c r="L17717" s="91" t="s">
        <v>87</v>
      </c>
      <c r="M17717" s="90">
        <v>2016</v>
      </c>
      <c r="N17717" s="91">
        <v>61</v>
      </c>
      <c r="O17717" s="92">
        <v>5257896.7303534988</v>
      </c>
      <c r="P17717" s="93">
        <v>6491230.5313006165</v>
      </c>
    </row>
    <row r="17718" spans="1:16" x14ac:dyDescent="0.2">
      <c r="A17718" s="87">
        <v>45002</v>
      </c>
      <c r="B17718" s="88">
        <v>45277</v>
      </c>
      <c r="C17718" s="87" t="s">
        <v>73</v>
      </c>
      <c r="D17718" s="89">
        <v>1430550</v>
      </c>
      <c r="E17718" s="90">
        <v>0</v>
      </c>
      <c r="F17718" s="91">
        <v>40</v>
      </c>
      <c r="G17718" s="90" t="s">
        <v>74</v>
      </c>
      <c r="H17718" s="91" t="s">
        <v>75</v>
      </c>
      <c r="I17718" s="90">
        <v>24458251</v>
      </c>
      <c r="J17718" s="91">
        <v>5</v>
      </c>
      <c r="K17718" s="90" t="s">
        <v>86</v>
      </c>
      <c r="L17718" s="91" t="s">
        <v>85</v>
      </c>
      <c r="M17718" s="90">
        <v>2000</v>
      </c>
      <c r="N17718" s="91">
        <v>275</v>
      </c>
      <c r="O17718" s="92">
        <v>5296922.2812645864</v>
      </c>
      <c r="P17718" s="93">
        <v>6539410.22378344</v>
      </c>
    </row>
    <row r="17719" spans="1:16" x14ac:dyDescent="0.2">
      <c r="A17719" s="87">
        <v>44571</v>
      </c>
      <c r="B17719" s="88">
        <v>44814</v>
      </c>
      <c r="C17719" s="87" t="s">
        <v>73</v>
      </c>
      <c r="D17719" s="89">
        <v>827584</v>
      </c>
      <c r="E17719" s="90">
        <v>0</v>
      </c>
      <c r="F17719" s="91">
        <v>64</v>
      </c>
      <c r="G17719" s="90" t="s">
        <v>78</v>
      </c>
      <c r="H17719" s="91" t="s">
        <v>75</v>
      </c>
      <c r="I17719" s="90">
        <v>37317967</v>
      </c>
      <c r="J17719" s="91">
        <v>3</v>
      </c>
      <c r="K17719" s="90" t="s">
        <v>84</v>
      </c>
      <c r="L17719" s="91" t="s">
        <v>82</v>
      </c>
      <c r="M17719" s="90">
        <v>2008</v>
      </c>
      <c r="N17719" s="91">
        <v>243</v>
      </c>
      <c r="O17719" s="92">
        <v>5269076.164083424</v>
      </c>
      <c r="P17719" s="93">
        <v>6505032.3013375597</v>
      </c>
    </row>
    <row r="17720" spans="1:16" x14ac:dyDescent="0.2">
      <c r="A17720" s="87">
        <v>43717</v>
      </c>
      <c r="B17720" s="88">
        <v>44813</v>
      </c>
      <c r="C17720" s="87" t="s">
        <v>73</v>
      </c>
      <c r="D17720" s="89">
        <v>2263707</v>
      </c>
      <c r="E17720" s="90">
        <v>0</v>
      </c>
      <c r="F17720" s="91">
        <v>73</v>
      </c>
      <c r="G17720" s="90" t="s">
        <v>74</v>
      </c>
      <c r="H17720" s="91" t="s">
        <v>75</v>
      </c>
      <c r="I17720" s="90">
        <v>61785503</v>
      </c>
      <c r="J17720" s="91">
        <v>7</v>
      </c>
      <c r="K17720" s="90" t="s">
        <v>86</v>
      </c>
      <c r="L17720" s="91" t="s">
        <v>80</v>
      </c>
      <c r="M17720" s="90">
        <v>2018</v>
      </c>
      <c r="N17720" s="91">
        <v>1096</v>
      </c>
      <c r="O17720" s="92">
        <v>5171615.9954810394</v>
      </c>
      <c r="P17720" s="93">
        <v>6384711.105532147</v>
      </c>
    </row>
    <row r="17721" spans="1:16" x14ac:dyDescent="0.2">
      <c r="A17721" s="87">
        <v>43171</v>
      </c>
      <c r="B17721" s="88">
        <v>43385</v>
      </c>
      <c r="C17721" s="87" t="s">
        <v>73</v>
      </c>
      <c r="D17721" s="89">
        <v>1095845</v>
      </c>
      <c r="E17721" s="90">
        <v>0</v>
      </c>
      <c r="F17721" s="91">
        <v>67</v>
      </c>
      <c r="G17721" s="90" t="s">
        <v>74</v>
      </c>
      <c r="H17721" s="91" t="s">
        <v>75</v>
      </c>
      <c r="I17721" s="90">
        <v>115253805</v>
      </c>
      <c r="J17721" s="91">
        <v>18</v>
      </c>
      <c r="K17721" s="90" t="s">
        <v>79</v>
      </c>
      <c r="L17721" s="91" t="s">
        <v>82</v>
      </c>
      <c r="M17721" s="90">
        <v>2018</v>
      </c>
      <c r="N17721" s="91">
        <v>214</v>
      </c>
      <c r="O17721" s="92">
        <v>4962601.070726919</v>
      </c>
      <c r="P17721" s="93">
        <v>6126667.9885517517</v>
      </c>
    </row>
    <row r="17722" spans="1:16" x14ac:dyDescent="0.2">
      <c r="A17722" s="87">
        <v>43184</v>
      </c>
      <c r="B17722" s="88">
        <v>43337</v>
      </c>
      <c r="C17722" s="87" t="s">
        <v>73</v>
      </c>
      <c r="D17722" s="89">
        <v>1064108</v>
      </c>
      <c r="E17722" s="90">
        <v>0</v>
      </c>
      <c r="F17722" s="91">
        <v>65</v>
      </c>
      <c r="G17722" s="90" t="s">
        <v>74</v>
      </c>
      <c r="H17722" s="91" t="s">
        <v>75</v>
      </c>
      <c r="I17722" s="90">
        <v>87190294</v>
      </c>
      <c r="J17722" s="91">
        <v>14</v>
      </c>
      <c r="K17722" s="90" t="s">
        <v>76</v>
      </c>
      <c r="L17722" s="91" t="s">
        <v>77</v>
      </c>
      <c r="M17722" s="90">
        <v>2003</v>
      </c>
      <c r="N17722" s="91">
        <v>153</v>
      </c>
      <c r="O17722" s="92">
        <v>5066289.8698800113</v>
      </c>
      <c r="P17722" s="93">
        <v>6254678.8517037174</v>
      </c>
    </row>
    <row r="17723" spans="1:16" x14ac:dyDescent="0.2">
      <c r="A17723" s="87">
        <v>43359</v>
      </c>
      <c r="B17723" s="88">
        <v>43571</v>
      </c>
      <c r="C17723" s="87" t="s">
        <v>73</v>
      </c>
      <c r="D17723" s="89">
        <v>2676628</v>
      </c>
      <c r="E17723" s="90">
        <v>0</v>
      </c>
      <c r="F17723" s="91">
        <v>65</v>
      </c>
      <c r="G17723" s="90" t="s">
        <v>78</v>
      </c>
      <c r="H17723" s="91" t="s">
        <v>75</v>
      </c>
      <c r="I17723" s="90">
        <v>46610840</v>
      </c>
      <c r="J17723" s="91">
        <v>16</v>
      </c>
      <c r="K17723" s="90" t="s">
        <v>76</v>
      </c>
      <c r="L17723" s="91" t="s">
        <v>82</v>
      </c>
      <c r="M17723" s="90">
        <v>2022</v>
      </c>
      <c r="N17723" s="91">
        <v>212</v>
      </c>
      <c r="O17723" s="92">
        <v>5176138.6618141914</v>
      </c>
      <c r="P17723" s="93">
        <v>6390294.6442150511</v>
      </c>
    </row>
    <row r="17724" spans="1:16" x14ac:dyDescent="0.2">
      <c r="A17724" s="87">
        <v>44426</v>
      </c>
      <c r="B17724" s="88">
        <v>44548</v>
      </c>
      <c r="C17724" s="87" t="s">
        <v>73</v>
      </c>
      <c r="D17724" s="89">
        <v>1747767</v>
      </c>
      <c r="E17724" s="90">
        <v>0</v>
      </c>
      <c r="F17724" s="91">
        <v>51</v>
      </c>
      <c r="G17724" s="90" t="s">
        <v>74</v>
      </c>
      <c r="H17724" s="91" t="s">
        <v>75</v>
      </c>
      <c r="I17724" s="90">
        <v>108125332</v>
      </c>
      <c r="J17724" s="91">
        <v>15</v>
      </c>
      <c r="K17724" s="90" t="s">
        <v>83</v>
      </c>
      <c r="L17724" s="91" t="s">
        <v>77</v>
      </c>
      <c r="M17724" s="90">
        <v>2008</v>
      </c>
      <c r="N17724" s="91">
        <v>122</v>
      </c>
      <c r="O17724" s="92">
        <v>4999373.7471233103</v>
      </c>
      <c r="P17724" s="93">
        <v>6172066.354473222</v>
      </c>
    </row>
    <row r="17725" spans="1:16" x14ac:dyDescent="0.2">
      <c r="A17725" s="87">
        <v>44032</v>
      </c>
      <c r="B17725" s="88">
        <v>44032</v>
      </c>
      <c r="C17725" s="87" t="s">
        <v>73</v>
      </c>
      <c r="D17725" s="89">
        <v>786458</v>
      </c>
      <c r="E17725" s="90">
        <v>0</v>
      </c>
      <c r="F17725" s="91">
        <v>32</v>
      </c>
      <c r="G17725" s="90" t="s">
        <v>78</v>
      </c>
      <c r="H17725" s="91" t="s">
        <v>75</v>
      </c>
      <c r="I17725" s="90">
        <v>106475816</v>
      </c>
      <c r="J17725" s="91">
        <v>18</v>
      </c>
      <c r="K17725" s="90" t="s">
        <v>79</v>
      </c>
      <c r="L17725" s="91" t="s">
        <v>80</v>
      </c>
      <c r="M17725" s="90">
        <v>2020</v>
      </c>
      <c r="N17725" s="91">
        <v>0</v>
      </c>
      <c r="O17725" s="92">
        <v>4989813.2926689638</v>
      </c>
      <c r="P17725" s="93">
        <v>6160263.3242826713</v>
      </c>
    </row>
    <row r="17726" spans="1:16" x14ac:dyDescent="0.2">
      <c r="A17726" s="87">
        <v>43494</v>
      </c>
      <c r="B17726" s="88">
        <v>43524</v>
      </c>
      <c r="C17726" s="87" t="s">
        <v>73</v>
      </c>
      <c r="D17726" s="89">
        <v>1978122</v>
      </c>
      <c r="E17726" s="90">
        <v>0</v>
      </c>
      <c r="F17726" s="91">
        <v>73</v>
      </c>
      <c r="G17726" s="90" t="s">
        <v>74</v>
      </c>
      <c r="H17726" s="91" t="s">
        <v>81</v>
      </c>
      <c r="I17726" s="90">
        <v>95939799</v>
      </c>
      <c r="J17726" s="91">
        <v>0</v>
      </c>
      <c r="K17726" s="90" t="s">
        <v>83</v>
      </c>
      <c r="L17726" s="91" t="s">
        <v>87</v>
      </c>
      <c r="M17726" s="90">
        <v>2021</v>
      </c>
      <c r="N17726" s="91">
        <v>30</v>
      </c>
      <c r="O17726" s="92">
        <v>5111659.7002042672</v>
      </c>
      <c r="P17726" s="93">
        <v>6310690.9879065026</v>
      </c>
    </row>
    <row r="17727" spans="1:16" x14ac:dyDescent="0.2">
      <c r="A17727" s="87">
        <v>44435</v>
      </c>
      <c r="B17727" s="88">
        <v>45378</v>
      </c>
      <c r="C17727" s="87" t="s">
        <v>73</v>
      </c>
      <c r="D17727" s="89">
        <v>877690</v>
      </c>
      <c r="E17727" s="90">
        <v>0</v>
      </c>
      <c r="F17727" s="91">
        <v>39</v>
      </c>
      <c r="G17727" s="90" t="s">
        <v>78</v>
      </c>
      <c r="H17727" s="91" t="s">
        <v>81</v>
      </c>
      <c r="I17727" s="90">
        <v>101054992</v>
      </c>
      <c r="J17727" s="91">
        <v>7</v>
      </c>
      <c r="K17727" s="90" t="s">
        <v>79</v>
      </c>
      <c r="L17727" s="91" t="s">
        <v>85</v>
      </c>
      <c r="M17727" s="90">
        <v>2013</v>
      </c>
      <c r="N17727" s="91">
        <v>943</v>
      </c>
      <c r="O17727" s="92">
        <v>5056087.6336266939</v>
      </c>
      <c r="P17727" s="93">
        <v>6242083.4983045598</v>
      </c>
    </row>
    <row r="17728" spans="1:16" x14ac:dyDescent="0.2">
      <c r="A17728" s="87">
        <v>45030</v>
      </c>
      <c r="B17728" s="88">
        <v>45091</v>
      </c>
      <c r="C17728" s="87" t="s">
        <v>73</v>
      </c>
      <c r="D17728" s="89">
        <v>756171</v>
      </c>
      <c r="E17728" s="90">
        <v>0</v>
      </c>
      <c r="F17728" s="91">
        <v>72</v>
      </c>
      <c r="G17728" s="90" t="s">
        <v>78</v>
      </c>
      <c r="H17728" s="91" t="s">
        <v>75</v>
      </c>
      <c r="I17728" s="90">
        <v>51514665</v>
      </c>
      <c r="J17728" s="91">
        <v>10</v>
      </c>
      <c r="K17728" s="90" t="s">
        <v>79</v>
      </c>
      <c r="L17728" s="91" t="s">
        <v>85</v>
      </c>
      <c r="M17728" s="90">
        <v>2000</v>
      </c>
      <c r="N17728" s="91">
        <v>61</v>
      </c>
      <c r="O17728" s="92">
        <v>5192712.238682298</v>
      </c>
      <c r="P17728" s="93">
        <v>6410755.8502250584</v>
      </c>
    </row>
    <row r="17729" spans="1:16" x14ac:dyDescent="0.2">
      <c r="A17729" s="87">
        <v>44821</v>
      </c>
      <c r="B17729" s="88">
        <v>44851</v>
      </c>
      <c r="C17729" s="87" t="s">
        <v>73</v>
      </c>
      <c r="D17729" s="89">
        <v>2424832</v>
      </c>
      <c r="E17729" s="90">
        <v>0</v>
      </c>
      <c r="F17729" s="91">
        <v>47</v>
      </c>
      <c r="G17729" s="90" t="s">
        <v>78</v>
      </c>
      <c r="H17729" s="91" t="s">
        <v>75</v>
      </c>
      <c r="I17729" s="90">
        <v>23680634</v>
      </c>
      <c r="J17729" s="91">
        <v>0</v>
      </c>
      <c r="K17729" s="90" t="s">
        <v>76</v>
      </c>
      <c r="L17729" s="91" t="s">
        <v>82</v>
      </c>
      <c r="M17729" s="90">
        <v>2005</v>
      </c>
      <c r="N17729" s="91">
        <v>30</v>
      </c>
      <c r="O17729" s="92">
        <v>5325815.9358329857</v>
      </c>
      <c r="P17729" s="93">
        <v>6575081.4022629447</v>
      </c>
    </row>
    <row r="17730" spans="1:16" x14ac:dyDescent="0.2">
      <c r="A17730" s="87">
        <v>43726</v>
      </c>
      <c r="B17730" s="88">
        <v>43939</v>
      </c>
      <c r="C17730" s="87" t="s">
        <v>73</v>
      </c>
      <c r="D17730" s="89">
        <v>2132981</v>
      </c>
      <c r="E17730" s="90">
        <v>0</v>
      </c>
      <c r="F17730" s="91">
        <v>58</v>
      </c>
      <c r="G17730" s="90" t="s">
        <v>78</v>
      </c>
      <c r="H17730" s="91" t="s">
        <v>75</v>
      </c>
      <c r="I17730" s="90">
        <v>45409731</v>
      </c>
      <c r="J17730" s="91">
        <v>9</v>
      </c>
      <c r="K17730" s="90" t="s">
        <v>83</v>
      </c>
      <c r="L17730" s="91" t="s">
        <v>85</v>
      </c>
      <c r="M17730" s="90">
        <v>2009</v>
      </c>
      <c r="N17730" s="91">
        <v>213</v>
      </c>
      <c r="O17730" s="92">
        <v>5214999.3939096406</v>
      </c>
      <c r="P17730" s="93">
        <v>6438270.8566785678</v>
      </c>
    </row>
    <row r="17731" spans="1:16" x14ac:dyDescent="0.2">
      <c r="A17731" s="87">
        <v>44993</v>
      </c>
      <c r="B17731" s="88">
        <v>45054</v>
      </c>
      <c r="C17731" s="87" t="s">
        <v>73</v>
      </c>
      <c r="D17731" s="89">
        <v>31556279</v>
      </c>
      <c r="E17731" s="90">
        <v>0</v>
      </c>
      <c r="F17731" s="91">
        <v>67</v>
      </c>
      <c r="G17731" s="90" t="s">
        <v>78</v>
      </c>
      <c r="H17731" s="91" t="s">
        <v>75</v>
      </c>
      <c r="I17731" s="90">
        <v>45354649</v>
      </c>
      <c r="J17731" s="91">
        <v>15</v>
      </c>
      <c r="K17731" s="90" t="s">
        <v>76</v>
      </c>
      <c r="L17731" s="91" t="s">
        <v>77</v>
      </c>
      <c r="M17731" s="90">
        <v>2007</v>
      </c>
      <c r="N17731" s="91">
        <v>61</v>
      </c>
      <c r="O17731" s="92">
        <v>5185749.8498077188</v>
      </c>
      <c r="P17731" s="93">
        <v>6402160.3084045909</v>
      </c>
    </row>
    <row r="17732" spans="1:16" x14ac:dyDescent="0.2">
      <c r="A17732" s="87">
        <v>44937</v>
      </c>
      <c r="B17732" s="88">
        <v>45118</v>
      </c>
      <c r="C17732" s="87" t="s">
        <v>73</v>
      </c>
      <c r="D17732" s="89">
        <v>1405476</v>
      </c>
      <c r="E17732" s="90">
        <v>0</v>
      </c>
      <c r="F17732" s="91">
        <v>59</v>
      </c>
      <c r="G17732" s="90" t="s">
        <v>74</v>
      </c>
      <c r="H17732" s="91" t="s">
        <v>75</v>
      </c>
      <c r="I17732" s="90">
        <v>82778371</v>
      </c>
      <c r="J17732" s="91">
        <v>7</v>
      </c>
      <c r="K17732" s="90" t="s">
        <v>76</v>
      </c>
      <c r="L17732" s="91" t="s">
        <v>82</v>
      </c>
      <c r="M17732" s="90">
        <v>2022</v>
      </c>
      <c r="N17732" s="91">
        <v>181</v>
      </c>
      <c r="O17732" s="92">
        <v>5114515.5856736423</v>
      </c>
      <c r="P17732" s="93">
        <v>6314216.7724365965</v>
      </c>
    </row>
    <row r="17733" spans="1:16" x14ac:dyDescent="0.2">
      <c r="A17733" s="87">
        <v>43662</v>
      </c>
      <c r="B17733" s="88">
        <v>43815</v>
      </c>
      <c r="C17733" s="87" t="s">
        <v>73</v>
      </c>
      <c r="D17733" s="89">
        <v>1586025</v>
      </c>
      <c r="E17733" s="90">
        <v>0</v>
      </c>
      <c r="F17733" s="91">
        <v>23</v>
      </c>
      <c r="G17733" s="90" t="s">
        <v>78</v>
      </c>
      <c r="H17733" s="91" t="s">
        <v>75</v>
      </c>
      <c r="I17733" s="90">
        <v>95516230</v>
      </c>
      <c r="J17733" s="91">
        <v>3</v>
      </c>
      <c r="K17733" s="90" t="s">
        <v>79</v>
      </c>
      <c r="L17733" s="91" t="s">
        <v>87</v>
      </c>
      <c r="M17733" s="90">
        <v>2008</v>
      </c>
      <c r="N17733" s="91">
        <v>153</v>
      </c>
      <c r="O17733" s="92">
        <v>5097095.8420491545</v>
      </c>
      <c r="P17733" s="93">
        <v>6292710.9161100658</v>
      </c>
    </row>
    <row r="17734" spans="1:16" x14ac:dyDescent="0.2">
      <c r="A17734" s="87">
        <v>44894</v>
      </c>
      <c r="B17734" s="88">
        <v>45167</v>
      </c>
      <c r="C17734" s="87" t="s">
        <v>73</v>
      </c>
      <c r="D17734" s="89">
        <v>702081</v>
      </c>
      <c r="E17734" s="90">
        <v>0</v>
      </c>
      <c r="F17734" s="91">
        <v>21</v>
      </c>
      <c r="G17734" s="90" t="s">
        <v>74</v>
      </c>
      <c r="H17734" s="91" t="s">
        <v>75</v>
      </c>
      <c r="I17734" s="90">
        <v>81970541</v>
      </c>
      <c r="J17734" s="91">
        <v>18</v>
      </c>
      <c r="K17734" s="90" t="s">
        <v>86</v>
      </c>
      <c r="L17734" s="91" t="s">
        <v>82</v>
      </c>
      <c r="M17734" s="90">
        <v>2015</v>
      </c>
      <c r="N17734" s="91">
        <v>273</v>
      </c>
      <c r="O17734" s="92">
        <v>5060913.5587604111</v>
      </c>
      <c r="P17734" s="93">
        <v>6248041.4305684082</v>
      </c>
    </row>
    <row r="17735" spans="1:16" x14ac:dyDescent="0.2">
      <c r="A17735" s="87">
        <v>44041</v>
      </c>
      <c r="B17735" s="88">
        <v>45136</v>
      </c>
      <c r="C17735" s="87" t="s">
        <v>73</v>
      </c>
      <c r="D17735" s="89">
        <v>966325</v>
      </c>
      <c r="E17735" s="90">
        <v>0</v>
      </c>
      <c r="F17735" s="91">
        <v>54</v>
      </c>
      <c r="G17735" s="90" t="s">
        <v>78</v>
      </c>
      <c r="H17735" s="91" t="s">
        <v>75</v>
      </c>
      <c r="I17735" s="90">
        <v>67392390</v>
      </c>
      <c r="J17735" s="91">
        <v>6</v>
      </c>
      <c r="K17735" s="90" t="s">
        <v>76</v>
      </c>
      <c r="L17735" s="91" t="s">
        <v>87</v>
      </c>
      <c r="M17735" s="90">
        <v>2011</v>
      </c>
      <c r="N17735" s="91">
        <v>1095</v>
      </c>
      <c r="O17735" s="92">
        <v>5160048.1162663586</v>
      </c>
      <c r="P17735" s="93">
        <v>6370429.7731683441</v>
      </c>
    </row>
    <row r="17736" spans="1:16" x14ac:dyDescent="0.2">
      <c r="A17736" s="87">
        <v>45210</v>
      </c>
      <c r="B17736" s="88">
        <v>45362</v>
      </c>
      <c r="C17736" s="87" t="s">
        <v>73</v>
      </c>
      <c r="D17736" s="89">
        <v>1632544</v>
      </c>
      <c r="E17736" s="90">
        <v>0</v>
      </c>
      <c r="F17736" s="91">
        <v>42</v>
      </c>
      <c r="G17736" s="90" t="s">
        <v>74</v>
      </c>
      <c r="H17736" s="91" t="s">
        <v>75</v>
      </c>
      <c r="I17736" s="90">
        <v>30622306</v>
      </c>
      <c r="J17736" s="91">
        <v>17</v>
      </c>
      <c r="K17736" s="90" t="s">
        <v>83</v>
      </c>
      <c r="L17736" s="91" t="s">
        <v>82</v>
      </c>
      <c r="M17736" s="90">
        <v>2009</v>
      </c>
      <c r="N17736" s="91">
        <v>152</v>
      </c>
      <c r="O17736" s="92">
        <v>5218815.9901617561</v>
      </c>
      <c r="P17736" s="93">
        <v>6442982.7039034022</v>
      </c>
    </row>
    <row r="17737" spans="1:16" x14ac:dyDescent="0.2">
      <c r="A17737" s="87">
        <v>44266</v>
      </c>
      <c r="B17737" s="88">
        <v>44511</v>
      </c>
      <c r="C17737" s="87" t="s">
        <v>73</v>
      </c>
      <c r="D17737" s="89">
        <v>2041091</v>
      </c>
      <c r="E17737" s="90">
        <v>0</v>
      </c>
      <c r="F17737" s="91">
        <v>32</v>
      </c>
      <c r="G17737" s="90" t="s">
        <v>74</v>
      </c>
      <c r="H17737" s="91" t="s">
        <v>75</v>
      </c>
      <c r="I17737" s="90">
        <v>41612206</v>
      </c>
      <c r="J17737" s="91">
        <v>0</v>
      </c>
      <c r="K17737" s="90" t="s">
        <v>83</v>
      </c>
      <c r="L17737" s="91" t="s">
        <v>82</v>
      </c>
      <c r="M17737" s="90">
        <v>2003</v>
      </c>
      <c r="N17737" s="91">
        <v>245</v>
      </c>
      <c r="O17737" s="92">
        <v>5271469.4265026776</v>
      </c>
      <c r="P17737" s="93">
        <v>6507986.9462996013</v>
      </c>
    </row>
    <row r="17738" spans="1:16" x14ac:dyDescent="0.2">
      <c r="A17738" s="87">
        <v>44966</v>
      </c>
      <c r="B17738" s="88">
        <v>45086</v>
      </c>
      <c r="C17738" s="87" t="s">
        <v>73</v>
      </c>
      <c r="D17738" s="89">
        <v>830950</v>
      </c>
      <c r="E17738" s="90">
        <v>0</v>
      </c>
      <c r="F17738" s="91">
        <v>49</v>
      </c>
      <c r="G17738" s="90" t="s">
        <v>78</v>
      </c>
      <c r="H17738" s="91" t="s">
        <v>75</v>
      </c>
      <c r="I17738" s="90">
        <v>85955474</v>
      </c>
      <c r="J17738" s="91">
        <v>17</v>
      </c>
      <c r="K17738" s="90" t="s">
        <v>76</v>
      </c>
      <c r="L17738" s="91" t="s">
        <v>82</v>
      </c>
      <c r="M17738" s="90">
        <v>2016</v>
      </c>
      <c r="N17738" s="91">
        <v>120</v>
      </c>
      <c r="O17738" s="92">
        <v>5055002.6847040737</v>
      </c>
      <c r="P17738" s="93">
        <v>6240744.055190214</v>
      </c>
    </row>
    <row r="17739" spans="1:16" x14ac:dyDescent="0.2">
      <c r="A17739" s="87">
        <v>44992</v>
      </c>
      <c r="B17739" s="88">
        <v>45542</v>
      </c>
      <c r="C17739" s="87" t="s">
        <v>73</v>
      </c>
      <c r="D17739" s="89">
        <v>2102781</v>
      </c>
      <c r="E17739" s="90">
        <v>0</v>
      </c>
      <c r="F17739" s="91">
        <v>59</v>
      </c>
      <c r="G17739" s="90" t="s">
        <v>74</v>
      </c>
      <c r="H17739" s="91" t="s">
        <v>75</v>
      </c>
      <c r="I17739" s="90">
        <v>101912597</v>
      </c>
      <c r="J17739" s="91">
        <v>9</v>
      </c>
      <c r="K17739" s="90" t="s">
        <v>83</v>
      </c>
      <c r="L17739" s="91" t="s">
        <v>77</v>
      </c>
      <c r="M17739" s="90">
        <v>2016</v>
      </c>
      <c r="N17739" s="91">
        <v>550</v>
      </c>
      <c r="O17739" s="92">
        <v>5045655.9858471015</v>
      </c>
      <c r="P17739" s="93">
        <v>6229204.9207988903</v>
      </c>
    </row>
    <row r="17740" spans="1:16" x14ac:dyDescent="0.2">
      <c r="A17740" s="87">
        <v>44740</v>
      </c>
      <c r="B17740" s="88">
        <v>44740</v>
      </c>
      <c r="C17740" s="87" t="s">
        <v>73</v>
      </c>
      <c r="D17740" s="89">
        <v>1980322</v>
      </c>
      <c r="E17740" s="90">
        <v>0</v>
      </c>
      <c r="F17740" s="91">
        <v>66</v>
      </c>
      <c r="G17740" s="90" t="s">
        <v>74</v>
      </c>
      <c r="H17740" s="91" t="s">
        <v>75</v>
      </c>
      <c r="I17740" s="90">
        <v>104691955</v>
      </c>
      <c r="J17740" s="91">
        <v>15</v>
      </c>
      <c r="K17740" s="90" t="s">
        <v>76</v>
      </c>
      <c r="L17740" s="91" t="s">
        <v>82</v>
      </c>
      <c r="M17740" s="90">
        <v>2023</v>
      </c>
      <c r="N17740" s="91">
        <v>0</v>
      </c>
      <c r="O17740" s="92">
        <v>5010231.5510769859</v>
      </c>
      <c r="P17740" s="93">
        <v>6185471.0507123265</v>
      </c>
    </row>
    <row r="17741" spans="1:16" x14ac:dyDescent="0.2">
      <c r="A17741" s="87">
        <v>44651</v>
      </c>
      <c r="B17741" s="88">
        <v>44834</v>
      </c>
      <c r="C17741" s="87" t="s">
        <v>73</v>
      </c>
      <c r="D17741" s="89">
        <v>924658</v>
      </c>
      <c r="E17741" s="90">
        <v>0</v>
      </c>
      <c r="F17741" s="91">
        <v>73</v>
      </c>
      <c r="G17741" s="90" t="s">
        <v>78</v>
      </c>
      <c r="H17741" s="91" t="s">
        <v>75</v>
      </c>
      <c r="I17741" s="90">
        <v>30536614</v>
      </c>
      <c r="J17741" s="91">
        <v>4</v>
      </c>
      <c r="K17741" s="90" t="s">
        <v>86</v>
      </c>
      <c r="L17741" s="91" t="s">
        <v>77</v>
      </c>
      <c r="M17741" s="90">
        <v>2020</v>
      </c>
      <c r="N17741" s="91">
        <v>183</v>
      </c>
      <c r="O17741" s="92">
        <v>5284465.9473325601</v>
      </c>
      <c r="P17741" s="93">
        <v>6524032.0337439012</v>
      </c>
    </row>
    <row r="17742" spans="1:16" x14ac:dyDescent="0.2">
      <c r="A17742" s="87">
        <v>43882</v>
      </c>
      <c r="B17742" s="88">
        <v>43942</v>
      </c>
      <c r="C17742" s="87" t="s">
        <v>73</v>
      </c>
      <c r="D17742" s="89">
        <v>2976737</v>
      </c>
      <c r="E17742" s="90">
        <v>0</v>
      </c>
      <c r="F17742" s="91">
        <v>56</v>
      </c>
      <c r="G17742" s="90" t="s">
        <v>74</v>
      </c>
      <c r="H17742" s="91" t="s">
        <v>75</v>
      </c>
      <c r="I17742" s="90">
        <v>81288081</v>
      </c>
      <c r="J17742" s="91">
        <v>11</v>
      </c>
      <c r="K17742" s="90" t="s">
        <v>76</v>
      </c>
      <c r="L17742" s="91" t="s">
        <v>82</v>
      </c>
      <c r="M17742" s="90">
        <v>2013</v>
      </c>
      <c r="N17742" s="91">
        <v>60</v>
      </c>
      <c r="O17742" s="92">
        <v>5099433.8418241562</v>
      </c>
      <c r="P17742" s="93">
        <v>6295597.3355853781</v>
      </c>
    </row>
    <row r="17743" spans="1:16" x14ac:dyDescent="0.2">
      <c r="A17743" s="87">
        <v>44795</v>
      </c>
      <c r="B17743" s="88">
        <v>44856</v>
      </c>
      <c r="C17743" s="87" t="s">
        <v>73</v>
      </c>
      <c r="D17743" s="89">
        <v>979155</v>
      </c>
      <c r="E17743" s="90">
        <v>0</v>
      </c>
      <c r="F17743" s="91">
        <v>37</v>
      </c>
      <c r="G17743" s="90" t="s">
        <v>78</v>
      </c>
      <c r="H17743" s="91" t="s">
        <v>75</v>
      </c>
      <c r="I17743" s="90">
        <v>86954480</v>
      </c>
      <c r="J17743" s="91">
        <v>3</v>
      </c>
      <c r="K17743" s="90" t="s">
        <v>76</v>
      </c>
      <c r="L17743" s="91" t="s">
        <v>82</v>
      </c>
      <c r="M17743" s="90">
        <v>2003</v>
      </c>
      <c r="N17743" s="91">
        <v>61</v>
      </c>
      <c r="O17743" s="92">
        <v>5122984.9697671207</v>
      </c>
      <c r="P17743" s="93">
        <v>6324672.8021816304</v>
      </c>
    </row>
    <row r="17744" spans="1:16" x14ac:dyDescent="0.2">
      <c r="A17744" s="87">
        <v>43697</v>
      </c>
      <c r="B17744" s="88">
        <v>43881</v>
      </c>
      <c r="C17744" s="87" t="s">
        <v>73</v>
      </c>
      <c r="D17744" s="89">
        <v>2815526</v>
      </c>
      <c r="E17744" s="90">
        <v>0</v>
      </c>
      <c r="F17744" s="91">
        <v>67</v>
      </c>
      <c r="G17744" s="90" t="s">
        <v>78</v>
      </c>
      <c r="H17744" s="91" t="s">
        <v>75</v>
      </c>
      <c r="I17744" s="90">
        <v>50744117</v>
      </c>
      <c r="J17744" s="91">
        <v>9</v>
      </c>
      <c r="K17744" s="90" t="s">
        <v>79</v>
      </c>
      <c r="L17744" s="91" t="s">
        <v>80</v>
      </c>
      <c r="M17744" s="90">
        <v>2005</v>
      </c>
      <c r="N17744" s="91">
        <v>184</v>
      </c>
      <c r="O17744" s="92">
        <v>5199351.9124534968</v>
      </c>
      <c r="P17744" s="93">
        <v>6418952.9783376502</v>
      </c>
    </row>
    <row r="17745" spans="1:16" x14ac:dyDescent="0.2">
      <c r="A17745" s="87">
        <v>45157</v>
      </c>
      <c r="B17745" s="88">
        <v>45249</v>
      </c>
      <c r="C17745" s="87" t="s">
        <v>73</v>
      </c>
      <c r="D17745" s="89">
        <v>2210906</v>
      </c>
      <c r="E17745" s="90">
        <v>0</v>
      </c>
      <c r="F17745" s="91">
        <v>37</v>
      </c>
      <c r="G17745" s="90" t="s">
        <v>74</v>
      </c>
      <c r="H17745" s="91" t="s">
        <v>75</v>
      </c>
      <c r="I17745" s="90">
        <v>52890547</v>
      </c>
      <c r="J17745" s="91">
        <v>11</v>
      </c>
      <c r="K17745" s="90" t="s">
        <v>79</v>
      </c>
      <c r="L17745" s="91" t="s">
        <v>80</v>
      </c>
      <c r="M17745" s="90">
        <v>2017</v>
      </c>
      <c r="N17745" s="91">
        <v>92</v>
      </c>
      <c r="O17745" s="92">
        <v>5183417.3570854953</v>
      </c>
      <c r="P17745" s="93">
        <v>6399280.6877598707</v>
      </c>
    </row>
    <row r="17746" spans="1:16" x14ac:dyDescent="0.2">
      <c r="A17746" s="87">
        <v>45424</v>
      </c>
      <c r="B17746" s="88">
        <v>45577</v>
      </c>
      <c r="C17746" s="87" t="s">
        <v>73</v>
      </c>
      <c r="D17746" s="89">
        <v>681992</v>
      </c>
      <c r="E17746" s="90">
        <v>0</v>
      </c>
      <c r="F17746" s="91">
        <v>61</v>
      </c>
      <c r="G17746" s="90" t="s">
        <v>78</v>
      </c>
      <c r="H17746" s="91" t="s">
        <v>75</v>
      </c>
      <c r="I17746" s="90">
        <v>44066070</v>
      </c>
      <c r="J17746" s="91">
        <v>18</v>
      </c>
      <c r="K17746" s="90" t="s">
        <v>83</v>
      </c>
      <c r="L17746" s="91" t="s">
        <v>77</v>
      </c>
      <c r="M17746" s="90">
        <v>2007</v>
      </c>
      <c r="N17746" s="91">
        <v>153</v>
      </c>
      <c r="O17746" s="92">
        <v>5173922.9940751996</v>
      </c>
      <c r="P17746" s="93">
        <v>6387559.25194469</v>
      </c>
    </row>
    <row r="17747" spans="1:16" x14ac:dyDescent="0.2">
      <c r="A17747" s="87">
        <v>45375</v>
      </c>
      <c r="B17747" s="88">
        <v>45467</v>
      </c>
      <c r="C17747" s="87" t="s">
        <v>73</v>
      </c>
      <c r="D17747" s="89">
        <v>1552915</v>
      </c>
      <c r="E17747" s="90">
        <v>0</v>
      </c>
      <c r="F17747" s="91">
        <v>55</v>
      </c>
      <c r="G17747" s="90" t="s">
        <v>78</v>
      </c>
      <c r="H17747" s="91" t="s">
        <v>75</v>
      </c>
      <c r="I17747" s="90">
        <v>36036724</v>
      </c>
      <c r="J17747" s="91">
        <v>18</v>
      </c>
      <c r="K17747" s="90" t="s">
        <v>83</v>
      </c>
      <c r="L17747" s="91" t="s">
        <v>87</v>
      </c>
      <c r="M17747" s="90">
        <v>2013</v>
      </c>
      <c r="N17747" s="91">
        <v>92</v>
      </c>
      <c r="O17747" s="92">
        <v>5198060.8718202095</v>
      </c>
      <c r="P17747" s="93">
        <v>6417359.1010126052</v>
      </c>
    </row>
    <row r="17748" spans="1:16" x14ac:dyDescent="0.2">
      <c r="A17748" s="87">
        <v>45334</v>
      </c>
      <c r="B17748" s="88">
        <v>45485</v>
      </c>
      <c r="C17748" s="87" t="s">
        <v>73</v>
      </c>
      <c r="D17748" s="89">
        <v>1111053</v>
      </c>
      <c r="E17748" s="90">
        <v>0</v>
      </c>
      <c r="F17748" s="91">
        <v>58</v>
      </c>
      <c r="G17748" s="90" t="s">
        <v>78</v>
      </c>
      <c r="H17748" s="91" t="s">
        <v>81</v>
      </c>
      <c r="I17748" s="90">
        <v>102974211</v>
      </c>
      <c r="J17748" s="91">
        <v>0</v>
      </c>
      <c r="K17748" s="90" t="s">
        <v>76</v>
      </c>
      <c r="L17748" s="91" t="s">
        <v>82</v>
      </c>
      <c r="M17748" s="90">
        <v>2021</v>
      </c>
      <c r="N17748" s="91">
        <v>151</v>
      </c>
      <c r="O17748" s="92">
        <v>5090135.0136729106</v>
      </c>
      <c r="P17748" s="93">
        <v>6284117.3008307545</v>
      </c>
    </row>
    <row r="17749" spans="1:16" x14ac:dyDescent="0.2">
      <c r="A17749" s="87">
        <v>43456</v>
      </c>
      <c r="B17749" s="88">
        <v>43760</v>
      </c>
      <c r="C17749" s="87" t="s">
        <v>73</v>
      </c>
      <c r="D17749" s="89">
        <v>2880084</v>
      </c>
      <c r="E17749" s="90">
        <v>0</v>
      </c>
      <c r="F17749" s="91">
        <v>20</v>
      </c>
      <c r="G17749" s="90" t="s">
        <v>78</v>
      </c>
      <c r="H17749" s="91" t="s">
        <v>75</v>
      </c>
      <c r="I17749" s="90">
        <v>40659601</v>
      </c>
      <c r="J17749" s="91">
        <v>6</v>
      </c>
      <c r="K17749" s="90" t="s">
        <v>84</v>
      </c>
      <c r="L17749" s="91" t="s">
        <v>77</v>
      </c>
      <c r="M17749" s="90">
        <v>2011</v>
      </c>
      <c r="N17749" s="91">
        <v>304</v>
      </c>
      <c r="O17749" s="92">
        <v>5243699.9854108905</v>
      </c>
      <c r="P17749" s="93">
        <v>6473703.6856924584</v>
      </c>
    </row>
    <row r="17750" spans="1:16" x14ac:dyDescent="0.2">
      <c r="A17750" s="87">
        <v>45141</v>
      </c>
      <c r="B17750" s="88">
        <v>45325</v>
      </c>
      <c r="C17750" s="87" t="s">
        <v>73</v>
      </c>
      <c r="D17750" s="89">
        <v>32985880</v>
      </c>
      <c r="E17750" s="90">
        <v>0</v>
      </c>
      <c r="F17750" s="91">
        <v>52</v>
      </c>
      <c r="G17750" s="90" t="s">
        <v>74</v>
      </c>
      <c r="H17750" s="91" t="s">
        <v>75</v>
      </c>
      <c r="I17750" s="90">
        <v>29512348</v>
      </c>
      <c r="J17750" s="91">
        <v>18</v>
      </c>
      <c r="K17750" s="90" t="s">
        <v>83</v>
      </c>
      <c r="L17750" s="91" t="s">
        <v>85</v>
      </c>
      <c r="M17750" s="90">
        <v>2006</v>
      </c>
      <c r="N17750" s="91">
        <v>184</v>
      </c>
      <c r="O17750" s="92">
        <v>5216882.8607388726</v>
      </c>
      <c r="P17750" s="93">
        <v>6440596.1243689796</v>
      </c>
    </row>
    <row r="17751" spans="1:16" x14ac:dyDescent="0.2">
      <c r="A17751" s="87">
        <v>43492</v>
      </c>
      <c r="B17751" s="88">
        <v>43551</v>
      </c>
      <c r="C17751" s="87" t="s">
        <v>73</v>
      </c>
      <c r="D17751" s="89">
        <v>701241</v>
      </c>
      <c r="E17751" s="90">
        <v>0</v>
      </c>
      <c r="F17751" s="91">
        <v>26</v>
      </c>
      <c r="G17751" s="90" t="s">
        <v>78</v>
      </c>
      <c r="H17751" s="91" t="s">
        <v>81</v>
      </c>
      <c r="I17751" s="90">
        <v>54972477</v>
      </c>
      <c r="J17751" s="91">
        <v>17</v>
      </c>
      <c r="K17751" s="90" t="s">
        <v>86</v>
      </c>
      <c r="L17751" s="91" t="s">
        <v>77</v>
      </c>
      <c r="M17751" s="90">
        <v>2007</v>
      </c>
      <c r="N17751" s="91">
        <v>59</v>
      </c>
      <c r="O17751" s="92">
        <v>5147168.8532838225</v>
      </c>
      <c r="P17751" s="93">
        <v>6354529.4484985461</v>
      </c>
    </row>
    <row r="17752" spans="1:16" x14ac:dyDescent="0.2">
      <c r="A17752" s="87">
        <v>43679</v>
      </c>
      <c r="B17752" s="88">
        <v>43679</v>
      </c>
      <c r="C17752" s="87" t="s">
        <v>73</v>
      </c>
      <c r="D17752" s="89">
        <v>1738656</v>
      </c>
      <c r="E17752" s="90">
        <v>0</v>
      </c>
      <c r="F17752" s="91">
        <v>30</v>
      </c>
      <c r="G17752" s="90" t="s">
        <v>78</v>
      </c>
      <c r="H17752" s="91" t="s">
        <v>75</v>
      </c>
      <c r="I17752" s="90">
        <v>57917611</v>
      </c>
      <c r="J17752" s="91">
        <v>14</v>
      </c>
      <c r="K17752" s="90" t="s">
        <v>79</v>
      </c>
      <c r="L17752" s="91" t="s">
        <v>85</v>
      </c>
      <c r="M17752" s="90">
        <v>2011</v>
      </c>
      <c r="N17752" s="91">
        <v>0</v>
      </c>
      <c r="O17752" s="92">
        <v>5153901.6015672414</v>
      </c>
      <c r="P17752" s="93">
        <v>6362841.4834163468</v>
      </c>
    </row>
    <row r="17753" spans="1:16" x14ac:dyDescent="0.2">
      <c r="A17753" s="87">
        <v>44741</v>
      </c>
      <c r="B17753" s="88">
        <v>44741</v>
      </c>
      <c r="C17753" s="87" t="s">
        <v>73</v>
      </c>
      <c r="D17753" s="89">
        <v>2995084</v>
      </c>
      <c r="E17753" s="90">
        <v>0</v>
      </c>
      <c r="F17753" s="91">
        <v>52</v>
      </c>
      <c r="G17753" s="90" t="s">
        <v>74</v>
      </c>
      <c r="H17753" s="91" t="s">
        <v>75</v>
      </c>
      <c r="I17753" s="90">
        <v>84722971</v>
      </c>
      <c r="J17753" s="91">
        <v>3</v>
      </c>
      <c r="K17753" s="90" t="s">
        <v>86</v>
      </c>
      <c r="L17753" s="91" t="s">
        <v>80</v>
      </c>
      <c r="M17753" s="90">
        <v>2011</v>
      </c>
      <c r="N17753" s="91">
        <v>0</v>
      </c>
      <c r="O17753" s="92">
        <v>5129939.6577159464</v>
      </c>
      <c r="P17753" s="93">
        <v>6333258.8366863523</v>
      </c>
    </row>
    <row r="17754" spans="1:16" x14ac:dyDescent="0.2">
      <c r="A17754" s="87">
        <v>45109</v>
      </c>
      <c r="B17754" s="88">
        <v>45201</v>
      </c>
      <c r="C17754" s="87" t="s">
        <v>73</v>
      </c>
      <c r="D17754" s="89">
        <v>1156486</v>
      </c>
      <c r="E17754" s="90">
        <v>0</v>
      </c>
      <c r="F17754" s="91">
        <v>63</v>
      </c>
      <c r="G17754" s="90" t="s">
        <v>74</v>
      </c>
      <c r="H17754" s="91" t="s">
        <v>75</v>
      </c>
      <c r="I17754" s="90">
        <v>25920436</v>
      </c>
      <c r="J17754" s="91">
        <v>7</v>
      </c>
      <c r="K17754" s="90" t="s">
        <v>86</v>
      </c>
      <c r="L17754" s="91" t="s">
        <v>82</v>
      </c>
      <c r="M17754" s="90">
        <v>2023</v>
      </c>
      <c r="N17754" s="91">
        <v>92</v>
      </c>
      <c r="O17754" s="92">
        <v>5283524.5094697326</v>
      </c>
      <c r="P17754" s="93">
        <v>6522869.7647774471</v>
      </c>
    </row>
    <row r="17755" spans="1:16" x14ac:dyDescent="0.2">
      <c r="A17755" s="87">
        <v>44824</v>
      </c>
      <c r="B17755" s="88">
        <v>44915</v>
      </c>
      <c r="C17755" s="87" t="s">
        <v>73</v>
      </c>
      <c r="D17755" s="89">
        <v>703028</v>
      </c>
      <c r="E17755" s="90">
        <v>0</v>
      </c>
      <c r="F17755" s="91">
        <v>47</v>
      </c>
      <c r="G17755" s="90" t="s">
        <v>74</v>
      </c>
      <c r="H17755" s="91" t="s">
        <v>75</v>
      </c>
      <c r="I17755" s="90">
        <v>41178596</v>
      </c>
      <c r="J17755" s="91">
        <v>14</v>
      </c>
      <c r="K17755" s="90" t="s">
        <v>84</v>
      </c>
      <c r="L17755" s="91" t="s">
        <v>87</v>
      </c>
      <c r="M17755" s="90">
        <v>2003</v>
      </c>
      <c r="N17755" s="91">
        <v>91</v>
      </c>
      <c r="O17755" s="92">
        <v>5203002.5552137317</v>
      </c>
      <c r="P17755" s="93">
        <v>6423459.9447083101</v>
      </c>
    </row>
    <row r="17756" spans="1:16" x14ac:dyDescent="0.2">
      <c r="A17756" s="87">
        <v>43264</v>
      </c>
      <c r="B17756" s="88">
        <v>43478</v>
      </c>
      <c r="C17756" s="87" t="s">
        <v>73</v>
      </c>
      <c r="D17756" s="89">
        <v>1609388</v>
      </c>
      <c r="E17756" s="90">
        <v>0</v>
      </c>
      <c r="F17756" s="91">
        <v>67</v>
      </c>
      <c r="G17756" s="90" t="s">
        <v>74</v>
      </c>
      <c r="H17756" s="91" t="s">
        <v>75</v>
      </c>
      <c r="I17756" s="90">
        <v>93785157</v>
      </c>
      <c r="J17756" s="91">
        <v>5</v>
      </c>
      <c r="K17756" s="90" t="s">
        <v>83</v>
      </c>
      <c r="L17756" s="91" t="s">
        <v>87</v>
      </c>
      <c r="M17756" s="90">
        <v>2004</v>
      </c>
      <c r="N17756" s="91">
        <v>214</v>
      </c>
      <c r="O17756" s="92">
        <v>5091797.5633144146</v>
      </c>
      <c r="P17756" s="93">
        <v>6286169.8312523644</v>
      </c>
    </row>
    <row r="17757" spans="1:16" x14ac:dyDescent="0.2">
      <c r="A17757" s="87">
        <v>43738</v>
      </c>
      <c r="B17757" s="88">
        <v>44073</v>
      </c>
      <c r="C17757" s="87" t="s">
        <v>73</v>
      </c>
      <c r="D17757" s="89">
        <v>2943416</v>
      </c>
      <c r="E17757" s="90">
        <v>0</v>
      </c>
      <c r="F17757" s="91">
        <v>56</v>
      </c>
      <c r="G17757" s="90" t="s">
        <v>74</v>
      </c>
      <c r="H17757" s="91" t="s">
        <v>75</v>
      </c>
      <c r="I17757" s="90">
        <v>101373145</v>
      </c>
      <c r="J17757" s="91">
        <v>17</v>
      </c>
      <c r="K17757" s="90" t="s">
        <v>83</v>
      </c>
      <c r="L17757" s="91" t="s">
        <v>80</v>
      </c>
      <c r="M17757" s="90">
        <v>2018</v>
      </c>
      <c r="N17757" s="91">
        <v>335</v>
      </c>
      <c r="O17757" s="92">
        <v>5008106.684591569</v>
      </c>
      <c r="P17757" s="93">
        <v>6182847.7587550227</v>
      </c>
    </row>
    <row r="17758" spans="1:16" x14ac:dyDescent="0.2">
      <c r="A17758" s="87">
        <v>45165</v>
      </c>
      <c r="B17758" s="88">
        <v>45165</v>
      </c>
      <c r="C17758" s="87" t="s">
        <v>73</v>
      </c>
      <c r="D17758" s="89">
        <v>1171794</v>
      </c>
      <c r="E17758" s="90">
        <v>0</v>
      </c>
      <c r="F17758" s="91">
        <v>61</v>
      </c>
      <c r="G17758" s="90" t="s">
        <v>78</v>
      </c>
      <c r="H17758" s="91" t="s">
        <v>75</v>
      </c>
      <c r="I17758" s="90">
        <v>114784259</v>
      </c>
      <c r="J17758" s="91">
        <v>0</v>
      </c>
      <c r="K17758" s="90" t="s">
        <v>79</v>
      </c>
      <c r="L17758" s="91" t="s">
        <v>82</v>
      </c>
      <c r="M17758" s="90">
        <v>2022</v>
      </c>
      <c r="N17758" s="91">
        <v>0</v>
      </c>
      <c r="O17758" s="92">
        <v>5055977.677535885</v>
      </c>
      <c r="P17758" s="93">
        <v>6241947.7500443021</v>
      </c>
    </row>
    <row r="17759" spans="1:16" x14ac:dyDescent="0.2">
      <c r="A17759" s="87">
        <v>45594</v>
      </c>
      <c r="B17759" s="88">
        <v>45625</v>
      </c>
      <c r="C17759" s="87" t="s">
        <v>73</v>
      </c>
      <c r="D17759" s="89">
        <v>827125</v>
      </c>
      <c r="E17759" s="90">
        <v>0</v>
      </c>
      <c r="F17759" s="91">
        <v>30</v>
      </c>
      <c r="G17759" s="90" t="s">
        <v>78</v>
      </c>
      <c r="H17759" s="91" t="s">
        <v>75</v>
      </c>
      <c r="I17759" s="90">
        <v>82975959</v>
      </c>
      <c r="J17759" s="91">
        <v>13</v>
      </c>
      <c r="K17759" s="90" t="s">
        <v>76</v>
      </c>
      <c r="L17759" s="91" t="s">
        <v>82</v>
      </c>
      <c r="M17759" s="90">
        <v>2014</v>
      </c>
      <c r="N17759" s="91">
        <v>31</v>
      </c>
      <c r="O17759" s="92">
        <v>5084506.0134208538</v>
      </c>
      <c r="P17759" s="93">
        <v>6277167.9178035231</v>
      </c>
    </row>
    <row r="17760" spans="1:16" x14ac:dyDescent="0.2">
      <c r="A17760" s="87">
        <v>43270</v>
      </c>
      <c r="B17760" s="88">
        <v>43392</v>
      </c>
      <c r="C17760" s="87" t="s">
        <v>73</v>
      </c>
      <c r="D17760" s="89">
        <v>2244729</v>
      </c>
      <c r="E17760" s="90">
        <v>0</v>
      </c>
      <c r="F17760" s="91">
        <v>37</v>
      </c>
      <c r="G17760" s="90" t="s">
        <v>78</v>
      </c>
      <c r="H17760" s="91" t="s">
        <v>75</v>
      </c>
      <c r="I17760" s="90">
        <v>62118583</v>
      </c>
      <c r="J17760" s="91">
        <v>15</v>
      </c>
      <c r="K17760" s="90" t="s">
        <v>83</v>
      </c>
      <c r="L17760" s="91" t="s">
        <v>80</v>
      </c>
      <c r="M17760" s="90">
        <v>2002</v>
      </c>
      <c r="N17760" s="91">
        <v>122</v>
      </c>
      <c r="O17760" s="92">
        <v>5135725.0622728188</v>
      </c>
      <c r="P17760" s="93">
        <v>6340401.311447924</v>
      </c>
    </row>
    <row r="17761" spans="1:16" x14ac:dyDescent="0.2">
      <c r="A17761" s="87">
        <v>43440</v>
      </c>
      <c r="B17761" s="88">
        <v>43591</v>
      </c>
      <c r="C17761" s="87" t="s">
        <v>73</v>
      </c>
      <c r="D17761" s="89">
        <v>1098057</v>
      </c>
      <c r="E17761" s="90">
        <v>0</v>
      </c>
      <c r="F17761" s="91">
        <v>71</v>
      </c>
      <c r="G17761" s="90" t="s">
        <v>78</v>
      </c>
      <c r="H17761" s="91" t="s">
        <v>81</v>
      </c>
      <c r="I17761" s="90">
        <v>107244549</v>
      </c>
      <c r="J17761" s="91">
        <v>12</v>
      </c>
      <c r="K17761" s="90" t="s">
        <v>83</v>
      </c>
      <c r="L17761" s="91" t="s">
        <v>82</v>
      </c>
      <c r="M17761" s="90">
        <v>2015</v>
      </c>
      <c r="N17761" s="91">
        <v>151</v>
      </c>
      <c r="O17761" s="92">
        <v>5016953.3640145678</v>
      </c>
      <c r="P17761" s="93">
        <v>6193769.5852031698</v>
      </c>
    </row>
    <row r="17762" spans="1:16" x14ac:dyDescent="0.2">
      <c r="A17762" s="87">
        <v>43826</v>
      </c>
      <c r="B17762" s="88">
        <v>43948</v>
      </c>
      <c r="C17762" s="87" t="s">
        <v>73</v>
      </c>
      <c r="D17762" s="89">
        <v>2685762</v>
      </c>
      <c r="E17762" s="90">
        <v>0</v>
      </c>
      <c r="F17762" s="91">
        <v>69</v>
      </c>
      <c r="G17762" s="90" t="s">
        <v>78</v>
      </c>
      <c r="H17762" s="91" t="s">
        <v>75</v>
      </c>
      <c r="I17762" s="90">
        <v>29248952</v>
      </c>
      <c r="J17762" s="91">
        <v>7</v>
      </c>
      <c r="K17762" s="90" t="s">
        <v>76</v>
      </c>
      <c r="L17762" s="91" t="s">
        <v>87</v>
      </c>
      <c r="M17762" s="90">
        <v>2018</v>
      </c>
      <c r="N17762" s="91">
        <v>122</v>
      </c>
      <c r="O17762" s="92">
        <v>5273491.9466893924</v>
      </c>
      <c r="P17762" s="93">
        <v>6510483.8848017165</v>
      </c>
    </row>
    <row r="17763" spans="1:16" x14ac:dyDescent="0.2">
      <c r="A17763" s="87">
        <v>45034</v>
      </c>
      <c r="B17763" s="88">
        <v>45248</v>
      </c>
      <c r="C17763" s="87" t="s">
        <v>73</v>
      </c>
      <c r="D17763" s="89">
        <v>1813328</v>
      </c>
      <c r="E17763" s="90">
        <v>0</v>
      </c>
      <c r="F17763" s="91">
        <v>50</v>
      </c>
      <c r="G17763" s="90" t="s">
        <v>78</v>
      </c>
      <c r="H17763" s="91" t="s">
        <v>81</v>
      </c>
      <c r="I17763" s="90">
        <v>70323338</v>
      </c>
      <c r="J17763" s="91">
        <v>10</v>
      </c>
      <c r="K17763" s="90" t="s">
        <v>86</v>
      </c>
      <c r="L17763" s="91" t="s">
        <v>80</v>
      </c>
      <c r="M17763" s="90">
        <v>2011</v>
      </c>
      <c r="N17763" s="91">
        <v>214</v>
      </c>
      <c r="O17763" s="92">
        <v>5136112.9466099078</v>
      </c>
      <c r="P17763" s="93">
        <v>6340880.1809998853</v>
      </c>
    </row>
    <row r="17764" spans="1:16" x14ac:dyDescent="0.2">
      <c r="A17764" s="87">
        <v>44135</v>
      </c>
      <c r="B17764" s="88">
        <v>44165</v>
      </c>
      <c r="C17764" s="87" t="s">
        <v>73</v>
      </c>
      <c r="D17764" s="89">
        <v>1386569</v>
      </c>
      <c r="E17764" s="90">
        <v>0</v>
      </c>
      <c r="F17764" s="91">
        <v>29</v>
      </c>
      <c r="G17764" s="90" t="s">
        <v>78</v>
      </c>
      <c r="H17764" s="91" t="s">
        <v>75</v>
      </c>
      <c r="I17764" s="90">
        <v>88625171</v>
      </c>
      <c r="J17764" s="91">
        <v>8</v>
      </c>
      <c r="K17764" s="90" t="s">
        <v>76</v>
      </c>
      <c r="L17764" s="91" t="s">
        <v>80</v>
      </c>
      <c r="M17764" s="90">
        <v>2013</v>
      </c>
      <c r="N17764" s="91">
        <v>30</v>
      </c>
      <c r="O17764" s="92">
        <v>5092987.8764484348</v>
      </c>
      <c r="P17764" s="93">
        <v>6287639.3536400422</v>
      </c>
    </row>
    <row r="17765" spans="1:16" x14ac:dyDescent="0.2">
      <c r="A17765" s="87">
        <v>44746</v>
      </c>
      <c r="B17765" s="88">
        <v>44930</v>
      </c>
      <c r="C17765" s="87" t="s">
        <v>73</v>
      </c>
      <c r="D17765" s="89">
        <v>2231192</v>
      </c>
      <c r="E17765" s="90">
        <v>0</v>
      </c>
      <c r="F17765" s="91">
        <v>30</v>
      </c>
      <c r="G17765" s="90" t="s">
        <v>74</v>
      </c>
      <c r="H17765" s="91" t="s">
        <v>75</v>
      </c>
      <c r="I17765" s="90">
        <v>107750777</v>
      </c>
      <c r="J17765" s="91">
        <v>2</v>
      </c>
      <c r="K17765" s="90" t="s">
        <v>84</v>
      </c>
      <c r="L17765" s="91" t="s">
        <v>85</v>
      </c>
      <c r="M17765" s="90">
        <v>2018</v>
      </c>
      <c r="N17765" s="91">
        <v>184</v>
      </c>
      <c r="O17765" s="92">
        <v>5065706.4631997012</v>
      </c>
      <c r="P17765" s="93">
        <v>6253958.5965428408</v>
      </c>
    </row>
    <row r="17766" spans="1:16" x14ac:dyDescent="0.2">
      <c r="A17766" s="87">
        <v>43233</v>
      </c>
      <c r="B17766" s="88">
        <v>43568</v>
      </c>
      <c r="C17766" s="87" t="s">
        <v>73</v>
      </c>
      <c r="D17766" s="89">
        <v>1298666</v>
      </c>
      <c r="E17766" s="90">
        <v>0</v>
      </c>
      <c r="F17766" s="91">
        <v>47</v>
      </c>
      <c r="G17766" s="90" t="s">
        <v>78</v>
      </c>
      <c r="H17766" s="91" t="s">
        <v>81</v>
      </c>
      <c r="I17766" s="90">
        <v>47160833</v>
      </c>
      <c r="J17766" s="91">
        <v>15</v>
      </c>
      <c r="K17766" s="90" t="s">
        <v>83</v>
      </c>
      <c r="L17766" s="91" t="s">
        <v>82</v>
      </c>
      <c r="M17766" s="90">
        <v>2003</v>
      </c>
      <c r="N17766" s="91">
        <v>335</v>
      </c>
      <c r="O17766" s="92">
        <v>5178864.6162730604</v>
      </c>
      <c r="P17766" s="93">
        <v>6393660.0200901963</v>
      </c>
    </row>
    <row r="17767" spans="1:16" x14ac:dyDescent="0.2">
      <c r="A17767" s="87">
        <v>43923</v>
      </c>
      <c r="B17767" s="88">
        <v>44744</v>
      </c>
      <c r="C17767" s="87" t="s">
        <v>73</v>
      </c>
      <c r="D17767" s="89">
        <v>1211670</v>
      </c>
      <c r="E17767" s="90">
        <v>0</v>
      </c>
      <c r="F17767" s="91">
        <v>32</v>
      </c>
      <c r="G17767" s="90" t="s">
        <v>74</v>
      </c>
      <c r="H17767" s="91" t="s">
        <v>75</v>
      </c>
      <c r="I17767" s="90">
        <v>49180155</v>
      </c>
      <c r="J17767" s="91">
        <v>2</v>
      </c>
      <c r="K17767" s="90" t="s">
        <v>86</v>
      </c>
      <c r="L17767" s="91" t="s">
        <v>80</v>
      </c>
      <c r="M17767" s="90">
        <v>2003</v>
      </c>
      <c r="N17767" s="91">
        <v>821</v>
      </c>
      <c r="O17767" s="92">
        <v>5235731.5419646939</v>
      </c>
      <c r="P17767" s="93">
        <v>6463866.1011909796</v>
      </c>
    </row>
    <row r="17768" spans="1:16" x14ac:dyDescent="0.2">
      <c r="A17768" s="87">
        <v>44054</v>
      </c>
      <c r="B17768" s="88">
        <v>44266</v>
      </c>
      <c r="C17768" s="87" t="s">
        <v>73</v>
      </c>
      <c r="D17768" s="89">
        <v>2567986</v>
      </c>
      <c r="E17768" s="90">
        <v>0</v>
      </c>
      <c r="F17768" s="91">
        <v>18</v>
      </c>
      <c r="G17768" s="90" t="s">
        <v>78</v>
      </c>
      <c r="H17768" s="91" t="s">
        <v>75</v>
      </c>
      <c r="I17768" s="90">
        <v>54805062</v>
      </c>
      <c r="J17768" s="91">
        <v>11</v>
      </c>
      <c r="K17768" s="90" t="s">
        <v>83</v>
      </c>
      <c r="L17768" s="91" t="s">
        <v>82</v>
      </c>
      <c r="M17768" s="90">
        <v>2020</v>
      </c>
      <c r="N17768" s="91">
        <v>212</v>
      </c>
      <c r="O17768" s="92">
        <v>5177072.2251487384</v>
      </c>
      <c r="P17768" s="93">
        <v>6391447.1915416522</v>
      </c>
    </row>
    <row r="17769" spans="1:16" x14ac:dyDescent="0.2">
      <c r="A17769" s="87">
        <v>45227</v>
      </c>
      <c r="B17769" s="88">
        <v>45258</v>
      </c>
      <c r="C17769" s="87" t="s">
        <v>73</v>
      </c>
      <c r="D17769" s="89">
        <v>32188779</v>
      </c>
      <c r="E17769" s="90">
        <v>0</v>
      </c>
      <c r="F17769" s="91">
        <v>57</v>
      </c>
      <c r="G17769" s="90" t="s">
        <v>74</v>
      </c>
      <c r="H17769" s="91" t="s">
        <v>75</v>
      </c>
      <c r="I17769" s="90">
        <v>43444074</v>
      </c>
      <c r="J17769" s="91">
        <v>6</v>
      </c>
      <c r="K17769" s="90" t="s">
        <v>83</v>
      </c>
      <c r="L17769" s="91" t="s">
        <v>85</v>
      </c>
      <c r="M17769" s="90">
        <v>2019</v>
      </c>
      <c r="N17769" s="91">
        <v>31</v>
      </c>
      <c r="O17769" s="92">
        <v>5236974.1857439689</v>
      </c>
      <c r="P17769" s="93">
        <v>6465400.2293135412</v>
      </c>
    </row>
    <row r="17770" spans="1:16" x14ac:dyDescent="0.2">
      <c r="A17770" s="87">
        <v>43446</v>
      </c>
      <c r="B17770" s="88">
        <v>43720</v>
      </c>
      <c r="C17770" s="87" t="s">
        <v>73</v>
      </c>
      <c r="D17770" s="89">
        <v>2120425</v>
      </c>
      <c r="E17770" s="90">
        <v>0</v>
      </c>
      <c r="F17770" s="91">
        <v>42</v>
      </c>
      <c r="G17770" s="90" t="s">
        <v>78</v>
      </c>
      <c r="H17770" s="91" t="s">
        <v>75</v>
      </c>
      <c r="I17770" s="90">
        <v>63558659</v>
      </c>
      <c r="J17770" s="91">
        <v>1</v>
      </c>
      <c r="K17770" s="90" t="s">
        <v>76</v>
      </c>
      <c r="L17770" s="91" t="s">
        <v>82</v>
      </c>
      <c r="M17770" s="90">
        <v>2011</v>
      </c>
      <c r="N17770" s="91">
        <v>274</v>
      </c>
      <c r="O17770" s="92">
        <v>5201220.2298845015</v>
      </c>
      <c r="P17770" s="93">
        <v>6421259.5430672858</v>
      </c>
    </row>
    <row r="17771" spans="1:16" x14ac:dyDescent="0.2">
      <c r="A17771" s="87">
        <v>43709</v>
      </c>
      <c r="B17771" s="88">
        <v>43983</v>
      </c>
      <c r="C17771" s="87" t="s">
        <v>73</v>
      </c>
      <c r="D17771" s="89">
        <v>1728757</v>
      </c>
      <c r="E17771" s="90">
        <v>0</v>
      </c>
      <c r="F17771" s="91">
        <v>23</v>
      </c>
      <c r="G17771" s="90" t="s">
        <v>78</v>
      </c>
      <c r="H17771" s="91" t="s">
        <v>81</v>
      </c>
      <c r="I17771" s="90">
        <v>106632790</v>
      </c>
      <c r="J17771" s="91">
        <v>15</v>
      </c>
      <c r="K17771" s="90" t="s">
        <v>86</v>
      </c>
      <c r="L17771" s="91" t="s">
        <v>87</v>
      </c>
      <c r="M17771" s="90">
        <v>2009</v>
      </c>
      <c r="N17771" s="91">
        <v>274</v>
      </c>
      <c r="O17771" s="92">
        <v>5002947.2491157316</v>
      </c>
      <c r="P17771" s="93">
        <v>6176478.085328063</v>
      </c>
    </row>
    <row r="17772" spans="1:16" x14ac:dyDescent="0.2">
      <c r="A17772" s="87">
        <v>43739</v>
      </c>
      <c r="B17772" s="88">
        <v>43800</v>
      </c>
      <c r="C17772" s="87" t="s">
        <v>73</v>
      </c>
      <c r="D17772" s="89">
        <v>2709026</v>
      </c>
      <c r="E17772" s="90">
        <v>0</v>
      </c>
      <c r="F17772" s="91">
        <v>63</v>
      </c>
      <c r="G17772" s="90" t="s">
        <v>74</v>
      </c>
      <c r="H17772" s="91" t="s">
        <v>75</v>
      </c>
      <c r="I17772" s="90">
        <v>103263511</v>
      </c>
      <c r="J17772" s="91">
        <v>10</v>
      </c>
      <c r="K17772" s="90" t="s">
        <v>86</v>
      </c>
      <c r="L17772" s="91" t="s">
        <v>82</v>
      </c>
      <c r="M17772" s="90">
        <v>2001</v>
      </c>
      <c r="N17772" s="91">
        <v>61</v>
      </c>
      <c r="O17772" s="92">
        <v>5039342.9317232389</v>
      </c>
      <c r="P17772" s="93">
        <v>6221411.0268188128</v>
      </c>
    </row>
    <row r="17773" spans="1:16" x14ac:dyDescent="0.2">
      <c r="A17773" s="87">
        <v>44148</v>
      </c>
      <c r="B17773" s="88">
        <v>44390</v>
      </c>
      <c r="C17773" s="87" t="s">
        <v>73</v>
      </c>
      <c r="D17773" s="89">
        <v>2672621</v>
      </c>
      <c r="E17773" s="90">
        <v>0</v>
      </c>
      <c r="F17773" s="91">
        <v>28</v>
      </c>
      <c r="G17773" s="90" t="s">
        <v>78</v>
      </c>
      <c r="H17773" s="91" t="s">
        <v>75</v>
      </c>
      <c r="I17773" s="90">
        <v>42610373</v>
      </c>
      <c r="J17773" s="91">
        <v>4</v>
      </c>
      <c r="K17773" s="90" t="s">
        <v>83</v>
      </c>
      <c r="L17773" s="91" t="s">
        <v>80</v>
      </c>
      <c r="M17773" s="90">
        <v>2012</v>
      </c>
      <c r="N17773" s="91">
        <v>242</v>
      </c>
      <c r="O17773" s="92">
        <v>5248352.7288829349</v>
      </c>
      <c r="P17773" s="93">
        <v>6479447.8134357212</v>
      </c>
    </row>
    <row r="17774" spans="1:16" x14ac:dyDescent="0.2">
      <c r="A17774" s="87">
        <v>44595</v>
      </c>
      <c r="B17774" s="88">
        <v>45415</v>
      </c>
      <c r="C17774" s="87" t="s">
        <v>73</v>
      </c>
      <c r="D17774" s="89">
        <v>38940952</v>
      </c>
      <c r="E17774" s="90">
        <v>0</v>
      </c>
      <c r="F17774" s="91">
        <v>55</v>
      </c>
      <c r="G17774" s="90" t="s">
        <v>74</v>
      </c>
      <c r="H17774" s="91" t="s">
        <v>75</v>
      </c>
      <c r="I17774" s="90">
        <v>110752603</v>
      </c>
      <c r="J17774" s="91">
        <v>6</v>
      </c>
      <c r="K17774" s="90" t="s">
        <v>86</v>
      </c>
      <c r="L17774" s="91" t="s">
        <v>85</v>
      </c>
      <c r="M17774" s="90">
        <v>2000</v>
      </c>
      <c r="N17774" s="91">
        <v>820</v>
      </c>
      <c r="O17774" s="92">
        <v>5033078.1981855603</v>
      </c>
      <c r="P17774" s="93">
        <v>6213676.7878834074</v>
      </c>
    </row>
    <row r="17775" spans="1:16" x14ac:dyDescent="0.2">
      <c r="A17775" s="87">
        <v>44325</v>
      </c>
      <c r="B17775" s="88">
        <v>44570</v>
      </c>
      <c r="C17775" s="87" t="s">
        <v>73</v>
      </c>
      <c r="D17775" s="89">
        <v>1598475</v>
      </c>
      <c r="E17775" s="90">
        <v>0</v>
      </c>
      <c r="F17775" s="91">
        <v>73</v>
      </c>
      <c r="G17775" s="90" t="s">
        <v>74</v>
      </c>
      <c r="H17775" s="91" t="s">
        <v>75</v>
      </c>
      <c r="I17775" s="90">
        <v>114722169</v>
      </c>
      <c r="J17775" s="91">
        <v>16</v>
      </c>
      <c r="K17775" s="90" t="s">
        <v>76</v>
      </c>
      <c r="L17775" s="91" t="s">
        <v>87</v>
      </c>
      <c r="M17775" s="90">
        <v>2005</v>
      </c>
      <c r="N17775" s="91">
        <v>245</v>
      </c>
      <c r="O17775" s="92">
        <v>4974090.9327809336</v>
      </c>
      <c r="P17775" s="93">
        <v>6140853.0034332508</v>
      </c>
    </row>
    <row r="17776" spans="1:16" x14ac:dyDescent="0.2">
      <c r="A17776" s="87">
        <v>45279</v>
      </c>
      <c r="B17776" s="88">
        <v>45431</v>
      </c>
      <c r="C17776" s="87" t="s">
        <v>73</v>
      </c>
      <c r="D17776" s="89">
        <v>1413237</v>
      </c>
      <c r="E17776" s="90">
        <v>0</v>
      </c>
      <c r="F17776" s="91">
        <v>68</v>
      </c>
      <c r="G17776" s="90" t="s">
        <v>74</v>
      </c>
      <c r="H17776" s="91" t="s">
        <v>75</v>
      </c>
      <c r="I17776" s="90">
        <v>87583455</v>
      </c>
      <c r="J17776" s="91">
        <v>5</v>
      </c>
      <c r="K17776" s="90" t="s">
        <v>83</v>
      </c>
      <c r="L17776" s="91" t="s">
        <v>85</v>
      </c>
      <c r="M17776" s="90">
        <v>2001</v>
      </c>
      <c r="N17776" s="91">
        <v>152</v>
      </c>
      <c r="O17776" s="92">
        <v>5110524.4002958275</v>
      </c>
      <c r="P17776" s="93">
        <v>6309289.3830812695</v>
      </c>
    </row>
    <row r="17777" spans="1:16" x14ac:dyDescent="0.2">
      <c r="A17777" s="87">
        <v>45504</v>
      </c>
      <c r="B17777" s="88">
        <v>45657</v>
      </c>
      <c r="C17777" s="87" t="s">
        <v>73</v>
      </c>
      <c r="D17777" s="89">
        <v>1584195</v>
      </c>
      <c r="E17777" s="90">
        <v>0</v>
      </c>
      <c r="F17777" s="91">
        <v>67</v>
      </c>
      <c r="G17777" s="90" t="s">
        <v>78</v>
      </c>
      <c r="H17777" s="91" t="s">
        <v>75</v>
      </c>
      <c r="I17777" s="90">
        <v>46107342</v>
      </c>
      <c r="J17777" s="91">
        <v>16</v>
      </c>
      <c r="K17777" s="90" t="s">
        <v>76</v>
      </c>
      <c r="L17777" s="91" t="s">
        <v>80</v>
      </c>
      <c r="M17777" s="90">
        <v>2007</v>
      </c>
      <c r="N17777" s="91">
        <v>153</v>
      </c>
      <c r="O17777" s="92">
        <v>5177960.8177944152</v>
      </c>
      <c r="P17777" s="93">
        <v>6392544.2194992779</v>
      </c>
    </row>
    <row r="17778" spans="1:16" x14ac:dyDescent="0.2">
      <c r="A17778" s="87">
        <v>43250</v>
      </c>
      <c r="B17778" s="88">
        <v>43250</v>
      </c>
      <c r="C17778" s="87" t="s">
        <v>73</v>
      </c>
      <c r="D17778" s="89">
        <v>797054</v>
      </c>
      <c r="E17778" s="90">
        <v>0</v>
      </c>
      <c r="F17778" s="91">
        <v>24</v>
      </c>
      <c r="G17778" s="90" t="s">
        <v>74</v>
      </c>
      <c r="H17778" s="91" t="s">
        <v>81</v>
      </c>
      <c r="I17778" s="90">
        <v>45524303</v>
      </c>
      <c r="J17778" s="91">
        <v>7</v>
      </c>
      <c r="K17778" s="90" t="s">
        <v>79</v>
      </c>
      <c r="L17778" s="91" t="s">
        <v>77</v>
      </c>
      <c r="M17778" s="90">
        <v>2012</v>
      </c>
      <c r="N17778" s="91">
        <v>0</v>
      </c>
      <c r="O17778" s="92">
        <v>5225938.5166146867</v>
      </c>
      <c r="P17778" s="93">
        <v>6451775.9464378841</v>
      </c>
    </row>
    <row r="17779" spans="1:16" x14ac:dyDescent="0.2">
      <c r="A17779" s="87">
        <v>44650</v>
      </c>
      <c r="B17779" s="88">
        <v>44834</v>
      </c>
      <c r="C17779" s="87" t="s">
        <v>73</v>
      </c>
      <c r="D17779" s="89">
        <v>1855267</v>
      </c>
      <c r="E17779" s="90">
        <v>0</v>
      </c>
      <c r="F17779" s="91">
        <v>68</v>
      </c>
      <c r="G17779" s="90" t="s">
        <v>78</v>
      </c>
      <c r="H17779" s="91" t="s">
        <v>75</v>
      </c>
      <c r="I17779" s="90">
        <v>35789075</v>
      </c>
      <c r="J17779" s="91">
        <v>15</v>
      </c>
      <c r="K17779" s="90" t="s">
        <v>83</v>
      </c>
      <c r="L17779" s="91" t="s">
        <v>85</v>
      </c>
      <c r="M17779" s="90">
        <v>2023</v>
      </c>
      <c r="N17779" s="91">
        <v>184</v>
      </c>
      <c r="O17779" s="92">
        <v>5213411.759464507</v>
      </c>
      <c r="P17779" s="93">
        <v>6436310.8141537122</v>
      </c>
    </row>
    <row r="17780" spans="1:16" x14ac:dyDescent="0.2">
      <c r="A17780" s="87">
        <v>44428</v>
      </c>
      <c r="B17780" s="88">
        <v>44732</v>
      </c>
      <c r="C17780" s="87" t="s">
        <v>73</v>
      </c>
      <c r="D17780" s="89">
        <v>786895</v>
      </c>
      <c r="E17780" s="90">
        <v>0</v>
      </c>
      <c r="F17780" s="91">
        <v>66</v>
      </c>
      <c r="G17780" s="90" t="s">
        <v>78</v>
      </c>
      <c r="H17780" s="91" t="s">
        <v>75</v>
      </c>
      <c r="I17780" s="90">
        <v>29481594</v>
      </c>
      <c r="J17780" s="91">
        <v>12</v>
      </c>
      <c r="K17780" s="90" t="s">
        <v>79</v>
      </c>
      <c r="L17780" s="91" t="s">
        <v>80</v>
      </c>
      <c r="M17780" s="90">
        <v>2003</v>
      </c>
      <c r="N17780" s="91">
        <v>304</v>
      </c>
      <c r="O17780" s="92">
        <v>5246565.7424066355</v>
      </c>
      <c r="P17780" s="93">
        <v>6477241.6572921434</v>
      </c>
    </row>
    <row r="17781" spans="1:16" x14ac:dyDescent="0.2">
      <c r="A17781" s="87">
        <v>43150</v>
      </c>
      <c r="B17781" s="88">
        <v>43270</v>
      </c>
      <c r="C17781" s="87" t="s">
        <v>73</v>
      </c>
      <c r="D17781" s="89">
        <v>2491445</v>
      </c>
      <c r="E17781" s="90">
        <v>0</v>
      </c>
      <c r="F17781" s="91">
        <v>20</v>
      </c>
      <c r="G17781" s="90" t="s">
        <v>74</v>
      </c>
      <c r="H17781" s="91" t="s">
        <v>81</v>
      </c>
      <c r="I17781" s="90">
        <v>61404667</v>
      </c>
      <c r="J17781" s="91">
        <v>11</v>
      </c>
      <c r="K17781" s="90" t="s">
        <v>79</v>
      </c>
      <c r="L17781" s="91" t="s">
        <v>87</v>
      </c>
      <c r="M17781" s="90">
        <v>2018</v>
      </c>
      <c r="N17781" s="91">
        <v>120</v>
      </c>
      <c r="O17781" s="92">
        <v>5158027.2782226009</v>
      </c>
      <c r="P17781" s="93">
        <v>6367934.9113859264</v>
      </c>
    </row>
    <row r="17782" spans="1:16" x14ac:dyDescent="0.2">
      <c r="A17782" s="87">
        <v>44606</v>
      </c>
      <c r="B17782" s="88">
        <v>44606</v>
      </c>
      <c r="C17782" s="87" t="s">
        <v>73</v>
      </c>
      <c r="D17782" s="89">
        <v>2869650</v>
      </c>
      <c r="E17782" s="90">
        <v>0</v>
      </c>
      <c r="F17782" s="91">
        <v>50</v>
      </c>
      <c r="G17782" s="90" t="s">
        <v>78</v>
      </c>
      <c r="H17782" s="91" t="s">
        <v>75</v>
      </c>
      <c r="I17782" s="90">
        <v>91789822</v>
      </c>
      <c r="J17782" s="91">
        <v>15</v>
      </c>
      <c r="K17782" s="90" t="s">
        <v>86</v>
      </c>
      <c r="L17782" s="91" t="s">
        <v>87</v>
      </c>
      <c r="M17782" s="90">
        <v>2023</v>
      </c>
      <c r="N17782" s="91">
        <v>0</v>
      </c>
      <c r="O17782" s="92">
        <v>5048469.9148175726</v>
      </c>
      <c r="P17782" s="93">
        <v>6232678.9071821878</v>
      </c>
    </row>
    <row r="17783" spans="1:16" x14ac:dyDescent="0.2">
      <c r="A17783" s="87">
        <v>43435</v>
      </c>
      <c r="B17783" s="88">
        <v>43678</v>
      </c>
      <c r="C17783" s="87" t="s">
        <v>73</v>
      </c>
      <c r="D17783" s="89">
        <v>1220683</v>
      </c>
      <c r="E17783" s="90">
        <v>0</v>
      </c>
      <c r="F17783" s="91">
        <v>51</v>
      </c>
      <c r="G17783" s="90" t="s">
        <v>74</v>
      </c>
      <c r="H17783" s="91" t="s">
        <v>75</v>
      </c>
      <c r="I17783" s="90">
        <v>85544490</v>
      </c>
      <c r="J17783" s="91">
        <v>12</v>
      </c>
      <c r="K17783" s="90" t="s">
        <v>84</v>
      </c>
      <c r="L17783" s="91" t="s">
        <v>80</v>
      </c>
      <c r="M17783" s="90">
        <v>2005</v>
      </c>
      <c r="N17783" s="91">
        <v>243</v>
      </c>
      <c r="O17783" s="92">
        <v>5080751.8918176033</v>
      </c>
      <c r="P17783" s="93">
        <v>6272533.1997748176</v>
      </c>
    </row>
    <row r="17784" spans="1:16" x14ac:dyDescent="0.2">
      <c r="A17784" s="87">
        <v>44476</v>
      </c>
      <c r="B17784" s="88">
        <v>44627</v>
      </c>
      <c r="C17784" s="87" t="s">
        <v>73</v>
      </c>
      <c r="D17784" s="89">
        <v>1914453</v>
      </c>
      <c r="E17784" s="90">
        <v>0</v>
      </c>
      <c r="F17784" s="91">
        <v>43</v>
      </c>
      <c r="G17784" s="90" t="s">
        <v>74</v>
      </c>
      <c r="H17784" s="91" t="s">
        <v>75</v>
      </c>
      <c r="I17784" s="90">
        <v>41556229</v>
      </c>
      <c r="J17784" s="91">
        <v>6</v>
      </c>
      <c r="K17784" s="90" t="s">
        <v>79</v>
      </c>
      <c r="L17784" s="91" t="s">
        <v>80</v>
      </c>
      <c r="M17784" s="90">
        <v>2012</v>
      </c>
      <c r="N17784" s="91">
        <v>151</v>
      </c>
      <c r="O17784" s="92">
        <v>5241898.2001377186</v>
      </c>
      <c r="P17784" s="93">
        <v>6471479.2594292816</v>
      </c>
    </row>
    <row r="17785" spans="1:16" x14ac:dyDescent="0.2">
      <c r="A17785" s="87">
        <v>43768</v>
      </c>
      <c r="B17785" s="88">
        <v>44012</v>
      </c>
      <c r="C17785" s="87" t="s">
        <v>73</v>
      </c>
      <c r="D17785" s="89">
        <v>33878124</v>
      </c>
      <c r="E17785" s="90">
        <v>0</v>
      </c>
      <c r="F17785" s="91">
        <v>35</v>
      </c>
      <c r="G17785" s="90" t="s">
        <v>74</v>
      </c>
      <c r="H17785" s="91" t="s">
        <v>75</v>
      </c>
      <c r="I17785" s="90">
        <v>86778926</v>
      </c>
      <c r="J17785" s="91">
        <v>2</v>
      </c>
      <c r="K17785" s="90" t="s">
        <v>84</v>
      </c>
      <c r="L17785" s="91" t="s">
        <v>82</v>
      </c>
      <c r="M17785" s="90">
        <v>2012</v>
      </c>
      <c r="N17785" s="91">
        <v>244</v>
      </c>
      <c r="O17785" s="92">
        <v>5127525.7266698955</v>
      </c>
      <c r="P17785" s="93">
        <v>6330278.6749011055</v>
      </c>
    </row>
    <row r="17786" spans="1:16" x14ac:dyDescent="0.2">
      <c r="A17786" s="87">
        <v>44773</v>
      </c>
      <c r="B17786" s="88">
        <v>44985</v>
      </c>
      <c r="C17786" s="87" t="s">
        <v>73</v>
      </c>
      <c r="D17786" s="89">
        <v>1525524</v>
      </c>
      <c r="E17786" s="90">
        <v>0</v>
      </c>
      <c r="F17786" s="91">
        <v>64</v>
      </c>
      <c r="G17786" s="90" t="s">
        <v>78</v>
      </c>
      <c r="H17786" s="91" t="s">
        <v>75</v>
      </c>
      <c r="I17786" s="90">
        <v>30045595</v>
      </c>
      <c r="J17786" s="91">
        <v>15</v>
      </c>
      <c r="K17786" s="90" t="s">
        <v>86</v>
      </c>
      <c r="L17786" s="91" t="s">
        <v>87</v>
      </c>
      <c r="M17786" s="90">
        <v>2023</v>
      </c>
      <c r="N17786" s="91">
        <v>212</v>
      </c>
      <c r="O17786" s="92">
        <v>5230277.2746857684</v>
      </c>
      <c r="P17786" s="93">
        <v>6457132.4378836639</v>
      </c>
    </row>
    <row r="17787" spans="1:16" x14ac:dyDescent="0.2">
      <c r="A17787" s="87">
        <v>44116</v>
      </c>
      <c r="B17787" s="88">
        <v>44208</v>
      </c>
      <c r="C17787" s="87" t="s">
        <v>73</v>
      </c>
      <c r="D17787" s="89">
        <v>1345987</v>
      </c>
      <c r="E17787" s="90">
        <v>0</v>
      </c>
      <c r="F17787" s="91">
        <v>52</v>
      </c>
      <c r="G17787" s="90" t="s">
        <v>78</v>
      </c>
      <c r="H17787" s="91" t="s">
        <v>75</v>
      </c>
      <c r="I17787" s="90">
        <v>53031019</v>
      </c>
      <c r="J17787" s="91">
        <v>7</v>
      </c>
      <c r="K17787" s="90" t="s">
        <v>79</v>
      </c>
      <c r="L17787" s="91" t="s">
        <v>87</v>
      </c>
      <c r="M17787" s="90">
        <v>2018</v>
      </c>
      <c r="N17787" s="91">
        <v>92</v>
      </c>
      <c r="O17787" s="92">
        <v>5203176.21868918</v>
      </c>
      <c r="P17787" s="93">
        <v>6423674.3440607153</v>
      </c>
    </row>
    <row r="17788" spans="1:16" x14ac:dyDescent="0.2">
      <c r="A17788" s="87">
        <v>43436</v>
      </c>
      <c r="B17788" s="88">
        <v>43679</v>
      </c>
      <c r="C17788" s="87" t="s">
        <v>73</v>
      </c>
      <c r="D17788" s="89">
        <v>893084</v>
      </c>
      <c r="E17788" s="90">
        <v>0</v>
      </c>
      <c r="F17788" s="91">
        <v>72</v>
      </c>
      <c r="G17788" s="90" t="s">
        <v>74</v>
      </c>
      <c r="H17788" s="91" t="s">
        <v>75</v>
      </c>
      <c r="I17788" s="90">
        <v>84472319</v>
      </c>
      <c r="J17788" s="91">
        <v>17</v>
      </c>
      <c r="K17788" s="90" t="s">
        <v>76</v>
      </c>
      <c r="L17788" s="91" t="s">
        <v>80</v>
      </c>
      <c r="M17788" s="90">
        <v>2010</v>
      </c>
      <c r="N17788" s="91">
        <v>243</v>
      </c>
      <c r="O17788" s="92">
        <v>5058710.5336155714</v>
      </c>
      <c r="P17788" s="93">
        <v>6245321.6464389758</v>
      </c>
    </row>
    <row r="17789" spans="1:16" x14ac:dyDescent="0.2">
      <c r="A17789" s="87">
        <v>43766</v>
      </c>
      <c r="B17789" s="88">
        <v>43979</v>
      </c>
      <c r="C17789" s="87" t="s">
        <v>73</v>
      </c>
      <c r="D17789" s="89">
        <v>2103946</v>
      </c>
      <c r="E17789" s="90">
        <v>0</v>
      </c>
      <c r="F17789" s="91">
        <v>42</v>
      </c>
      <c r="G17789" s="90" t="s">
        <v>78</v>
      </c>
      <c r="H17789" s="91" t="s">
        <v>75</v>
      </c>
      <c r="I17789" s="90">
        <v>43939641</v>
      </c>
      <c r="J17789" s="91">
        <v>13</v>
      </c>
      <c r="K17789" s="90" t="s">
        <v>84</v>
      </c>
      <c r="L17789" s="91" t="s">
        <v>85</v>
      </c>
      <c r="M17789" s="90">
        <v>2023</v>
      </c>
      <c r="N17789" s="91">
        <v>213</v>
      </c>
      <c r="O17789" s="92">
        <v>5199181.1533428058</v>
      </c>
      <c r="P17789" s="93">
        <v>6418742.1646207478</v>
      </c>
    </row>
    <row r="17790" spans="1:16" x14ac:dyDescent="0.2">
      <c r="A17790" s="87">
        <v>43181</v>
      </c>
      <c r="B17790" s="88">
        <v>43212</v>
      </c>
      <c r="C17790" s="87" t="s">
        <v>73</v>
      </c>
      <c r="D17790" s="89">
        <v>2057432</v>
      </c>
      <c r="E17790" s="90">
        <v>0</v>
      </c>
      <c r="F17790" s="91">
        <v>18</v>
      </c>
      <c r="G17790" s="90" t="s">
        <v>78</v>
      </c>
      <c r="H17790" s="91" t="s">
        <v>75</v>
      </c>
      <c r="I17790" s="90">
        <v>102700933</v>
      </c>
      <c r="J17790" s="91">
        <v>18</v>
      </c>
      <c r="K17790" s="90" t="s">
        <v>84</v>
      </c>
      <c r="L17790" s="91" t="s">
        <v>80</v>
      </c>
      <c r="M17790" s="90">
        <v>2007</v>
      </c>
      <c r="N17790" s="91">
        <v>31</v>
      </c>
      <c r="O17790" s="92">
        <v>5000827.6533931764</v>
      </c>
      <c r="P17790" s="93">
        <v>6173861.3004854023</v>
      </c>
    </row>
    <row r="17791" spans="1:16" x14ac:dyDescent="0.2">
      <c r="A17791" s="87">
        <v>45235</v>
      </c>
      <c r="B17791" s="88">
        <v>45327</v>
      </c>
      <c r="C17791" s="87" t="s">
        <v>73</v>
      </c>
      <c r="D17791" s="89">
        <v>2342787</v>
      </c>
      <c r="E17791" s="90">
        <v>0</v>
      </c>
      <c r="F17791" s="91">
        <v>53</v>
      </c>
      <c r="G17791" s="90" t="s">
        <v>74</v>
      </c>
      <c r="H17791" s="91" t="s">
        <v>75</v>
      </c>
      <c r="I17791" s="90">
        <v>26101531</v>
      </c>
      <c r="J17791" s="91">
        <v>1</v>
      </c>
      <c r="K17791" s="90" t="s">
        <v>86</v>
      </c>
      <c r="L17791" s="91" t="s">
        <v>82</v>
      </c>
      <c r="M17791" s="90">
        <v>2002</v>
      </c>
      <c r="N17791" s="91">
        <v>92</v>
      </c>
      <c r="O17791" s="92">
        <v>5313250.5666398481</v>
      </c>
      <c r="P17791" s="93">
        <v>6559568.6007899353</v>
      </c>
    </row>
    <row r="17792" spans="1:16" x14ac:dyDescent="0.2">
      <c r="A17792" s="87">
        <v>44900</v>
      </c>
      <c r="B17792" s="88">
        <v>45448</v>
      </c>
      <c r="C17792" s="87" t="s">
        <v>73</v>
      </c>
      <c r="D17792" s="89">
        <v>2051081</v>
      </c>
      <c r="E17792" s="90">
        <v>0</v>
      </c>
      <c r="F17792" s="91">
        <v>71</v>
      </c>
      <c r="G17792" s="90" t="s">
        <v>78</v>
      </c>
      <c r="H17792" s="91" t="s">
        <v>75</v>
      </c>
      <c r="I17792" s="90">
        <v>98205018</v>
      </c>
      <c r="J17792" s="91">
        <v>8</v>
      </c>
      <c r="K17792" s="90" t="s">
        <v>84</v>
      </c>
      <c r="L17792" s="91" t="s">
        <v>80</v>
      </c>
      <c r="M17792" s="90">
        <v>2011</v>
      </c>
      <c r="N17792" s="91">
        <v>548</v>
      </c>
      <c r="O17792" s="92">
        <v>5061699.2068603653</v>
      </c>
      <c r="P17792" s="93">
        <v>6249011.3664942766</v>
      </c>
    </row>
    <row r="17793" spans="1:16" x14ac:dyDescent="0.2">
      <c r="A17793" s="87">
        <v>43358</v>
      </c>
      <c r="B17793" s="88">
        <v>43388</v>
      </c>
      <c r="C17793" s="87" t="s">
        <v>73</v>
      </c>
      <c r="D17793" s="89">
        <v>2282529</v>
      </c>
      <c r="E17793" s="90">
        <v>0</v>
      </c>
      <c r="F17793" s="91">
        <v>50</v>
      </c>
      <c r="G17793" s="90" t="s">
        <v>78</v>
      </c>
      <c r="H17793" s="91" t="s">
        <v>75</v>
      </c>
      <c r="I17793" s="90">
        <v>57677460</v>
      </c>
      <c r="J17793" s="91">
        <v>8</v>
      </c>
      <c r="K17793" s="90" t="s">
        <v>84</v>
      </c>
      <c r="L17793" s="91" t="s">
        <v>85</v>
      </c>
      <c r="M17793" s="90">
        <v>2016</v>
      </c>
      <c r="N17793" s="91">
        <v>30</v>
      </c>
      <c r="O17793" s="92">
        <v>5184708.356322309</v>
      </c>
      <c r="P17793" s="93">
        <v>6400874.5139781591</v>
      </c>
    </row>
    <row r="17794" spans="1:16" x14ac:dyDescent="0.2">
      <c r="A17794" s="87">
        <v>44091</v>
      </c>
      <c r="B17794" s="88">
        <v>44213</v>
      </c>
      <c r="C17794" s="87" t="s">
        <v>73</v>
      </c>
      <c r="D17794" s="89">
        <v>32078550</v>
      </c>
      <c r="E17794" s="90">
        <v>0</v>
      </c>
      <c r="F17794" s="91">
        <v>74</v>
      </c>
      <c r="G17794" s="90" t="s">
        <v>78</v>
      </c>
      <c r="H17794" s="91" t="s">
        <v>75</v>
      </c>
      <c r="I17794" s="90">
        <v>87664630</v>
      </c>
      <c r="J17794" s="91">
        <v>15</v>
      </c>
      <c r="K17794" s="90" t="s">
        <v>79</v>
      </c>
      <c r="L17794" s="91" t="s">
        <v>82</v>
      </c>
      <c r="M17794" s="90">
        <v>2021</v>
      </c>
      <c r="N17794" s="91">
        <v>122</v>
      </c>
      <c r="O17794" s="92">
        <v>5060013.6246895818</v>
      </c>
      <c r="P17794" s="93">
        <v>6246930.4008513354</v>
      </c>
    </row>
    <row r="17795" spans="1:16" x14ac:dyDescent="0.2">
      <c r="A17795" s="87">
        <v>43285</v>
      </c>
      <c r="B17795" s="88">
        <v>43347</v>
      </c>
      <c r="C17795" s="87" t="s">
        <v>73</v>
      </c>
      <c r="D17795" s="89">
        <v>1810447</v>
      </c>
      <c r="E17795" s="90">
        <v>0</v>
      </c>
      <c r="F17795" s="91">
        <v>20</v>
      </c>
      <c r="G17795" s="90" t="s">
        <v>78</v>
      </c>
      <c r="H17795" s="91" t="s">
        <v>75</v>
      </c>
      <c r="I17795" s="90">
        <v>39901941</v>
      </c>
      <c r="J17795" s="91">
        <v>9</v>
      </c>
      <c r="K17795" s="90" t="s">
        <v>84</v>
      </c>
      <c r="L17795" s="91" t="s">
        <v>77</v>
      </c>
      <c r="M17795" s="90">
        <v>2016</v>
      </c>
      <c r="N17795" s="91">
        <v>62</v>
      </c>
      <c r="O17795" s="92">
        <v>5232167.3532601558</v>
      </c>
      <c r="P17795" s="93">
        <v>6459465.8682224154</v>
      </c>
    </row>
    <row r="17796" spans="1:16" x14ac:dyDescent="0.2">
      <c r="A17796" s="87">
        <v>44816</v>
      </c>
      <c r="B17796" s="88">
        <v>44846</v>
      </c>
      <c r="C17796" s="87" t="s">
        <v>73</v>
      </c>
      <c r="D17796" s="89">
        <v>926199</v>
      </c>
      <c r="E17796" s="90">
        <v>0</v>
      </c>
      <c r="F17796" s="91">
        <v>57</v>
      </c>
      <c r="G17796" s="90" t="s">
        <v>74</v>
      </c>
      <c r="H17796" s="91" t="s">
        <v>75</v>
      </c>
      <c r="I17796" s="90">
        <v>67729229</v>
      </c>
      <c r="J17796" s="91">
        <v>2</v>
      </c>
      <c r="K17796" s="90" t="s">
        <v>86</v>
      </c>
      <c r="L17796" s="91" t="s">
        <v>87</v>
      </c>
      <c r="M17796" s="90">
        <v>2002</v>
      </c>
      <c r="N17796" s="91">
        <v>30</v>
      </c>
      <c r="O17796" s="92">
        <v>5185180.4581366125</v>
      </c>
      <c r="P17796" s="93">
        <v>6401457.3557242136</v>
      </c>
    </row>
    <row r="17797" spans="1:16" x14ac:dyDescent="0.2">
      <c r="A17797" s="87">
        <v>43223</v>
      </c>
      <c r="B17797" s="88">
        <v>43254</v>
      </c>
      <c r="C17797" s="87" t="s">
        <v>73</v>
      </c>
      <c r="D17797" s="89">
        <v>1172675</v>
      </c>
      <c r="E17797" s="90">
        <v>0</v>
      </c>
      <c r="F17797" s="91">
        <v>71</v>
      </c>
      <c r="G17797" s="90" t="s">
        <v>78</v>
      </c>
      <c r="H17797" s="91" t="s">
        <v>75</v>
      </c>
      <c r="I17797" s="90">
        <v>35833693</v>
      </c>
      <c r="J17797" s="91">
        <v>17</v>
      </c>
      <c r="K17797" s="90" t="s">
        <v>83</v>
      </c>
      <c r="L17797" s="91" t="s">
        <v>80</v>
      </c>
      <c r="M17797" s="90">
        <v>2016</v>
      </c>
      <c r="N17797" s="91">
        <v>31</v>
      </c>
      <c r="O17797" s="92">
        <v>5204047.505908397</v>
      </c>
      <c r="P17797" s="93">
        <v>6424750.0072943168</v>
      </c>
    </row>
    <row r="17798" spans="1:16" x14ac:dyDescent="0.2">
      <c r="A17798" s="87">
        <v>43705</v>
      </c>
      <c r="B17798" s="88">
        <v>43827</v>
      </c>
      <c r="C17798" s="87" t="s">
        <v>73</v>
      </c>
      <c r="D17798" s="89">
        <v>1411729</v>
      </c>
      <c r="E17798" s="90">
        <v>0</v>
      </c>
      <c r="F17798" s="91">
        <v>70</v>
      </c>
      <c r="G17798" s="90" t="s">
        <v>74</v>
      </c>
      <c r="H17798" s="91" t="s">
        <v>75</v>
      </c>
      <c r="I17798" s="90">
        <v>34570188</v>
      </c>
      <c r="J17798" s="91">
        <v>8</v>
      </c>
      <c r="K17798" s="90" t="s">
        <v>86</v>
      </c>
      <c r="L17798" s="91" t="s">
        <v>80</v>
      </c>
      <c r="M17798" s="90">
        <v>2001</v>
      </c>
      <c r="N17798" s="91">
        <v>122</v>
      </c>
      <c r="O17798" s="92">
        <v>5252677.4753411133</v>
      </c>
      <c r="P17798" s="93">
        <v>6484787.0065939669</v>
      </c>
    </row>
    <row r="17799" spans="1:16" x14ac:dyDescent="0.2">
      <c r="A17799" s="87">
        <v>44004</v>
      </c>
      <c r="B17799" s="88">
        <v>44308</v>
      </c>
      <c r="C17799" s="87" t="s">
        <v>73</v>
      </c>
      <c r="D17799" s="89">
        <v>1676818</v>
      </c>
      <c r="E17799" s="90">
        <v>0</v>
      </c>
      <c r="F17799" s="91">
        <v>41</v>
      </c>
      <c r="G17799" s="90" t="s">
        <v>74</v>
      </c>
      <c r="H17799" s="91" t="s">
        <v>75</v>
      </c>
      <c r="I17799" s="90">
        <v>42036225</v>
      </c>
      <c r="J17799" s="91">
        <v>14</v>
      </c>
      <c r="K17799" s="90" t="s">
        <v>84</v>
      </c>
      <c r="L17799" s="91" t="s">
        <v>77</v>
      </c>
      <c r="M17799" s="90">
        <v>2016</v>
      </c>
      <c r="N17799" s="91">
        <v>304</v>
      </c>
      <c r="O17799" s="92">
        <v>5199269.6878168881</v>
      </c>
      <c r="P17799" s="93">
        <v>6418851.4664406022</v>
      </c>
    </row>
    <row r="17800" spans="1:16" x14ac:dyDescent="0.2">
      <c r="A17800" s="87">
        <v>44638</v>
      </c>
      <c r="B17800" s="88">
        <v>45614</v>
      </c>
      <c r="C17800" s="87" t="s">
        <v>73</v>
      </c>
      <c r="D17800" s="89">
        <v>2499103</v>
      </c>
      <c r="E17800" s="90">
        <v>0</v>
      </c>
      <c r="F17800" s="91">
        <v>71</v>
      </c>
      <c r="G17800" s="90" t="s">
        <v>74</v>
      </c>
      <c r="H17800" s="91" t="s">
        <v>75</v>
      </c>
      <c r="I17800" s="90">
        <v>44939685</v>
      </c>
      <c r="J17800" s="91">
        <v>16</v>
      </c>
      <c r="K17800" s="90" t="s">
        <v>84</v>
      </c>
      <c r="L17800" s="91" t="s">
        <v>82</v>
      </c>
      <c r="M17800" s="90">
        <v>2022</v>
      </c>
      <c r="N17800" s="91">
        <v>976</v>
      </c>
      <c r="O17800" s="92">
        <v>5176819.2321785241</v>
      </c>
      <c r="P17800" s="93">
        <v>6391134.8545413874</v>
      </c>
    </row>
    <row r="17801" spans="1:16" x14ac:dyDescent="0.2">
      <c r="A17801" s="87">
        <v>45082</v>
      </c>
      <c r="B17801" s="88">
        <v>45296</v>
      </c>
      <c r="C17801" s="87" t="s">
        <v>73</v>
      </c>
      <c r="D17801" s="89">
        <v>1084626</v>
      </c>
      <c r="E17801" s="90">
        <v>0</v>
      </c>
      <c r="F17801" s="91">
        <v>40</v>
      </c>
      <c r="G17801" s="90" t="s">
        <v>78</v>
      </c>
      <c r="H17801" s="91" t="s">
        <v>75</v>
      </c>
      <c r="I17801" s="90">
        <v>60246698</v>
      </c>
      <c r="J17801" s="91">
        <v>19</v>
      </c>
      <c r="K17801" s="90" t="s">
        <v>84</v>
      </c>
      <c r="L17801" s="91" t="s">
        <v>87</v>
      </c>
      <c r="M17801" s="90">
        <v>2017</v>
      </c>
      <c r="N17801" s="91">
        <v>214</v>
      </c>
      <c r="O17801" s="92">
        <v>5120583.1691784458</v>
      </c>
      <c r="P17801" s="93">
        <v>6321707.6162696853</v>
      </c>
    </row>
    <row r="17802" spans="1:16" x14ac:dyDescent="0.2">
      <c r="A17802" s="87">
        <v>44495</v>
      </c>
      <c r="B17802" s="88">
        <v>44707</v>
      </c>
      <c r="C17802" s="87" t="s">
        <v>73</v>
      </c>
      <c r="D17802" s="89">
        <v>2200776</v>
      </c>
      <c r="E17802" s="90">
        <v>0</v>
      </c>
      <c r="F17802" s="91">
        <v>71</v>
      </c>
      <c r="G17802" s="90" t="s">
        <v>74</v>
      </c>
      <c r="H17802" s="91" t="s">
        <v>75</v>
      </c>
      <c r="I17802" s="90">
        <v>30066620</v>
      </c>
      <c r="J17802" s="91">
        <v>15</v>
      </c>
      <c r="K17802" s="90" t="s">
        <v>79</v>
      </c>
      <c r="L17802" s="91" t="s">
        <v>82</v>
      </c>
      <c r="M17802" s="90">
        <v>2014</v>
      </c>
      <c r="N17802" s="91">
        <v>212</v>
      </c>
      <c r="O17802" s="92">
        <v>5230214.9623845667</v>
      </c>
      <c r="P17802" s="93">
        <v>6457055.5091167483</v>
      </c>
    </row>
    <row r="17803" spans="1:16" x14ac:dyDescent="0.2">
      <c r="A17803" s="87">
        <v>44409</v>
      </c>
      <c r="B17803" s="88">
        <v>44652</v>
      </c>
      <c r="C17803" s="87" t="s">
        <v>73</v>
      </c>
      <c r="D17803" s="89">
        <v>35205156</v>
      </c>
      <c r="E17803" s="90">
        <v>0</v>
      </c>
      <c r="F17803" s="91">
        <v>26</v>
      </c>
      <c r="G17803" s="90" t="s">
        <v>78</v>
      </c>
      <c r="H17803" s="91" t="s">
        <v>75</v>
      </c>
      <c r="I17803" s="90">
        <v>110600255</v>
      </c>
      <c r="J17803" s="91">
        <v>8</v>
      </c>
      <c r="K17803" s="90" t="s">
        <v>83</v>
      </c>
      <c r="L17803" s="91" t="s">
        <v>82</v>
      </c>
      <c r="M17803" s="90">
        <v>2008</v>
      </c>
      <c r="N17803" s="91">
        <v>243</v>
      </c>
      <c r="O17803" s="92">
        <v>5026668.6967290109</v>
      </c>
      <c r="P17803" s="93">
        <v>6205763.823122235</v>
      </c>
    </row>
    <row r="17804" spans="1:16" x14ac:dyDescent="0.2">
      <c r="A17804" s="87">
        <v>44966</v>
      </c>
      <c r="B17804" s="88">
        <v>45452</v>
      </c>
      <c r="C17804" s="87" t="s">
        <v>73</v>
      </c>
      <c r="D17804" s="89">
        <v>32590356</v>
      </c>
      <c r="E17804" s="90">
        <v>0</v>
      </c>
      <c r="F17804" s="91">
        <v>34</v>
      </c>
      <c r="G17804" s="90" t="s">
        <v>74</v>
      </c>
      <c r="H17804" s="91" t="s">
        <v>75</v>
      </c>
      <c r="I17804" s="90">
        <v>56277750</v>
      </c>
      <c r="J17804" s="91">
        <v>14</v>
      </c>
      <c r="K17804" s="90" t="s">
        <v>76</v>
      </c>
      <c r="L17804" s="91" t="s">
        <v>77</v>
      </c>
      <c r="M17804" s="90">
        <v>2016</v>
      </c>
      <c r="N17804" s="91">
        <v>486</v>
      </c>
      <c r="O17804" s="92">
        <v>5156043.9953766363</v>
      </c>
      <c r="P17804" s="93">
        <v>6365486.4140452296</v>
      </c>
    </row>
    <row r="17805" spans="1:16" x14ac:dyDescent="0.2">
      <c r="A17805" s="87">
        <v>45410</v>
      </c>
      <c r="B17805" s="88">
        <v>45624</v>
      </c>
      <c r="C17805" s="87" t="s">
        <v>73</v>
      </c>
      <c r="D17805" s="89">
        <v>1812668</v>
      </c>
      <c r="E17805" s="90">
        <v>0</v>
      </c>
      <c r="F17805" s="91">
        <v>28</v>
      </c>
      <c r="G17805" s="90" t="s">
        <v>78</v>
      </c>
      <c r="H17805" s="91" t="s">
        <v>75</v>
      </c>
      <c r="I17805" s="90">
        <v>85273368</v>
      </c>
      <c r="J17805" s="91">
        <v>12</v>
      </c>
      <c r="K17805" s="90" t="s">
        <v>84</v>
      </c>
      <c r="L17805" s="91" t="s">
        <v>85</v>
      </c>
      <c r="M17805" s="90">
        <v>2011</v>
      </c>
      <c r="N17805" s="91">
        <v>214</v>
      </c>
      <c r="O17805" s="92">
        <v>5081717.5900469245</v>
      </c>
      <c r="P17805" s="93">
        <v>6273725.4198110178</v>
      </c>
    </row>
    <row r="17806" spans="1:16" x14ac:dyDescent="0.2">
      <c r="A17806" s="87">
        <v>44698</v>
      </c>
      <c r="B17806" s="88">
        <v>44882</v>
      </c>
      <c r="C17806" s="87" t="s">
        <v>73</v>
      </c>
      <c r="D17806" s="89">
        <v>724384</v>
      </c>
      <c r="E17806" s="90">
        <v>0</v>
      </c>
      <c r="F17806" s="91">
        <v>71</v>
      </c>
      <c r="G17806" s="90" t="s">
        <v>74</v>
      </c>
      <c r="H17806" s="91" t="s">
        <v>75</v>
      </c>
      <c r="I17806" s="90">
        <v>65749423</v>
      </c>
      <c r="J17806" s="91">
        <v>10</v>
      </c>
      <c r="K17806" s="90" t="s">
        <v>76</v>
      </c>
      <c r="L17806" s="91" t="s">
        <v>82</v>
      </c>
      <c r="M17806" s="90">
        <v>2014</v>
      </c>
      <c r="N17806" s="91">
        <v>184</v>
      </c>
      <c r="O17806" s="92">
        <v>5149836.5285391109</v>
      </c>
      <c r="P17806" s="93">
        <v>6357822.8747396423</v>
      </c>
    </row>
    <row r="17807" spans="1:16" x14ac:dyDescent="0.2">
      <c r="A17807" s="87">
        <v>43591</v>
      </c>
      <c r="B17807" s="88">
        <v>43714</v>
      </c>
      <c r="C17807" s="87" t="s">
        <v>73</v>
      </c>
      <c r="D17807" s="89">
        <v>2406622</v>
      </c>
      <c r="E17807" s="90">
        <v>0</v>
      </c>
      <c r="F17807" s="91">
        <v>33</v>
      </c>
      <c r="G17807" s="90" t="s">
        <v>78</v>
      </c>
      <c r="H17807" s="91" t="s">
        <v>75</v>
      </c>
      <c r="I17807" s="90">
        <v>111354273</v>
      </c>
      <c r="J17807" s="91">
        <v>10</v>
      </c>
      <c r="K17807" s="90" t="s">
        <v>84</v>
      </c>
      <c r="L17807" s="91" t="s">
        <v>85</v>
      </c>
      <c r="M17807" s="90">
        <v>2018</v>
      </c>
      <c r="N17807" s="91">
        <v>123</v>
      </c>
      <c r="O17807" s="92">
        <v>5015017.441913818</v>
      </c>
      <c r="P17807" s="93">
        <v>6191379.5579182934</v>
      </c>
    </row>
    <row r="17808" spans="1:16" x14ac:dyDescent="0.2">
      <c r="A17808" s="87">
        <v>44155</v>
      </c>
      <c r="B17808" s="88">
        <v>44306</v>
      </c>
      <c r="C17808" s="87" t="s">
        <v>73</v>
      </c>
      <c r="D17808" s="89">
        <v>2089614</v>
      </c>
      <c r="E17808" s="90">
        <v>0</v>
      </c>
      <c r="F17808" s="91">
        <v>61</v>
      </c>
      <c r="G17808" s="90" t="s">
        <v>78</v>
      </c>
      <c r="H17808" s="91" t="s">
        <v>75</v>
      </c>
      <c r="I17808" s="90">
        <v>80229746</v>
      </c>
      <c r="J17808" s="91">
        <v>6</v>
      </c>
      <c r="K17808" s="90" t="s">
        <v>84</v>
      </c>
      <c r="L17808" s="91" t="s">
        <v>87</v>
      </c>
      <c r="M17808" s="90">
        <v>2014</v>
      </c>
      <c r="N17808" s="91">
        <v>151</v>
      </c>
      <c r="O17808" s="92">
        <v>5127280.5620949427</v>
      </c>
      <c r="P17808" s="93">
        <v>6329976.0025863489</v>
      </c>
    </row>
    <row r="17809" spans="1:16" x14ac:dyDescent="0.2">
      <c r="A17809" s="87">
        <v>43802</v>
      </c>
      <c r="B17809" s="88">
        <v>43924</v>
      </c>
      <c r="C17809" s="87" t="s">
        <v>73</v>
      </c>
      <c r="D17809" s="89">
        <v>873610</v>
      </c>
      <c r="E17809" s="90">
        <v>0</v>
      </c>
      <c r="F17809" s="91">
        <v>44</v>
      </c>
      <c r="G17809" s="90" t="s">
        <v>74</v>
      </c>
      <c r="H17809" s="91" t="s">
        <v>75</v>
      </c>
      <c r="I17809" s="90">
        <v>67594597</v>
      </c>
      <c r="J17809" s="91">
        <v>13</v>
      </c>
      <c r="K17809" s="90" t="s">
        <v>76</v>
      </c>
      <c r="L17809" s="91" t="s">
        <v>85</v>
      </c>
      <c r="M17809" s="90">
        <v>2005</v>
      </c>
      <c r="N17809" s="91">
        <v>122</v>
      </c>
      <c r="O17809" s="92">
        <v>5129583.2580226846</v>
      </c>
      <c r="P17809" s="93">
        <v>6332818.837065042</v>
      </c>
    </row>
    <row r="17810" spans="1:16" x14ac:dyDescent="0.2">
      <c r="A17810" s="87">
        <v>44392</v>
      </c>
      <c r="B17810" s="88">
        <v>44545</v>
      </c>
      <c r="C17810" s="87" t="s">
        <v>73</v>
      </c>
      <c r="D17810" s="89">
        <v>36202691</v>
      </c>
      <c r="E17810" s="90">
        <v>0</v>
      </c>
      <c r="F17810" s="91">
        <v>45</v>
      </c>
      <c r="G17810" s="90" t="s">
        <v>74</v>
      </c>
      <c r="H17810" s="91" t="s">
        <v>81</v>
      </c>
      <c r="I17810" s="90">
        <v>109822128</v>
      </c>
      <c r="J17810" s="91">
        <v>13</v>
      </c>
      <c r="K17810" s="90" t="s">
        <v>84</v>
      </c>
      <c r="L17810" s="91" t="s">
        <v>77</v>
      </c>
      <c r="M17810" s="90">
        <v>2017</v>
      </c>
      <c r="N17810" s="91">
        <v>153</v>
      </c>
      <c r="O17810" s="92">
        <v>5004259.1513417754</v>
      </c>
      <c r="P17810" s="93">
        <v>6178097.7177058943</v>
      </c>
    </row>
    <row r="17811" spans="1:16" x14ac:dyDescent="0.2">
      <c r="A17811" s="87">
        <v>44315</v>
      </c>
      <c r="B17811" s="88">
        <v>45320</v>
      </c>
      <c r="C17811" s="87" t="s">
        <v>73</v>
      </c>
      <c r="D17811" s="89">
        <v>2172620</v>
      </c>
      <c r="E17811" s="90">
        <v>0</v>
      </c>
      <c r="F17811" s="91">
        <v>45</v>
      </c>
      <c r="G17811" s="90" t="s">
        <v>74</v>
      </c>
      <c r="H17811" s="91" t="s">
        <v>75</v>
      </c>
      <c r="I17811" s="90">
        <v>62548553</v>
      </c>
      <c r="J17811" s="91">
        <v>7</v>
      </c>
      <c r="K17811" s="90" t="s">
        <v>86</v>
      </c>
      <c r="L17811" s="91" t="s">
        <v>77</v>
      </c>
      <c r="M17811" s="90">
        <v>2002</v>
      </c>
      <c r="N17811" s="91">
        <v>1005</v>
      </c>
      <c r="O17811" s="92">
        <v>5169863.3958452288</v>
      </c>
      <c r="P17811" s="93">
        <v>6382547.4022780601</v>
      </c>
    </row>
    <row r="17812" spans="1:16" x14ac:dyDescent="0.2">
      <c r="A17812" s="87">
        <v>44524</v>
      </c>
      <c r="B17812" s="88">
        <v>44644</v>
      </c>
      <c r="C17812" s="87" t="s">
        <v>73</v>
      </c>
      <c r="D17812" s="89">
        <v>1210083</v>
      </c>
      <c r="E17812" s="90">
        <v>0</v>
      </c>
      <c r="F17812" s="91">
        <v>54</v>
      </c>
      <c r="G17812" s="90" t="s">
        <v>74</v>
      </c>
      <c r="H17812" s="91" t="s">
        <v>75</v>
      </c>
      <c r="I17812" s="90">
        <v>38058273</v>
      </c>
      <c r="J17812" s="91">
        <v>6</v>
      </c>
      <c r="K17812" s="90" t="s">
        <v>83</v>
      </c>
      <c r="L17812" s="91" t="s">
        <v>85</v>
      </c>
      <c r="M17812" s="90">
        <v>2021</v>
      </c>
      <c r="N17812" s="91">
        <v>120</v>
      </c>
      <c r="O17812" s="92">
        <v>5252438.5283249225</v>
      </c>
      <c r="P17812" s="93">
        <v>6484492.010277682</v>
      </c>
    </row>
    <row r="17813" spans="1:16" x14ac:dyDescent="0.2">
      <c r="A17813" s="87">
        <v>44661</v>
      </c>
      <c r="B17813" s="88">
        <v>44722</v>
      </c>
      <c r="C17813" s="87" t="s">
        <v>73</v>
      </c>
      <c r="D17813" s="89">
        <v>39090991</v>
      </c>
      <c r="E17813" s="90">
        <v>0</v>
      </c>
      <c r="F17813" s="91">
        <v>19</v>
      </c>
      <c r="G17813" s="90" t="s">
        <v>74</v>
      </c>
      <c r="H17813" s="91" t="s">
        <v>75</v>
      </c>
      <c r="I17813" s="90">
        <v>40195581</v>
      </c>
      <c r="J17813" s="91">
        <v>12</v>
      </c>
      <c r="K17813" s="90" t="s">
        <v>84</v>
      </c>
      <c r="L17813" s="91" t="s">
        <v>82</v>
      </c>
      <c r="M17813" s="90">
        <v>2017</v>
      </c>
      <c r="N17813" s="91">
        <v>61</v>
      </c>
      <c r="O17813" s="92">
        <v>5216171.2908651344</v>
      </c>
      <c r="P17813" s="93">
        <v>6439717.6430433756</v>
      </c>
    </row>
    <row r="17814" spans="1:16" x14ac:dyDescent="0.2">
      <c r="A17814" s="87">
        <v>45042</v>
      </c>
      <c r="B17814" s="88">
        <v>45042</v>
      </c>
      <c r="C17814" s="87" t="s">
        <v>73</v>
      </c>
      <c r="D17814" s="89">
        <v>630257</v>
      </c>
      <c r="E17814" s="90">
        <v>0</v>
      </c>
      <c r="F17814" s="91">
        <v>52</v>
      </c>
      <c r="G17814" s="90" t="s">
        <v>78</v>
      </c>
      <c r="H17814" s="91" t="s">
        <v>75</v>
      </c>
      <c r="I17814" s="90">
        <v>91288236</v>
      </c>
      <c r="J17814" s="91">
        <v>6</v>
      </c>
      <c r="K17814" s="90" t="s">
        <v>84</v>
      </c>
      <c r="L17814" s="91" t="s">
        <v>77</v>
      </c>
      <c r="M17814" s="90">
        <v>2020</v>
      </c>
      <c r="N17814" s="91">
        <v>0</v>
      </c>
      <c r="O17814" s="92">
        <v>5095350.6365865422</v>
      </c>
      <c r="P17814" s="93">
        <v>6290556.3414648669</v>
      </c>
    </row>
    <row r="17815" spans="1:16" x14ac:dyDescent="0.2">
      <c r="A17815" s="87">
        <v>43700</v>
      </c>
      <c r="B17815" s="88">
        <v>44278</v>
      </c>
      <c r="C17815" s="87" t="s">
        <v>73</v>
      </c>
      <c r="D17815" s="89">
        <v>1310898</v>
      </c>
      <c r="E17815" s="90">
        <v>0</v>
      </c>
      <c r="F17815" s="91">
        <v>34</v>
      </c>
      <c r="G17815" s="90" t="s">
        <v>74</v>
      </c>
      <c r="H17815" s="91" t="s">
        <v>81</v>
      </c>
      <c r="I17815" s="90">
        <v>46939738</v>
      </c>
      <c r="J17815" s="91">
        <v>14</v>
      </c>
      <c r="K17815" s="90" t="s">
        <v>86</v>
      </c>
      <c r="L17815" s="91" t="s">
        <v>87</v>
      </c>
      <c r="M17815" s="90">
        <v>2006</v>
      </c>
      <c r="N17815" s="91">
        <v>578</v>
      </c>
      <c r="O17815" s="92">
        <v>5183204.825384723</v>
      </c>
      <c r="P17815" s="93">
        <v>6399018.3029441023</v>
      </c>
    </row>
    <row r="17816" spans="1:16" x14ac:dyDescent="0.2">
      <c r="A17816" s="87">
        <v>44910</v>
      </c>
      <c r="B17816" s="88">
        <v>45061</v>
      </c>
      <c r="C17816" s="87" t="s">
        <v>73</v>
      </c>
      <c r="D17816" s="89">
        <v>1030038</v>
      </c>
      <c r="E17816" s="90">
        <v>0</v>
      </c>
      <c r="F17816" s="91">
        <v>34</v>
      </c>
      <c r="G17816" s="90" t="s">
        <v>78</v>
      </c>
      <c r="H17816" s="91" t="s">
        <v>81</v>
      </c>
      <c r="I17816" s="90">
        <v>36693352</v>
      </c>
      <c r="J17816" s="91">
        <v>10</v>
      </c>
      <c r="K17816" s="90" t="s">
        <v>83</v>
      </c>
      <c r="L17816" s="91" t="s">
        <v>82</v>
      </c>
      <c r="M17816" s="90">
        <v>2008</v>
      </c>
      <c r="N17816" s="91">
        <v>151</v>
      </c>
      <c r="O17816" s="92">
        <v>5236135.2444916274</v>
      </c>
      <c r="P17816" s="93">
        <v>6464364.4993723789</v>
      </c>
    </row>
    <row r="17817" spans="1:16" x14ac:dyDescent="0.2">
      <c r="A17817" s="87">
        <v>45449</v>
      </c>
      <c r="B17817" s="88">
        <v>45632</v>
      </c>
      <c r="C17817" s="87" t="s">
        <v>73</v>
      </c>
      <c r="D17817" s="89">
        <v>1403199</v>
      </c>
      <c r="E17817" s="90">
        <v>0</v>
      </c>
      <c r="F17817" s="91">
        <v>51</v>
      </c>
      <c r="G17817" s="90" t="s">
        <v>78</v>
      </c>
      <c r="H17817" s="91" t="s">
        <v>81</v>
      </c>
      <c r="I17817" s="90">
        <v>64686554</v>
      </c>
      <c r="J17817" s="91">
        <v>12</v>
      </c>
      <c r="K17817" s="90" t="s">
        <v>79</v>
      </c>
      <c r="L17817" s="91" t="s">
        <v>82</v>
      </c>
      <c r="M17817" s="90">
        <v>2004</v>
      </c>
      <c r="N17817" s="91">
        <v>183</v>
      </c>
      <c r="O17817" s="92">
        <v>5142904.5801554741</v>
      </c>
      <c r="P17817" s="93">
        <v>6349264.91377219</v>
      </c>
    </row>
    <row r="17818" spans="1:16" x14ac:dyDescent="0.2">
      <c r="A17818" s="87">
        <v>44235</v>
      </c>
      <c r="B17818" s="88">
        <v>44508</v>
      </c>
      <c r="C17818" s="87" t="s">
        <v>73</v>
      </c>
      <c r="D17818" s="89">
        <v>1951604</v>
      </c>
      <c r="E17818" s="90">
        <v>0</v>
      </c>
      <c r="F17818" s="91">
        <v>42</v>
      </c>
      <c r="G17818" s="90" t="s">
        <v>74</v>
      </c>
      <c r="H17818" s="91" t="s">
        <v>75</v>
      </c>
      <c r="I17818" s="90">
        <v>83533259</v>
      </c>
      <c r="J17818" s="91">
        <v>3</v>
      </c>
      <c r="K17818" s="90" t="s">
        <v>84</v>
      </c>
      <c r="L17818" s="91" t="s">
        <v>80</v>
      </c>
      <c r="M17818" s="90">
        <v>2014</v>
      </c>
      <c r="N17818" s="91">
        <v>273</v>
      </c>
      <c r="O17818" s="92">
        <v>5131939.025621755</v>
      </c>
      <c r="P17818" s="93">
        <v>6335727.1921256231</v>
      </c>
    </row>
    <row r="17819" spans="1:16" x14ac:dyDescent="0.2">
      <c r="A17819" s="87">
        <v>43180</v>
      </c>
      <c r="B17819" s="88">
        <v>43302</v>
      </c>
      <c r="C17819" s="87" t="s">
        <v>73</v>
      </c>
      <c r="D17819" s="89">
        <v>2609799</v>
      </c>
      <c r="E17819" s="90">
        <v>0</v>
      </c>
      <c r="F17819" s="91">
        <v>20</v>
      </c>
      <c r="G17819" s="90" t="s">
        <v>74</v>
      </c>
      <c r="H17819" s="91" t="s">
        <v>81</v>
      </c>
      <c r="I17819" s="90">
        <v>39064521</v>
      </c>
      <c r="J17819" s="91">
        <v>16</v>
      </c>
      <c r="K17819" s="90" t="s">
        <v>76</v>
      </c>
      <c r="L17819" s="91" t="s">
        <v>85</v>
      </c>
      <c r="M17819" s="90">
        <v>2013</v>
      </c>
      <c r="N17819" s="91">
        <v>122</v>
      </c>
      <c r="O17819" s="92">
        <v>5199007.1481505074</v>
      </c>
      <c r="P17819" s="93">
        <v>6418527.3433956876</v>
      </c>
    </row>
    <row r="17820" spans="1:16" x14ac:dyDescent="0.2">
      <c r="A17820" s="87">
        <v>43936</v>
      </c>
      <c r="B17820" s="88">
        <v>43997</v>
      </c>
      <c r="C17820" s="87" t="s">
        <v>73</v>
      </c>
      <c r="D17820" s="89">
        <v>2105414</v>
      </c>
      <c r="E17820" s="90">
        <v>0</v>
      </c>
      <c r="F17820" s="91">
        <v>50</v>
      </c>
      <c r="G17820" s="90" t="s">
        <v>78</v>
      </c>
      <c r="H17820" s="91" t="s">
        <v>75</v>
      </c>
      <c r="I17820" s="90">
        <v>105507189</v>
      </c>
      <c r="J17820" s="91">
        <v>17</v>
      </c>
      <c r="K17820" s="90" t="s">
        <v>83</v>
      </c>
      <c r="L17820" s="91" t="s">
        <v>82</v>
      </c>
      <c r="M17820" s="90">
        <v>2000</v>
      </c>
      <c r="N17820" s="91">
        <v>61</v>
      </c>
      <c r="O17820" s="92">
        <v>4997386.7206781767</v>
      </c>
      <c r="P17820" s="93">
        <v>6169613.2354051564</v>
      </c>
    </row>
    <row r="17821" spans="1:16" x14ac:dyDescent="0.2">
      <c r="A17821" s="87">
        <v>43752</v>
      </c>
      <c r="B17821" s="88">
        <v>43783</v>
      </c>
      <c r="C17821" s="87" t="s">
        <v>73</v>
      </c>
      <c r="D17821" s="89">
        <v>2156703</v>
      </c>
      <c r="E17821" s="90">
        <v>0</v>
      </c>
      <c r="F17821" s="91">
        <v>29</v>
      </c>
      <c r="G17821" s="90" t="s">
        <v>78</v>
      </c>
      <c r="H17821" s="91" t="s">
        <v>75</v>
      </c>
      <c r="I17821" s="90">
        <v>62964247</v>
      </c>
      <c r="J17821" s="91">
        <v>7</v>
      </c>
      <c r="K17821" s="90" t="s">
        <v>83</v>
      </c>
      <c r="L17821" s="91" t="s">
        <v>77</v>
      </c>
      <c r="M17821" s="90">
        <v>2018</v>
      </c>
      <c r="N17821" s="91">
        <v>31</v>
      </c>
      <c r="O17821" s="92">
        <v>5174077.9812639924</v>
      </c>
      <c r="P17821" s="93">
        <v>6387750.5941530764</v>
      </c>
    </row>
    <row r="17822" spans="1:16" x14ac:dyDescent="0.2">
      <c r="A17822" s="87">
        <v>45581</v>
      </c>
      <c r="B17822" s="88">
        <v>45642</v>
      </c>
      <c r="C17822" s="87" t="s">
        <v>73</v>
      </c>
      <c r="D17822" s="89">
        <v>1350879</v>
      </c>
      <c r="E17822" s="90">
        <v>0</v>
      </c>
      <c r="F17822" s="91">
        <v>44</v>
      </c>
      <c r="G17822" s="90" t="s">
        <v>74</v>
      </c>
      <c r="H17822" s="91" t="s">
        <v>75</v>
      </c>
      <c r="I17822" s="90">
        <v>116058196</v>
      </c>
      <c r="J17822" s="91">
        <v>7</v>
      </c>
      <c r="K17822" s="90" t="s">
        <v>86</v>
      </c>
      <c r="L17822" s="91" t="s">
        <v>87</v>
      </c>
      <c r="M17822" s="90">
        <v>2015</v>
      </c>
      <c r="N17822" s="91">
        <v>61</v>
      </c>
      <c r="O17822" s="92">
        <v>5016554.4006215828</v>
      </c>
      <c r="P17822" s="93">
        <v>6193277.0378044229</v>
      </c>
    </row>
    <row r="17823" spans="1:16" x14ac:dyDescent="0.2">
      <c r="A17823" s="87">
        <v>43517</v>
      </c>
      <c r="B17823" s="88">
        <v>43759</v>
      </c>
      <c r="C17823" s="87" t="s">
        <v>73</v>
      </c>
      <c r="D17823" s="89">
        <v>2308220</v>
      </c>
      <c r="E17823" s="90">
        <v>0</v>
      </c>
      <c r="F17823" s="91">
        <v>64</v>
      </c>
      <c r="G17823" s="90" t="s">
        <v>78</v>
      </c>
      <c r="H17823" s="91" t="s">
        <v>75</v>
      </c>
      <c r="I17823" s="90">
        <v>36259058</v>
      </c>
      <c r="J17823" s="91">
        <v>3</v>
      </c>
      <c r="K17823" s="90" t="s">
        <v>83</v>
      </c>
      <c r="L17823" s="91" t="s">
        <v>85</v>
      </c>
      <c r="M17823" s="90">
        <v>2021</v>
      </c>
      <c r="N17823" s="91">
        <v>242</v>
      </c>
      <c r="O17823" s="92">
        <v>5272220.0702863848</v>
      </c>
      <c r="P17823" s="93">
        <v>6508913.6670202278</v>
      </c>
    </row>
    <row r="17824" spans="1:16" x14ac:dyDescent="0.2">
      <c r="A17824" s="87">
        <v>44571</v>
      </c>
      <c r="B17824" s="88">
        <v>44691</v>
      </c>
      <c r="C17824" s="87" t="s">
        <v>73</v>
      </c>
      <c r="D17824" s="89">
        <v>2257580</v>
      </c>
      <c r="E17824" s="90">
        <v>0</v>
      </c>
      <c r="F17824" s="91">
        <v>32</v>
      </c>
      <c r="G17824" s="90" t="s">
        <v>78</v>
      </c>
      <c r="H17824" s="91" t="s">
        <v>75</v>
      </c>
      <c r="I17824" s="90">
        <v>69629396</v>
      </c>
      <c r="J17824" s="91">
        <v>6</v>
      </c>
      <c r="K17824" s="90" t="s">
        <v>84</v>
      </c>
      <c r="L17824" s="91" t="s">
        <v>87</v>
      </c>
      <c r="M17824" s="90">
        <v>2020</v>
      </c>
      <c r="N17824" s="91">
        <v>120</v>
      </c>
      <c r="O17824" s="92">
        <v>5158870.4272231283</v>
      </c>
      <c r="P17824" s="93">
        <v>6368975.836077936</v>
      </c>
    </row>
    <row r="17825" spans="1:16" x14ac:dyDescent="0.2">
      <c r="A17825" s="87">
        <v>44178</v>
      </c>
      <c r="B17825" s="88">
        <v>44209</v>
      </c>
      <c r="C17825" s="87" t="s">
        <v>73</v>
      </c>
      <c r="D17825" s="89">
        <v>2233583</v>
      </c>
      <c r="E17825" s="90">
        <v>0</v>
      </c>
      <c r="F17825" s="91">
        <v>55</v>
      </c>
      <c r="G17825" s="90" t="s">
        <v>78</v>
      </c>
      <c r="H17825" s="91" t="s">
        <v>81</v>
      </c>
      <c r="I17825" s="90">
        <v>116161122</v>
      </c>
      <c r="J17825" s="91">
        <v>10</v>
      </c>
      <c r="K17825" s="90" t="s">
        <v>83</v>
      </c>
      <c r="L17825" s="91" t="s">
        <v>82</v>
      </c>
      <c r="M17825" s="90">
        <v>2023</v>
      </c>
      <c r="N17825" s="91">
        <v>31</v>
      </c>
      <c r="O17825" s="92">
        <v>5001285.7293208037</v>
      </c>
      <c r="P17825" s="93">
        <v>6174426.8263219791</v>
      </c>
    </row>
    <row r="17826" spans="1:16" x14ac:dyDescent="0.2">
      <c r="A17826" s="87">
        <v>45004</v>
      </c>
      <c r="B17826" s="88">
        <v>45157</v>
      </c>
      <c r="C17826" s="87" t="s">
        <v>73</v>
      </c>
      <c r="D17826" s="89">
        <v>2644212</v>
      </c>
      <c r="E17826" s="90">
        <v>0</v>
      </c>
      <c r="F17826" s="91">
        <v>33</v>
      </c>
      <c r="G17826" s="90" t="s">
        <v>74</v>
      </c>
      <c r="H17826" s="91" t="s">
        <v>75</v>
      </c>
      <c r="I17826" s="90">
        <v>102985230</v>
      </c>
      <c r="J17826" s="91">
        <v>0</v>
      </c>
      <c r="K17826" s="90" t="s">
        <v>76</v>
      </c>
      <c r="L17826" s="91" t="s">
        <v>77</v>
      </c>
      <c r="M17826" s="90">
        <v>2021</v>
      </c>
      <c r="N17826" s="91">
        <v>153</v>
      </c>
      <c r="O17826" s="92">
        <v>5090091.1724375151</v>
      </c>
      <c r="P17826" s="93">
        <v>6284063.1758487839</v>
      </c>
    </row>
    <row r="17827" spans="1:16" x14ac:dyDescent="0.2">
      <c r="A17827" s="87">
        <v>43846</v>
      </c>
      <c r="B17827" s="88">
        <v>43937</v>
      </c>
      <c r="C17827" s="87" t="s">
        <v>73</v>
      </c>
      <c r="D17827" s="89">
        <v>37835638</v>
      </c>
      <c r="E17827" s="90">
        <v>0</v>
      </c>
      <c r="F17827" s="91">
        <v>31</v>
      </c>
      <c r="G17827" s="90" t="s">
        <v>78</v>
      </c>
      <c r="H17827" s="91" t="s">
        <v>75</v>
      </c>
      <c r="I17827" s="90">
        <v>34016842</v>
      </c>
      <c r="J17827" s="91">
        <v>1</v>
      </c>
      <c r="K17827" s="90" t="s">
        <v>84</v>
      </c>
      <c r="L17827" s="91" t="s">
        <v>85</v>
      </c>
      <c r="M17827" s="90">
        <v>2020</v>
      </c>
      <c r="N17827" s="91">
        <v>91</v>
      </c>
      <c r="O17827" s="92">
        <v>5289797.3598965975</v>
      </c>
      <c r="P17827" s="93">
        <v>6530614.0245637</v>
      </c>
    </row>
    <row r="17828" spans="1:16" x14ac:dyDescent="0.2">
      <c r="A17828" s="87">
        <v>43340</v>
      </c>
      <c r="B17828" s="88">
        <v>43644</v>
      </c>
      <c r="C17828" s="87" t="s">
        <v>73</v>
      </c>
      <c r="D17828" s="89">
        <v>2400462</v>
      </c>
      <c r="E17828" s="90">
        <v>0</v>
      </c>
      <c r="F17828" s="91">
        <v>55</v>
      </c>
      <c r="G17828" s="90" t="s">
        <v>74</v>
      </c>
      <c r="H17828" s="91" t="s">
        <v>81</v>
      </c>
      <c r="I17828" s="90">
        <v>51559595</v>
      </c>
      <c r="J17828" s="91">
        <v>15</v>
      </c>
      <c r="K17828" s="90" t="s">
        <v>86</v>
      </c>
      <c r="L17828" s="91" t="s">
        <v>80</v>
      </c>
      <c r="M17828" s="90">
        <v>2001</v>
      </c>
      <c r="N17828" s="91">
        <v>304</v>
      </c>
      <c r="O17828" s="92">
        <v>5166001.2502617287</v>
      </c>
      <c r="P17828" s="93">
        <v>6377779.3213107754</v>
      </c>
    </row>
    <row r="17829" spans="1:16" x14ac:dyDescent="0.2">
      <c r="A17829" s="87">
        <v>45566</v>
      </c>
      <c r="B17829" s="88">
        <v>45597</v>
      </c>
      <c r="C17829" s="87" t="s">
        <v>73</v>
      </c>
      <c r="D17829" s="89">
        <v>826754</v>
      </c>
      <c r="E17829" s="90">
        <v>0</v>
      </c>
      <c r="F17829" s="91">
        <v>69</v>
      </c>
      <c r="G17829" s="90" t="s">
        <v>74</v>
      </c>
      <c r="H17829" s="91" t="s">
        <v>81</v>
      </c>
      <c r="I17829" s="90">
        <v>34882870</v>
      </c>
      <c r="J17829" s="91">
        <v>2</v>
      </c>
      <c r="K17829" s="90" t="s">
        <v>86</v>
      </c>
      <c r="L17829" s="91" t="s">
        <v>82</v>
      </c>
      <c r="M17829" s="90">
        <v>2003</v>
      </c>
      <c r="N17829" s="91">
        <v>31</v>
      </c>
      <c r="O17829" s="92">
        <v>5282522.4150468344</v>
      </c>
      <c r="P17829" s="93">
        <v>6521632.6111689312</v>
      </c>
    </row>
    <row r="17830" spans="1:16" x14ac:dyDescent="0.2">
      <c r="A17830" s="87">
        <v>43956</v>
      </c>
      <c r="B17830" s="88">
        <v>44232</v>
      </c>
      <c r="C17830" s="87" t="s">
        <v>73</v>
      </c>
      <c r="D17830" s="89">
        <v>2465567</v>
      </c>
      <c r="E17830" s="90">
        <v>0</v>
      </c>
      <c r="F17830" s="91">
        <v>35</v>
      </c>
      <c r="G17830" s="90" t="s">
        <v>78</v>
      </c>
      <c r="H17830" s="91" t="s">
        <v>81</v>
      </c>
      <c r="I17830" s="90">
        <v>111099574</v>
      </c>
      <c r="J17830" s="91">
        <v>8</v>
      </c>
      <c r="K17830" s="90" t="s">
        <v>83</v>
      </c>
      <c r="L17830" s="91" t="s">
        <v>77</v>
      </c>
      <c r="M17830" s="90">
        <v>2014</v>
      </c>
      <c r="N17830" s="91">
        <v>276</v>
      </c>
      <c r="O17830" s="92">
        <v>5025004.3176125595</v>
      </c>
      <c r="P17830" s="93">
        <v>6203709.0340895792</v>
      </c>
    </row>
    <row r="17831" spans="1:16" x14ac:dyDescent="0.2">
      <c r="A17831" s="87">
        <v>44897</v>
      </c>
      <c r="B17831" s="88">
        <v>44928</v>
      </c>
      <c r="C17831" s="87" t="s">
        <v>73</v>
      </c>
      <c r="D17831" s="89">
        <v>966003</v>
      </c>
      <c r="E17831" s="90">
        <v>0</v>
      </c>
      <c r="F17831" s="91">
        <v>45</v>
      </c>
      <c r="G17831" s="90" t="s">
        <v>74</v>
      </c>
      <c r="H17831" s="91" t="s">
        <v>75</v>
      </c>
      <c r="I17831" s="90">
        <v>33629643</v>
      </c>
      <c r="J17831" s="91">
        <v>6</v>
      </c>
      <c r="K17831" s="90" t="s">
        <v>86</v>
      </c>
      <c r="L17831" s="91" t="s">
        <v>77</v>
      </c>
      <c r="M17831" s="90">
        <v>2005</v>
      </c>
      <c r="N17831" s="91">
        <v>31</v>
      </c>
      <c r="O17831" s="92">
        <v>5266061.4523598757</v>
      </c>
      <c r="P17831" s="93">
        <v>6501310.4350121925</v>
      </c>
    </row>
    <row r="17832" spans="1:16" x14ac:dyDescent="0.2">
      <c r="A17832" s="87">
        <v>44872</v>
      </c>
      <c r="B17832" s="88">
        <v>44902</v>
      </c>
      <c r="C17832" s="87" t="s">
        <v>73</v>
      </c>
      <c r="D17832" s="89">
        <v>817756</v>
      </c>
      <c r="E17832" s="90">
        <v>0</v>
      </c>
      <c r="F17832" s="91">
        <v>34</v>
      </c>
      <c r="G17832" s="90" t="s">
        <v>74</v>
      </c>
      <c r="H17832" s="91" t="s">
        <v>75</v>
      </c>
      <c r="I17832" s="90">
        <v>67520851</v>
      </c>
      <c r="J17832" s="91">
        <v>14</v>
      </c>
      <c r="K17832" s="90" t="s">
        <v>83</v>
      </c>
      <c r="L17832" s="91" t="s">
        <v>82</v>
      </c>
      <c r="M17832" s="90">
        <v>2015</v>
      </c>
      <c r="N17832" s="91">
        <v>30</v>
      </c>
      <c r="O17832" s="92">
        <v>5125272.4874504833</v>
      </c>
      <c r="P17832" s="93">
        <v>6327496.8980870163</v>
      </c>
    </row>
    <row r="17833" spans="1:16" x14ac:dyDescent="0.2">
      <c r="A17833" s="87">
        <v>43520</v>
      </c>
      <c r="B17833" s="88">
        <v>43520</v>
      </c>
      <c r="C17833" s="87" t="s">
        <v>73</v>
      </c>
      <c r="D17833" s="89">
        <v>32371291</v>
      </c>
      <c r="E17833" s="90">
        <v>0</v>
      </c>
      <c r="F17833" s="91">
        <v>67</v>
      </c>
      <c r="G17833" s="90" t="s">
        <v>78</v>
      </c>
      <c r="H17833" s="91" t="s">
        <v>75</v>
      </c>
      <c r="I17833" s="90">
        <v>36766782</v>
      </c>
      <c r="J17833" s="91">
        <v>14</v>
      </c>
      <c r="K17833" s="90" t="s">
        <v>84</v>
      </c>
      <c r="L17833" s="91" t="s">
        <v>85</v>
      </c>
      <c r="M17833" s="90">
        <v>2017</v>
      </c>
      <c r="N17833" s="91">
        <v>0</v>
      </c>
      <c r="O17833" s="92">
        <v>5216586.8252211092</v>
      </c>
      <c r="P17833" s="93">
        <v>6440230.6484211218</v>
      </c>
    </row>
    <row r="17834" spans="1:16" x14ac:dyDescent="0.2">
      <c r="A17834" s="87">
        <v>45364</v>
      </c>
      <c r="B17834" s="88">
        <v>45517</v>
      </c>
      <c r="C17834" s="87" t="s">
        <v>73</v>
      </c>
      <c r="D17834" s="89">
        <v>2525774</v>
      </c>
      <c r="E17834" s="90">
        <v>0</v>
      </c>
      <c r="F17834" s="91">
        <v>66</v>
      </c>
      <c r="G17834" s="90" t="s">
        <v>78</v>
      </c>
      <c r="H17834" s="91" t="s">
        <v>75</v>
      </c>
      <c r="I17834" s="90">
        <v>71315625</v>
      </c>
      <c r="J17834" s="91">
        <v>14</v>
      </c>
      <c r="K17834" s="90" t="s">
        <v>76</v>
      </c>
      <c r="L17834" s="91" t="s">
        <v>85</v>
      </c>
      <c r="M17834" s="90">
        <v>2006</v>
      </c>
      <c r="N17834" s="91">
        <v>153</v>
      </c>
      <c r="O17834" s="92">
        <v>5113338.0104846247</v>
      </c>
      <c r="P17834" s="93">
        <v>6312762.9759069439</v>
      </c>
    </row>
    <row r="17835" spans="1:16" x14ac:dyDescent="0.2">
      <c r="A17835" s="87">
        <v>43809</v>
      </c>
      <c r="B17835" s="88">
        <v>43840</v>
      </c>
      <c r="C17835" s="87" t="s">
        <v>73</v>
      </c>
      <c r="D17835" s="89">
        <v>1355850</v>
      </c>
      <c r="E17835" s="90">
        <v>0</v>
      </c>
      <c r="F17835" s="91">
        <v>63</v>
      </c>
      <c r="G17835" s="90" t="s">
        <v>78</v>
      </c>
      <c r="H17835" s="91" t="s">
        <v>75</v>
      </c>
      <c r="I17835" s="90">
        <v>70289246</v>
      </c>
      <c r="J17835" s="91">
        <v>10</v>
      </c>
      <c r="K17835" s="90" t="s">
        <v>83</v>
      </c>
      <c r="L17835" s="91" t="s">
        <v>82</v>
      </c>
      <c r="M17835" s="90">
        <v>2004</v>
      </c>
      <c r="N17835" s="91">
        <v>31</v>
      </c>
      <c r="O17835" s="92">
        <v>5137237.3180969451</v>
      </c>
      <c r="P17835" s="93">
        <v>6342268.2939468455</v>
      </c>
    </row>
    <row r="17836" spans="1:16" x14ac:dyDescent="0.2">
      <c r="A17836" s="87">
        <v>44768</v>
      </c>
      <c r="B17836" s="88">
        <v>44891</v>
      </c>
      <c r="C17836" s="87" t="s">
        <v>73</v>
      </c>
      <c r="D17836" s="89">
        <v>1111273</v>
      </c>
      <c r="E17836" s="90">
        <v>0</v>
      </c>
      <c r="F17836" s="91">
        <v>18</v>
      </c>
      <c r="G17836" s="90" t="s">
        <v>78</v>
      </c>
      <c r="H17836" s="91" t="s">
        <v>75</v>
      </c>
      <c r="I17836" s="90">
        <v>72855942</v>
      </c>
      <c r="J17836" s="91">
        <v>4</v>
      </c>
      <c r="K17836" s="90" t="s">
        <v>79</v>
      </c>
      <c r="L17836" s="91" t="s">
        <v>85</v>
      </c>
      <c r="M17836" s="90">
        <v>2004</v>
      </c>
      <c r="N17836" s="91">
        <v>123</v>
      </c>
      <c r="O17836" s="92">
        <v>5159378.6497729784</v>
      </c>
      <c r="P17836" s="93">
        <v>6369603.2713246644</v>
      </c>
    </row>
    <row r="17837" spans="1:16" x14ac:dyDescent="0.2">
      <c r="A17837" s="87">
        <v>44454</v>
      </c>
      <c r="B17837" s="88">
        <v>44545</v>
      </c>
      <c r="C17837" s="87" t="s">
        <v>73</v>
      </c>
      <c r="D17837" s="89">
        <v>1372681</v>
      </c>
      <c r="E17837" s="90">
        <v>0</v>
      </c>
      <c r="F17837" s="91">
        <v>45</v>
      </c>
      <c r="G17837" s="90" t="s">
        <v>78</v>
      </c>
      <c r="H17837" s="91" t="s">
        <v>75</v>
      </c>
      <c r="I17837" s="90">
        <v>94924508</v>
      </c>
      <c r="J17837" s="91">
        <v>11</v>
      </c>
      <c r="K17837" s="90" t="s">
        <v>83</v>
      </c>
      <c r="L17837" s="91" t="s">
        <v>87</v>
      </c>
      <c r="M17837" s="90">
        <v>2014</v>
      </c>
      <c r="N17837" s="91">
        <v>91</v>
      </c>
      <c r="O17837" s="92">
        <v>5058845.8818328623</v>
      </c>
      <c r="P17837" s="93">
        <v>6245488.7430035332</v>
      </c>
    </row>
    <row r="17838" spans="1:16" x14ac:dyDescent="0.2">
      <c r="A17838" s="87">
        <v>43780</v>
      </c>
      <c r="B17838" s="88">
        <v>44023</v>
      </c>
      <c r="C17838" s="87" t="s">
        <v>73</v>
      </c>
      <c r="D17838" s="89">
        <v>1698762</v>
      </c>
      <c r="E17838" s="90">
        <v>0</v>
      </c>
      <c r="F17838" s="91">
        <v>36</v>
      </c>
      <c r="G17838" s="90" t="s">
        <v>74</v>
      </c>
      <c r="H17838" s="91" t="s">
        <v>75</v>
      </c>
      <c r="I17838" s="90">
        <v>64209251</v>
      </c>
      <c r="J17838" s="91">
        <v>11</v>
      </c>
      <c r="K17838" s="90" t="s">
        <v>76</v>
      </c>
      <c r="L17838" s="91" t="s">
        <v>77</v>
      </c>
      <c r="M17838" s="90">
        <v>2023</v>
      </c>
      <c r="N17838" s="91">
        <v>243</v>
      </c>
      <c r="O17838" s="92">
        <v>5149027.4513174957</v>
      </c>
      <c r="P17838" s="93">
        <v>6356824.0139722163</v>
      </c>
    </row>
    <row r="17839" spans="1:16" x14ac:dyDescent="0.2">
      <c r="A17839" s="87">
        <v>43587</v>
      </c>
      <c r="B17839" s="88">
        <v>43740</v>
      </c>
      <c r="C17839" s="87" t="s">
        <v>73</v>
      </c>
      <c r="D17839" s="89">
        <v>1713648</v>
      </c>
      <c r="E17839" s="90">
        <v>0</v>
      </c>
      <c r="F17839" s="91">
        <v>48</v>
      </c>
      <c r="G17839" s="90" t="s">
        <v>74</v>
      </c>
      <c r="H17839" s="91" t="s">
        <v>75</v>
      </c>
      <c r="I17839" s="90">
        <v>61210535</v>
      </c>
      <c r="J17839" s="91">
        <v>18</v>
      </c>
      <c r="K17839" s="90" t="s">
        <v>84</v>
      </c>
      <c r="L17839" s="91" t="s">
        <v>87</v>
      </c>
      <c r="M17839" s="90">
        <v>2003</v>
      </c>
      <c r="N17839" s="91">
        <v>153</v>
      </c>
      <c r="O17839" s="92">
        <v>5123111.5283425376</v>
      </c>
      <c r="P17839" s="93">
        <v>6324829.0473364657</v>
      </c>
    </row>
    <row r="17840" spans="1:16" x14ac:dyDescent="0.2">
      <c r="A17840" s="87">
        <v>43723</v>
      </c>
      <c r="B17840" s="88">
        <v>44331</v>
      </c>
      <c r="C17840" s="87" t="s">
        <v>73</v>
      </c>
      <c r="D17840" s="89">
        <v>1062077</v>
      </c>
      <c r="E17840" s="90">
        <v>0</v>
      </c>
      <c r="F17840" s="91">
        <v>24</v>
      </c>
      <c r="G17840" s="90" t="s">
        <v>74</v>
      </c>
      <c r="H17840" s="91" t="s">
        <v>81</v>
      </c>
      <c r="I17840" s="90">
        <v>56909924</v>
      </c>
      <c r="J17840" s="91">
        <v>5</v>
      </c>
      <c r="K17840" s="90" t="s">
        <v>86</v>
      </c>
      <c r="L17840" s="91" t="s">
        <v>77</v>
      </c>
      <c r="M17840" s="90">
        <v>2017</v>
      </c>
      <c r="N17840" s="91">
        <v>608</v>
      </c>
      <c r="O17840" s="92">
        <v>5198882.34373431</v>
      </c>
      <c r="P17840" s="93">
        <v>6418373.2638695184</v>
      </c>
    </row>
    <row r="17841" spans="1:16" x14ac:dyDescent="0.2">
      <c r="A17841" s="87">
        <v>44539</v>
      </c>
      <c r="B17841" s="88">
        <v>44539</v>
      </c>
      <c r="C17841" s="87" t="s">
        <v>73</v>
      </c>
      <c r="D17841" s="89">
        <v>1472073</v>
      </c>
      <c r="E17841" s="90">
        <v>0</v>
      </c>
      <c r="F17841" s="91">
        <v>40</v>
      </c>
      <c r="G17841" s="90" t="s">
        <v>74</v>
      </c>
      <c r="H17841" s="91" t="s">
        <v>75</v>
      </c>
      <c r="I17841" s="90">
        <v>44878077</v>
      </c>
      <c r="J17841" s="91">
        <v>6</v>
      </c>
      <c r="K17841" s="90" t="s">
        <v>84</v>
      </c>
      <c r="L17841" s="91" t="s">
        <v>87</v>
      </c>
      <c r="M17841" s="90">
        <v>2022</v>
      </c>
      <c r="N17841" s="91">
        <v>0</v>
      </c>
      <c r="O17841" s="92">
        <v>5232897.5477135982</v>
      </c>
      <c r="P17841" s="93">
        <v>6460367.3428562935</v>
      </c>
    </row>
    <row r="17842" spans="1:16" x14ac:dyDescent="0.2">
      <c r="A17842" s="87">
        <v>43319</v>
      </c>
      <c r="B17842" s="88">
        <v>43441</v>
      </c>
      <c r="C17842" s="87" t="s">
        <v>73</v>
      </c>
      <c r="D17842" s="89">
        <v>2765462</v>
      </c>
      <c r="E17842" s="90">
        <v>0</v>
      </c>
      <c r="F17842" s="91">
        <v>73</v>
      </c>
      <c r="G17842" s="90" t="s">
        <v>74</v>
      </c>
      <c r="H17842" s="91" t="s">
        <v>75</v>
      </c>
      <c r="I17842" s="90">
        <v>96671323</v>
      </c>
      <c r="J17842" s="91">
        <v>16</v>
      </c>
      <c r="K17842" s="90" t="s">
        <v>84</v>
      </c>
      <c r="L17842" s="91" t="s">
        <v>87</v>
      </c>
      <c r="M17842" s="90">
        <v>2017</v>
      </c>
      <c r="N17842" s="91">
        <v>122</v>
      </c>
      <c r="O17842" s="92">
        <v>5028276.4752603779</v>
      </c>
      <c r="P17842" s="93">
        <v>6207748.7348893546</v>
      </c>
    </row>
    <row r="17843" spans="1:16" x14ac:dyDescent="0.2">
      <c r="A17843" s="87">
        <v>45235</v>
      </c>
      <c r="B17843" s="88">
        <v>45235</v>
      </c>
      <c r="C17843" s="87" t="s">
        <v>73</v>
      </c>
      <c r="D17843" s="89">
        <v>1764740</v>
      </c>
      <c r="E17843" s="90">
        <v>0</v>
      </c>
      <c r="F17843" s="91">
        <v>28</v>
      </c>
      <c r="G17843" s="90" t="s">
        <v>78</v>
      </c>
      <c r="H17843" s="91" t="s">
        <v>75</v>
      </c>
      <c r="I17843" s="90">
        <v>86938338</v>
      </c>
      <c r="J17843" s="91">
        <v>17</v>
      </c>
      <c r="K17843" s="90" t="s">
        <v>86</v>
      </c>
      <c r="L17843" s="91" t="s">
        <v>77</v>
      </c>
      <c r="M17843" s="90">
        <v>2017</v>
      </c>
      <c r="N17843" s="91">
        <v>0</v>
      </c>
      <c r="O17843" s="92">
        <v>5052760.7843961362</v>
      </c>
      <c r="P17843" s="93">
        <v>6237976.2770322664</v>
      </c>
    </row>
    <row r="17844" spans="1:16" x14ac:dyDescent="0.2">
      <c r="A17844" s="87">
        <v>44585</v>
      </c>
      <c r="B17844" s="88">
        <v>44616</v>
      </c>
      <c r="C17844" s="87" t="s">
        <v>73</v>
      </c>
      <c r="D17844" s="89">
        <v>1383103</v>
      </c>
      <c r="E17844" s="90">
        <v>0</v>
      </c>
      <c r="F17844" s="91">
        <v>73</v>
      </c>
      <c r="G17844" s="90" t="s">
        <v>74</v>
      </c>
      <c r="H17844" s="91" t="s">
        <v>75</v>
      </c>
      <c r="I17844" s="90">
        <v>118250243</v>
      </c>
      <c r="J17844" s="91">
        <v>14</v>
      </c>
      <c r="K17844" s="90" t="s">
        <v>84</v>
      </c>
      <c r="L17844" s="91" t="s">
        <v>85</v>
      </c>
      <c r="M17844" s="90">
        <v>2008</v>
      </c>
      <c r="N17844" s="91">
        <v>31</v>
      </c>
      <c r="O17844" s="92">
        <v>4974918.9689977784</v>
      </c>
      <c r="P17844" s="93">
        <v>6141875.270367627</v>
      </c>
    </row>
    <row r="17845" spans="1:16" x14ac:dyDescent="0.2">
      <c r="A17845" s="87">
        <v>43791</v>
      </c>
      <c r="B17845" s="88">
        <v>43852</v>
      </c>
      <c r="C17845" s="87" t="s">
        <v>73</v>
      </c>
      <c r="D17845" s="89">
        <v>833364</v>
      </c>
      <c r="E17845" s="90">
        <v>0</v>
      </c>
      <c r="F17845" s="91">
        <v>20</v>
      </c>
      <c r="G17845" s="90" t="s">
        <v>74</v>
      </c>
      <c r="H17845" s="91" t="s">
        <v>75</v>
      </c>
      <c r="I17845" s="90">
        <v>91240249</v>
      </c>
      <c r="J17845" s="91">
        <v>16</v>
      </c>
      <c r="K17845" s="90" t="s">
        <v>76</v>
      </c>
      <c r="L17845" s="91" t="s">
        <v>77</v>
      </c>
      <c r="M17845" s="90">
        <v>2020</v>
      </c>
      <c r="N17845" s="91">
        <v>61</v>
      </c>
      <c r="O17845" s="92">
        <v>5044713.7914135205</v>
      </c>
      <c r="P17845" s="93">
        <v>6228041.7177944677</v>
      </c>
    </row>
    <row r="17846" spans="1:16" x14ac:dyDescent="0.2">
      <c r="A17846" s="87">
        <v>44113</v>
      </c>
      <c r="B17846" s="88">
        <v>44144</v>
      </c>
      <c r="C17846" s="87" t="s">
        <v>73</v>
      </c>
      <c r="D17846" s="89">
        <v>2291671</v>
      </c>
      <c r="E17846" s="90">
        <v>0</v>
      </c>
      <c r="F17846" s="91">
        <v>24</v>
      </c>
      <c r="G17846" s="90" t="s">
        <v>74</v>
      </c>
      <c r="H17846" s="91" t="s">
        <v>75</v>
      </c>
      <c r="I17846" s="90">
        <v>40424316</v>
      </c>
      <c r="J17846" s="91">
        <v>16</v>
      </c>
      <c r="K17846" s="90" t="s">
        <v>86</v>
      </c>
      <c r="L17846" s="91" t="s">
        <v>82</v>
      </c>
      <c r="M17846" s="90">
        <v>2002</v>
      </c>
      <c r="N17846" s="91">
        <v>31</v>
      </c>
      <c r="O17846" s="92">
        <v>5195485.9609198887</v>
      </c>
      <c r="P17846" s="93">
        <v>6414180.1986665288</v>
      </c>
    </row>
    <row r="17847" spans="1:16" x14ac:dyDescent="0.2">
      <c r="A17847" s="87">
        <v>43547</v>
      </c>
      <c r="B17847" s="88">
        <v>44188</v>
      </c>
      <c r="C17847" s="87" t="s">
        <v>73</v>
      </c>
      <c r="D17847" s="89">
        <v>1580657</v>
      </c>
      <c r="E17847" s="90">
        <v>0</v>
      </c>
      <c r="F17847" s="91">
        <v>18</v>
      </c>
      <c r="G17847" s="90" t="s">
        <v>74</v>
      </c>
      <c r="H17847" s="91" t="s">
        <v>75</v>
      </c>
      <c r="I17847" s="90">
        <v>106341308</v>
      </c>
      <c r="J17847" s="91">
        <v>15</v>
      </c>
      <c r="K17847" s="90" t="s">
        <v>76</v>
      </c>
      <c r="L17847" s="91" t="s">
        <v>82</v>
      </c>
      <c r="M17847" s="90">
        <v>2018</v>
      </c>
      <c r="N17847" s="91">
        <v>641</v>
      </c>
      <c r="O17847" s="92">
        <v>5001758.8649887703</v>
      </c>
      <c r="P17847" s="93">
        <v>6175010.9444305804</v>
      </c>
    </row>
    <row r="17848" spans="1:16" x14ac:dyDescent="0.2">
      <c r="A17848" s="87">
        <v>45448</v>
      </c>
      <c r="B17848" s="88">
        <v>45601</v>
      </c>
      <c r="C17848" s="87" t="s">
        <v>73</v>
      </c>
      <c r="D17848" s="89">
        <v>675313</v>
      </c>
      <c r="E17848" s="90">
        <v>0</v>
      </c>
      <c r="F17848" s="91">
        <v>49</v>
      </c>
      <c r="G17848" s="90" t="s">
        <v>78</v>
      </c>
      <c r="H17848" s="91" t="s">
        <v>75</v>
      </c>
      <c r="I17848" s="90">
        <v>57486720</v>
      </c>
      <c r="J17848" s="91">
        <v>11</v>
      </c>
      <c r="K17848" s="90" t="s">
        <v>76</v>
      </c>
      <c r="L17848" s="91" t="s">
        <v>85</v>
      </c>
      <c r="M17848" s="90">
        <v>2022</v>
      </c>
      <c r="N17848" s="91">
        <v>153</v>
      </c>
      <c r="O17848" s="92">
        <v>5169454.4572265726</v>
      </c>
      <c r="P17848" s="93">
        <v>6382042.5397858918</v>
      </c>
    </row>
    <row r="17849" spans="1:16" x14ac:dyDescent="0.2">
      <c r="A17849" s="87">
        <v>43475</v>
      </c>
      <c r="B17849" s="88">
        <v>43565</v>
      </c>
      <c r="C17849" s="87" t="s">
        <v>73</v>
      </c>
      <c r="D17849" s="89">
        <v>1465222</v>
      </c>
      <c r="E17849" s="90">
        <v>0</v>
      </c>
      <c r="F17849" s="91">
        <v>53</v>
      </c>
      <c r="G17849" s="90" t="s">
        <v>74</v>
      </c>
      <c r="H17849" s="91" t="s">
        <v>81</v>
      </c>
      <c r="I17849" s="90">
        <v>23008876</v>
      </c>
      <c r="J17849" s="91">
        <v>9</v>
      </c>
      <c r="K17849" s="90" t="s">
        <v>83</v>
      </c>
      <c r="L17849" s="91" t="s">
        <v>82</v>
      </c>
      <c r="M17849" s="90">
        <v>2012</v>
      </c>
      <c r="N17849" s="91">
        <v>90</v>
      </c>
      <c r="O17849" s="92">
        <v>5282077.1633113176</v>
      </c>
      <c r="P17849" s="93">
        <v>6521082.9176682932</v>
      </c>
    </row>
    <row r="17850" spans="1:16" x14ac:dyDescent="0.2">
      <c r="A17850" s="87">
        <v>45381</v>
      </c>
      <c r="B17850" s="88">
        <v>45473</v>
      </c>
      <c r="C17850" s="87" t="s">
        <v>73</v>
      </c>
      <c r="D17850" s="89">
        <v>1589201</v>
      </c>
      <c r="E17850" s="90">
        <v>0</v>
      </c>
      <c r="F17850" s="91">
        <v>66</v>
      </c>
      <c r="G17850" s="90" t="s">
        <v>78</v>
      </c>
      <c r="H17850" s="91" t="s">
        <v>75</v>
      </c>
      <c r="I17850" s="90">
        <v>73627964</v>
      </c>
      <c r="J17850" s="91">
        <v>14</v>
      </c>
      <c r="K17850" s="90" t="s">
        <v>76</v>
      </c>
      <c r="L17850" s="91" t="s">
        <v>77</v>
      </c>
      <c r="M17850" s="90">
        <v>2008</v>
      </c>
      <c r="N17850" s="91">
        <v>92</v>
      </c>
      <c r="O17850" s="92">
        <v>5106825.9861769611</v>
      </c>
      <c r="P17850" s="93">
        <v>6304723.4397246428</v>
      </c>
    </row>
    <row r="17851" spans="1:16" x14ac:dyDescent="0.2">
      <c r="A17851" s="87">
        <v>45023</v>
      </c>
      <c r="B17851" s="88">
        <v>45206</v>
      </c>
      <c r="C17851" s="87" t="s">
        <v>73</v>
      </c>
      <c r="D17851" s="89">
        <v>1644926</v>
      </c>
      <c r="E17851" s="90">
        <v>0</v>
      </c>
      <c r="F17851" s="91">
        <v>30</v>
      </c>
      <c r="G17851" s="90" t="s">
        <v>74</v>
      </c>
      <c r="H17851" s="91" t="s">
        <v>81</v>
      </c>
      <c r="I17851" s="90">
        <v>20611449</v>
      </c>
      <c r="J17851" s="91">
        <v>17</v>
      </c>
      <c r="K17851" s="90" t="s">
        <v>83</v>
      </c>
      <c r="L17851" s="91" t="s">
        <v>77</v>
      </c>
      <c r="M17851" s="90">
        <v>2006</v>
      </c>
      <c r="N17851" s="91">
        <v>183</v>
      </c>
      <c r="O17851" s="92">
        <v>5248312.0579098249</v>
      </c>
      <c r="P17851" s="93">
        <v>6479397.6023578094</v>
      </c>
    </row>
    <row r="17852" spans="1:16" x14ac:dyDescent="0.2">
      <c r="A17852" s="87">
        <v>43738</v>
      </c>
      <c r="B17852" s="88">
        <v>43860</v>
      </c>
      <c r="C17852" s="87" t="s">
        <v>73</v>
      </c>
      <c r="D17852" s="89">
        <v>2823980</v>
      </c>
      <c r="E17852" s="90">
        <v>0</v>
      </c>
      <c r="F17852" s="91">
        <v>73</v>
      </c>
      <c r="G17852" s="90" t="s">
        <v>78</v>
      </c>
      <c r="H17852" s="91" t="s">
        <v>75</v>
      </c>
      <c r="I17852" s="90">
        <v>102973565</v>
      </c>
      <c r="J17852" s="91">
        <v>15</v>
      </c>
      <c r="K17852" s="90" t="s">
        <v>76</v>
      </c>
      <c r="L17852" s="91" t="s">
        <v>85</v>
      </c>
      <c r="M17852" s="90">
        <v>2001</v>
      </c>
      <c r="N17852" s="91">
        <v>122</v>
      </c>
      <c r="O17852" s="92">
        <v>5014642.1636287645</v>
      </c>
      <c r="P17852" s="93">
        <v>6190916.2513935352</v>
      </c>
    </row>
    <row r="17853" spans="1:16" x14ac:dyDescent="0.2">
      <c r="A17853" s="87">
        <v>44871</v>
      </c>
      <c r="B17853" s="88">
        <v>44871</v>
      </c>
      <c r="C17853" s="87" t="s">
        <v>73</v>
      </c>
      <c r="D17853" s="89">
        <v>1213976</v>
      </c>
      <c r="E17853" s="90">
        <v>0</v>
      </c>
      <c r="F17853" s="91">
        <v>53</v>
      </c>
      <c r="G17853" s="90" t="s">
        <v>74</v>
      </c>
      <c r="H17853" s="91" t="s">
        <v>81</v>
      </c>
      <c r="I17853" s="90">
        <v>26310588</v>
      </c>
      <c r="J17853" s="91">
        <v>3</v>
      </c>
      <c r="K17853" s="90" t="s">
        <v>86</v>
      </c>
      <c r="L17853" s="91" t="s">
        <v>77</v>
      </c>
      <c r="M17853" s="90">
        <v>2017</v>
      </c>
      <c r="N17853" s="91">
        <v>0</v>
      </c>
      <c r="O17853" s="92">
        <v>5303057.8505068934</v>
      </c>
      <c r="P17853" s="93">
        <v>6546985.0006257938</v>
      </c>
    </row>
    <row r="17854" spans="1:16" x14ac:dyDescent="0.2">
      <c r="A17854" s="87">
        <v>45334</v>
      </c>
      <c r="B17854" s="88">
        <v>45455</v>
      </c>
      <c r="C17854" s="87" t="s">
        <v>73</v>
      </c>
      <c r="D17854" s="89">
        <v>35815779</v>
      </c>
      <c r="E17854" s="90">
        <v>0</v>
      </c>
      <c r="F17854" s="91">
        <v>71</v>
      </c>
      <c r="G17854" s="90" t="s">
        <v>78</v>
      </c>
      <c r="H17854" s="91" t="s">
        <v>75</v>
      </c>
      <c r="I17854" s="90">
        <v>65188929</v>
      </c>
      <c r="J17854" s="91">
        <v>17</v>
      </c>
      <c r="K17854" s="90" t="s">
        <v>86</v>
      </c>
      <c r="L17854" s="91" t="s">
        <v>80</v>
      </c>
      <c r="M17854" s="90">
        <v>2021</v>
      </c>
      <c r="N17854" s="91">
        <v>121</v>
      </c>
      <c r="O17854" s="92">
        <v>5116543.4045901038</v>
      </c>
      <c r="P17854" s="93">
        <v>6316720.2525803735</v>
      </c>
    </row>
    <row r="17855" spans="1:16" x14ac:dyDescent="0.2">
      <c r="A17855" s="87">
        <v>45226</v>
      </c>
      <c r="B17855" s="88">
        <v>45318</v>
      </c>
      <c r="C17855" s="87" t="s">
        <v>73</v>
      </c>
      <c r="D17855" s="89">
        <v>2640267</v>
      </c>
      <c r="E17855" s="90">
        <v>0</v>
      </c>
      <c r="F17855" s="91">
        <v>60</v>
      </c>
      <c r="G17855" s="90" t="s">
        <v>74</v>
      </c>
      <c r="H17855" s="91" t="s">
        <v>75</v>
      </c>
      <c r="I17855" s="90">
        <v>86644189</v>
      </c>
      <c r="J17855" s="91">
        <v>4</v>
      </c>
      <c r="K17855" s="90" t="s">
        <v>83</v>
      </c>
      <c r="L17855" s="91" t="s">
        <v>80</v>
      </c>
      <c r="M17855" s="90">
        <v>2014</v>
      </c>
      <c r="N17855" s="91">
        <v>92</v>
      </c>
      <c r="O17855" s="92">
        <v>5118687.4398875544</v>
      </c>
      <c r="P17855" s="93">
        <v>6319367.2097377209</v>
      </c>
    </row>
    <row r="17856" spans="1:16" x14ac:dyDescent="0.2">
      <c r="A17856" s="87">
        <v>44605</v>
      </c>
      <c r="B17856" s="88">
        <v>45090</v>
      </c>
      <c r="C17856" s="87" t="s">
        <v>73</v>
      </c>
      <c r="D17856" s="89">
        <v>2229840</v>
      </c>
      <c r="E17856" s="90">
        <v>0</v>
      </c>
      <c r="F17856" s="91">
        <v>70</v>
      </c>
      <c r="G17856" s="90" t="s">
        <v>78</v>
      </c>
      <c r="H17856" s="91" t="s">
        <v>81</v>
      </c>
      <c r="I17856" s="90">
        <v>118854220</v>
      </c>
      <c r="J17856" s="91">
        <v>11</v>
      </c>
      <c r="K17856" s="90" t="s">
        <v>76</v>
      </c>
      <c r="L17856" s="91" t="s">
        <v>87</v>
      </c>
      <c r="M17856" s="90">
        <v>2014</v>
      </c>
      <c r="N17856" s="91">
        <v>485</v>
      </c>
      <c r="O17856" s="92">
        <v>4985721.5755741177</v>
      </c>
      <c r="P17856" s="93">
        <v>6155211.8216964416</v>
      </c>
    </row>
    <row r="17857" spans="1:16" x14ac:dyDescent="0.2">
      <c r="A17857" s="87">
        <v>43294</v>
      </c>
      <c r="B17857" s="88">
        <v>43751</v>
      </c>
      <c r="C17857" s="87" t="s">
        <v>73</v>
      </c>
      <c r="D17857" s="89">
        <v>2690754</v>
      </c>
      <c r="E17857" s="90">
        <v>0</v>
      </c>
      <c r="F17857" s="91">
        <v>52</v>
      </c>
      <c r="G17857" s="90" t="s">
        <v>78</v>
      </c>
      <c r="H17857" s="91" t="s">
        <v>81</v>
      </c>
      <c r="I17857" s="90">
        <v>92056948</v>
      </c>
      <c r="J17857" s="91">
        <v>5</v>
      </c>
      <c r="K17857" s="90" t="s">
        <v>76</v>
      </c>
      <c r="L17857" s="91" t="s">
        <v>87</v>
      </c>
      <c r="M17857" s="90">
        <v>2018</v>
      </c>
      <c r="N17857" s="91">
        <v>457</v>
      </c>
      <c r="O17857" s="92">
        <v>5095560.6471854569</v>
      </c>
      <c r="P17857" s="93">
        <v>6290815.6138092056</v>
      </c>
    </row>
    <row r="17858" spans="1:16" x14ac:dyDescent="0.2">
      <c r="A17858" s="87">
        <v>44500</v>
      </c>
      <c r="B17858" s="88">
        <v>44530</v>
      </c>
      <c r="C17858" s="87" t="s">
        <v>73</v>
      </c>
      <c r="D17858" s="89">
        <v>2540332</v>
      </c>
      <c r="E17858" s="90">
        <v>0</v>
      </c>
      <c r="F17858" s="91">
        <v>33</v>
      </c>
      <c r="G17858" s="90" t="s">
        <v>74</v>
      </c>
      <c r="H17858" s="91" t="s">
        <v>81</v>
      </c>
      <c r="I17858" s="90">
        <v>50367812</v>
      </c>
      <c r="J17858" s="91">
        <v>5</v>
      </c>
      <c r="K17858" s="90" t="s">
        <v>83</v>
      </c>
      <c r="L17858" s="91" t="s">
        <v>87</v>
      </c>
      <c r="M17858" s="90">
        <v>2015</v>
      </c>
      <c r="N17858" s="91">
        <v>30</v>
      </c>
      <c r="O17858" s="92">
        <v>5221503.5233592382</v>
      </c>
      <c r="P17858" s="93">
        <v>6446300.6461225161</v>
      </c>
    </row>
    <row r="17859" spans="1:16" x14ac:dyDescent="0.2">
      <c r="A17859" s="87">
        <v>44606</v>
      </c>
      <c r="B17859" s="88">
        <v>44756</v>
      </c>
      <c r="C17859" s="87" t="s">
        <v>73</v>
      </c>
      <c r="D17859" s="89">
        <v>949413</v>
      </c>
      <c r="E17859" s="90">
        <v>0</v>
      </c>
      <c r="F17859" s="91">
        <v>44</v>
      </c>
      <c r="G17859" s="90" t="s">
        <v>78</v>
      </c>
      <c r="H17859" s="91" t="s">
        <v>75</v>
      </c>
      <c r="I17859" s="90">
        <v>25609658</v>
      </c>
      <c r="J17859" s="91">
        <v>0</v>
      </c>
      <c r="K17859" s="90" t="s">
        <v>86</v>
      </c>
      <c r="L17859" s="91" t="s">
        <v>85</v>
      </c>
      <c r="M17859" s="90">
        <v>2018</v>
      </c>
      <c r="N17859" s="91">
        <v>150</v>
      </c>
      <c r="O17859" s="92">
        <v>5319427.8032218814</v>
      </c>
      <c r="P17859" s="93">
        <v>6567194.8187924456</v>
      </c>
    </row>
    <row r="17860" spans="1:16" x14ac:dyDescent="0.2">
      <c r="A17860" s="87">
        <v>44847</v>
      </c>
      <c r="B17860" s="88">
        <v>45425</v>
      </c>
      <c r="C17860" s="87" t="s">
        <v>73</v>
      </c>
      <c r="D17860" s="89">
        <v>2263390</v>
      </c>
      <c r="E17860" s="90">
        <v>0</v>
      </c>
      <c r="F17860" s="91">
        <v>58</v>
      </c>
      <c r="G17860" s="90" t="s">
        <v>74</v>
      </c>
      <c r="H17860" s="91" t="s">
        <v>75</v>
      </c>
      <c r="I17860" s="90">
        <v>47593545</v>
      </c>
      <c r="J17860" s="91">
        <v>19</v>
      </c>
      <c r="K17860" s="90" t="s">
        <v>76</v>
      </c>
      <c r="L17860" s="91" t="s">
        <v>80</v>
      </c>
      <c r="M17860" s="90">
        <v>2000</v>
      </c>
      <c r="N17860" s="91">
        <v>578</v>
      </c>
      <c r="O17860" s="92">
        <v>5156048.1444238694</v>
      </c>
      <c r="P17860" s="93">
        <v>6365491.536325763</v>
      </c>
    </row>
    <row r="17861" spans="1:16" x14ac:dyDescent="0.2">
      <c r="A17861" s="87">
        <v>43350</v>
      </c>
      <c r="B17861" s="88">
        <v>43441</v>
      </c>
      <c r="C17861" s="87" t="s">
        <v>73</v>
      </c>
      <c r="D17861" s="89">
        <v>1182462</v>
      </c>
      <c r="E17861" s="90">
        <v>0</v>
      </c>
      <c r="F17861" s="91">
        <v>61</v>
      </c>
      <c r="G17861" s="90" t="s">
        <v>78</v>
      </c>
      <c r="H17861" s="91" t="s">
        <v>75</v>
      </c>
      <c r="I17861" s="90">
        <v>84707598</v>
      </c>
      <c r="J17861" s="91">
        <v>6</v>
      </c>
      <c r="K17861" s="90" t="s">
        <v>79</v>
      </c>
      <c r="L17861" s="91" t="s">
        <v>82</v>
      </c>
      <c r="M17861" s="90">
        <v>2002</v>
      </c>
      <c r="N17861" s="91">
        <v>91</v>
      </c>
      <c r="O17861" s="92">
        <v>5114344.9625351159</v>
      </c>
      <c r="P17861" s="93">
        <v>6314006.126586562</v>
      </c>
    </row>
    <row r="17862" spans="1:16" x14ac:dyDescent="0.2">
      <c r="A17862" s="87">
        <v>44325</v>
      </c>
      <c r="B17862" s="88">
        <v>44356</v>
      </c>
      <c r="C17862" s="87" t="s">
        <v>73</v>
      </c>
      <c r="D17862" s="89">
        <v>1895089</v>
      </c>
      <c r="E17862" s="90">
        <v>0</v>
      </c>
      <c r="F17862" s="91">
        <v>51</v>
      </c>
      <c r="G17862" s="90" t="s">
        <v>78</v>
      </c>
      <c r="H17862" s="91" t="s">
        <v>75</v>
      </c>
      <c r="I17862" s="90">
        <v>43903769</v>
      </c>
      <c r="J17862" s="91">
        <v>9</v>
      </c>
      <c r="K17862" s="90" t="s">
        <v>79</v>
      </c>
      <c r="L17862" s="91" t="s">
        <v>77</v>
      </c>
      <c r="M17862" s="90">
        <v>2009</v>
      </c>
      <c r="N17862" s="91">
        <v>31</v>
      </c>
      <c r="O17862" s="92">
        <v>5220480.3901484851</v>
      </c>
      <c r="P17862" s="93">
        <v>6445037.5187018327</v>
      </c>
    </row>
    <row r="17863" spans="1:16" x14ac:dyDescent="0.2">
      <c r="A17863" s="87">
        <v>43636</v>
      </c>
      <c r="B17863" s="88">
        <v>43941</v>
      </c>
      <c r="C17863" s="87" t="s">
        <v>73</v>
      </c>
      <c r="D17863" s="89">
        <v>2375023</v>
      </c>
      <c r="E17863" s="90">
        <v>0</v>
      </c>
      <c r="F17863" s="91">
        <v>58</v>
      </c>
      <c r="G17863" s="90" t="s">
        <v>74</v>
      </c>
      <c r="H17863" s="91" t="s">
        <v>75</v>
      </c>
      <c r="I17863" s="90">
        <v>114105427</v>
      </c>
      <c r="J17863" s="91">
        <v>0</v>
      </c>
      <c r="K17863" s="90" t="s">
        <v>79</v>
      </c>
      <c r="L17863" s="91" t="s">
        <v>80</v>
      </c>
      <c r="M17863" s="90">
        <v>2003</v>
      </c>
      <c r="N17863" s="91">
        <v>305</v>
      </c>
      <c r="O17863" s="92">
        <v>5056283.9946890678</v>
      </c>
      <c r="P17863" s="93">
        <v>6242325.9193692189</v>
      </c>
    </row>
    <row r="17864" spans="1:16" x14ac:dyDescent="0.2">
      <c r="A17864" s="87">
        <v>44207</v>
      </c>
      <c r="B17864" s="88">
        <v>44662</v>
      </c>
      <c r="C17864" s="87" t="s">
        <v>73</v>
      </c>
      <c r="D17864" s="89">
        <v>1034121</v>
      </c>
      <c r="E17864" s="90">
        <v>0</v>
      </c>
      <c r="F17864" s="91">
        <v>43</v>
      </c>
      <c r="G17864" s="90" t="s">
        <v>74</v>
      </c>
      <c r="H17864" s="91" t="s">
        <v>75</v>
      </c>
      <c r="I17864" s="90">
        <v>97920129</v>
      </c>
      <c r="J17864" s="91">
        <v>18</v>
      </c>
      <c r="K17864" s="90" t="s">
        <v>79</v>
      </c>
      <c r="L17864" s="91" t="s">
        <v>87</v>
      </c>
      <c r="M17864" s="90">
        <v>2015</v>
      </c>
      <c r="N17864" s="91">
        <v>455</v>
      </c>
      <c r="O17864" s="92">
        <v>5012625.6386802932</v>
      </c>
      <c r="P17864" s="93">
        <v>6188426.7144201146</v>
      </c>
    </row>
    <row r="17865" spans="1:16" x14ac:dyDescent="0.2">
      <c r="A17865" s="87">
        <v>43558</v>
      </c>
      <c r="B17865" s="88">
        <v>43680</v>
      </c>
      <c r="C17865" s="87" t="s">
        <v>73</v>
      </c>
      <c r="D17865" s="89">
        <v>2038806</v>
      </c>
      <c r="E17865" s="90">
        <v>0</v>
      </c>
      <c r="F17865" s="91">
        <v>43</v>
      </c>
      <c r="G17865" s="90" t="s">
        <v>78</v>
      </c>
      <c r="H17865" s="91" t="s">
        <v>75</v>
      </c>
      <c r="I17865" s="90">
        <v>103775097</v>
      </c>
      <c r="J17865" s="91">
        <v>19</v>
      </c>
      <c r="K17865" s="90" t="s">
        <v>79</v>
      </c>
      <c r="L17865" s="91" t="s">
        <v>82</v>
      </c>
      <c r="M17865" s="90">
        <v>2023</v>
      </c>
      <c r="N17865" s="91">
        <v>122</v>
      </c>
      <c r="O17865" s="92">
        <v>4992091.4619783917</v>
      </c>
      <c r="P17865" s="93">
        <v>6163075.8789856695</v>
      </c>
    </row>
    <row r="17866" spans="1:16" x14ac:dyDescent="0.2">
      <c r="A17866" s="87">
        <v>44488</v>
      </c>
      <c r="B17866" s="88">
        <v>44488</v>
      </c>
      <c r="C17866" s="87" t="s">
        <v>73</v>
      </c>
      <c r="D17866" s="89">
        <v>2173378</v>
      </c>
      <c r="E17866" s="90">
        <v>0</v>
      </c>
      <c r="F17866" s="91">
        <v>25</v>
      </c>
      <c r="G17866" s="90" t="s">
        <v>78</v>
      </c>
      <c r="H17866" s="91" t="s">
        <v>75</v>
      </c>
      <c r="I17866" s="90">
        <v>76694841</v>
      </c>
      <c r="J17866" s="91">
        <v>10</v>
      </c>
      <c r="K17866" s="90" t="s">
        <v>79</v>
      </c>
      <c r="L17866" s="91" t="s">
        <v>82</v>
      </c>
      <c r="M17866" s="90">
        <v>2002</v>
      </c>
      <c r="N17866" s="91">
        <v>0</v>
      </c>
      <c r="O17866" s="92">
        <v>5118426.2525679749</v>
      </c>
      <c r="P17866" s="93">
        <v>6319044.7562567582</v>
      </c>
    </row>
    <row r="17867" spans="1:16" x14ac:dyDescent="0.2">
      <c r="A17867" s="87">
        <v>43140</v>
      </c>
      <c r="B17867" s="88">
        <v>43168</v>
      </c>
      <c r="C17867" s="87" t="s">
        <v>73</v>
      </c>
      <c r="D17867" s="89">
        <v>33227404</v>
      </c>
      <c r="E17867" s="90">
        <v>0</v>
      </c>
      <c r="F17867" s="91">
        <v>46</v>
      </c>
      <c r="G17867" s="90" t="s">
        <v>74</v>
      </c>
      <c r="H17867" s="91" t="s">
        <v>75</v>
      </c>
      <c r="I17867" s="90">
        <v>117946217</v>
      </c>
      <c r="J17867" s="91">
        <v>13</v>
      </c>
      <c r="K17867" s="90" t="s">
        <v>86</v>
      </c>
      <c r="L17867" s="91" t="s">
        <v>77</v>
      </c>
      <c r="M17867" s="90">
        <v>2012</v>
      </c>
      <c r="N17867" s="91">
        <v>28</v>
      </c>
      <c r="O17867" s="92">
        <v>4980880.5896148589</v>
      </c>
      <c r="P17867" s="93">
        <v>6149235.2958208127</v>
      </c>
    </row>
    <row r="17868" spans="1:16" x14ac:dyDescent="0.2">
      <c r="A17868" s="87">
        <v>44640</v>
      </c>
      <c r="B17868" s="88">
        <v>45432</v>
      </c>
      <c r="C17868" s="87" t="s">
        <v>73</v>
      </c>
      <c r="D17868" s="89">
        <v>691041</v>
      </c>
      <c r="E17868" s="90">
        <v>0</v>
      </c>
      <c r="F17868" s="91">
        <v>43</v>
      </c>
      <c r="G17868" s="90" t="s">
        <v>74</v>
      </c>
      <c r="H17868" s="91" t="s">
        <v>75</v>
      </c>
      <c r="I17868" s="90">
        <v>72358848</v>
      </c>
      <c r="J17868" s="91">
        <v>15</v>
      </c>
      <c r="K17868" s="90" t="s">
        <v>76</v>
      </c>
      <c r="L17868" s="91" t="s">
        <v>77</v>
      </c>
      <c r="M17868" s="90">
        <v>2013</v>
      </c>
      <c r="N17868" s="91">
        <v>792</v>
      </c>
      <c r="O17868" s="92">
        <v>5101629.1150340727</v>
      </c>
      <c r="P17868" s="93">
        <v>6298307.5494247815</v>
      </c>
    </row>
    <row r="17869" spans="1:16" x14ac:dyDescent="0.2">
      <c r="A17869" s="87">
        <v>45256</v>
      </c>
      <c r="B17869" s="88">
        <v>45377</v>
      </c>
      <c r="C17869" s="87" t="s">
        <v>73</v>
      </c>
      <c r="D17869" s="89">
        <v>1018736</v>
      </c>
      <c r="E17869" s="90">
        <v>0</v>
      </c>
      <c r="F17869" s="91">
        <v>20</v>
      </c>
      <c r="G17869" s="90" t="s">
        <v>78</v>
      </c>
      <c r="H17869" s="91" t="s">
        <v>75</v>
      </c>
      <c r="I17869" s="90">
        <v>98133971</v>
      </c>
      <c r="J17869" s="91">
        <v>15</v>
      </c>
      <c r="K17869" s="90" t="s">
        <v>86</v>
      </c>
      <c r="L17869" s="91" t="s">
        <v>77</v>
      </c>
      <c r="M17869" s="90">
        <v>2023</v>
      </c>
      <c r="N17869" s="91">
        <v>121</v>
      </c>
      <c r="O17869" s="92">
        <v>5028990.9774403023</v>
      </c>
      <c r="P17869" s="93">
        <v>6208630.8363460517</v>
      </c>
    </row>
    <row r="17870" spans="1:16" x14ac:dyDescent="0.2">
      <c r="A17870" s="87">
        <v>43361</v>
      </c>
      <c r="B17870" s="88">
        <v>43969</v>
      </c>
      <c r="C17870" s="87" t="s">
        <v>73</v>
      </c>
      <c r="D17870" s="89">
        <v>36602171</v>
      </c>
      <c r="E17870" s="90">
        <v>0</v>
      </c>
      <c r="F17870" s="91">
        <v>33</v>
      </c>
      <c r="G17870" s="90" t="s">
        <v>78</v>
      </c>
      <c r="H17870" s="91" t="s">
        <v>75</v>
      </c>
      <c r="I17870" s="90">
        <v>59442431</v>
      </c>
      <c r="J17870" s="91">
        <v>5</v>
      </c>
      <c r="K17870" s="90" t="s">
        <v>83</v>
      </c>
      <c r="L17870" s="91" t="s">
        <v>85</v>
      </c>
      <c r="M17870" s="90">
        <v>2014</v>
      </c>
      <c r="N17870" s="91">
        <v>608</v>
      </c>
      <c r="O17870" s="92">
        <v>5191376.6914641326</v>
      </c>
      <c r="P17870" s="93">
        <v>6409107.0264989287</v>
      </c>
    </row>
    <row r="17871" spans="1:16" x14ac:dyDescent="0.2">
      <c r="A17871" s="87">
        <v>44348</v>
      </c>
      <c r="B17871" s="88">
        <v>44470</v>
      </c>
      <c r="C17871" s="87" t="s">
        <v>73</v>
      </c>
      <c r="D17871" s="89">
        <v>2427911</v>
      </c>
      <c r="E17871" s="90">
        <v>0</v>
      </c>
      <c r="F17871" s="91">
        <v>20</v>
      </c>
      <c r="G17871" s="90" t="s">
        <v>74</v>
      </c>
      <c r="H17871" s="91" t="s">
        <v>75</v>
      </c>
      <c r="I17871" s="90">
        <v>24866547</v>
      </c>
      <c r="J17871" s="91">
        <v>4</v>
      </c>
      <c r="K17871" s="90" t="s">
        <v>84</v>
      </c>
      <c r="L17871" s="91" t="s">
        <v>80</v>
      </c>
      <c r="M17871" s="90">
        <v>2015</v>
      </c>
      <c r="N17871" s="91">
        <v>122</v>
      </c>
      <c r="O17871" s="92">
        <v>5301611.5728222635</v>
      </c>
      <c r="P17871" s="93">
        <v>6545199.4726200784</v>
      </c>
    </row>
    <row r="17872" spans="1:16" x14ac:dyDescent="0.2">
      <c r="A17872" s="87">
        <v>43226</v>
      </c>
      <c r="B17872" s="88">
        <v>43502</v>
      </c>
      <c r="C17872" s="87" t="s">
        <v>73</v>
      </c>
      <c r="D17872" s="89">
        <v>1092308</v>
      </c>
      <c r="E17872" s="90">
        <v>0</v>
      </c>
      <c r="F17872" s="91">
        <v>54</v>
      </c>
      <c r="G17872" s="90" t="s">
        <v>74</v>
      </c>
      <c r="H17872" s="91" t="s">
        <v>75</v>
      </c>
      <c r="I17872" s="90">
        <v>80686105</v>
      </c>
      <c r="J17872" s="91">
        <v>12</v>
      </c>
      <c r="K17872" s="90" t="s">
        <v>83</v>
      </c>
      <c r="L17872" s="91" t="s">
        <v>77</v>
      </c>
      <c r="M17872" s="90">
        <v>2008</v>
      </c>
      <c r="N17872" s="91">
        <v>276</v>
      </c>
      <c r="O17872" s="92">
        <v>5094966.2696761731</v>
      </c>
      <c r="P17872" s="93">
        <v>6290081.8144150283</v>
      </c>
    </row>
    <row r="17873" spans="1:16" x14ac:dyDescent="0.2">
      <c r="A17873" s="87">
        <v>44330</v>
      </c>
      <c r="B17873" s="88">
        <v>44391</v>
      </c>
      <c r="C17873" s="87" t="s">
        <v>73</v>
      </c>
      <c r="D17873" s="89">
        <v>2840906</v>
      </c>
      <c r="E17873" s="90">
        <v>0</v>
      </c>
      <c r="F17873" s="91">
        <v>70</v>
      </c>
      <c r="G17873" s="90" t="s">
        <v>74</v>
      </c>
      <c r="H17873" s="91" t="s">
        <v>75</v>
      </c>
      <c r="I17873" s="90">
        <v>56539358</v>
      </c>
      <c r="J17873" s="91">
        <v>10</v>
      </c>
      <c r="K17873" s="90" t="s">
        <v>79</v>
      </c>
      <c r="L17873" s="91" t="s">
        <v>80</v>
      </c>
      <c r="M17873" s="90">
        <v>2002</v>
      </c>
      <c r="N17873" s="91">
        <v>61</v>
      </c>
      <c r="O17873" s="92">
        <v>5177820.4344652137</v>
      </c>
      <c r="P17873" s="93">
        <v>6392370.9067471772</v>
      </c>
    </row>
    <row r="17874" spans="1:16" x14ac:dyDescent="0.2">
      <c r="A17874" s="87">
        <v>44407</v>
      </c>
      <c r="B17874" s="88">
        <v>44530</v>
      </c>
      <c r="C17874" s="87" t="s">
        <v>73</v>
      </c>
      <c r="D17874" s="89">
        <v>647110</v>
      </c>
      <c r="E17874" s="90">
        <v>0</v>
      </c>
      <c r="F17874" s="91">
        <v>56</v>
      </c>
      <c r="G17874" s="90" t="s">
        <v>78</v>
      </c>
      <c r="H17874" s="91" t="s">
        <v>81</v>
      </c>
      <c r="I17874" s="90">
        <v>63887730</v>
      </c>
      <c r="J17874" s="91">
        <v>0</v>
      </c>
      <c r="K17874" s="90" t="s">
        <v>76</v>
      </c>
      <c r="L17874" s="91" t="s">
        <v>77</v>
      </c>
      <c r="M17874" s="90">
        <v>2021</v>
      </c>
      <c r="N17874" s="91">
        <v>123</v>
      </c>
      <c r="O17874" s="92">
        <v>5206133.1385330455</v>
      </c>
      <c r="P17874" s="93">
        <v>6427324.8623864753</v>
      </c>
    </row>
    <row r="17875" spans="1:16" x14ac:dyDescent="0.2">
      <c r="A17875" s="87">
        <v>45202</v>
      </c>
      <c r="B17875" s="88">
        <v>45446</v>
      </c>
      <c r="C17875" s="87" t="s">
        <v>73</v>
      </c>
      <c r="D17875" s="89">
        <v>2464515</v>
      </c>
      <c r="E17875" s="90">
        <v>0</v>
      </c>
      <c r="F17875" s="91">
        <v>62</v>
      </c>
      <c r="G17875" s="90" t="s">
        <v>74</v>
      </c>
      <c r="H17875" s="91" t="s">
        <v>75</v>
      </c>
      <c r="I17875" s="90">
        <v>94624602</v>
      </c>
      <c r="J17875" s="91">
        <v>2</v>
      </c>
      <c r="K17875" s="90" t="s">
        <v>79</v>
      </c>
      <c r="L17875" s="91" t="s">
        <v>82</v>
      </c>
      <c r="M17875" s="90">
        <v>2002</v>
      </c>
      <c r="N17875" s="91">
        <v>244</v>
      </c>
      <c r="O17875" s="92">
        <v>5104273.3068817267</v>
      </c>
      <c r="P17875" s="93">
        <v>6301571.9838046003</v>
      </c>
    </row>
    <row r="17876" spans="1:16" x14ac:dyDescent="0.2">
      <c r="A17876" s="87">
        <v>45494</v>
      </c>
      <c r="B17876" s="88">
        <v>45556</v>
      </c>
      <c r="C17876" s="87" t="s">
        <v>73</v>
      </c>
      <c r="D17876" s="89">
        <v>1409948</v>
      </c>
      <c r="E17876" s="90">
        <v>0</v>
      </c>
      <c r="F17876" s="91">
        <v>56</v>
      </c>
      <c r="G17876" s="90" t="s">
        <v>78</v>
      </c>
      <c r="H17876" s="91" t="s">
        <v>75</v>
      </c>
      <c r="I17876" s="90">
        <v>90997226</v>
      </c>
      <c r="J17876" s="91">
        <v>18</v>
      </c>
      <c r="K17876" s="90" t="s">
        <v>84</v>
      </c>
      <c r="L17876" s="91" t="s">
        <v>82</v>
      </c>
      <c r="M17876" s="90">
        <v>2019</v>
      </c>
      <c r="N17876" s="91">
        <v>62</v>
      </c>
      <c r="O17876" s="92">
        <v>5035340.8616449321</v>
      </c>
      <c r="P17876" s="93">
        <v>6216470.1995616443</v>
      </c>
    </row>
    <row r="17877" spans="1:16" x14ac:dyDescent="0.2">
      <c r="A17877" s="87">
        <v>43236</v>
      </c>
      <c r="B17877" s="88">
        <v>43328</v>
      </c>
      <c r="C17877" s="87" t="s">
        <v>73</v>
      </c>
      <c r="D17877" s="89">
        <v>1466568</v>
      </c>
      <c r="E17877" s="90">
        <v>0</v>
      </c>
      <c r="F17877" s="91">
        <v>38</v>
      </c>
      <c r="G17877" s="90" t="s">
        <v>74</v>
      </c>
      <c r="H17877" s="91" t="s">
        <v>75</v>
      </c>
      <c r="I17877" s="90">
        <v>34800678</v>
      </c>
      <c r="J17877" s="91">
        <v>13</v>
      </c>
      <c r="K17877" s="90" t="s">
        <v>79</v>
      </c>
      <c r="L17877" s="91" t="s">
        <v>82</v>
      </c>
      <c r="M17877" s="90">
        <v>2003</v>
      </c>
      <c r="N17877" s="91">
        <v>92</v>
      </c>
      <c r="O17877" s="92">
        <v>5226943.1485926993</v>
      </c>
      <c r="P17877" s="93">
        <v>6453016.2328304928</v>
      </c>
    </row>
    <row r="17878" spans="1:16" x14ac:dyDescent="0.2">
      <c r="A17878" s="87">
        <v>44560</v>
      </c>
      <c r="B17878" s="88">
        <v>44803</v>
      </c>
      <c r="C17878" s="87" t="s">
        <v>73</v>
      </c>
      <c r="D17878" s="89">
        <v>2398466</v>
      </c>
      <c r="E17878" s="90">
        <v>0</v>
      </c>
      <c r="F17878" s="91">
        <v>56</v>
      </c>
      <c r="G17878" s="90" t="s">
        <v>74</v>
      </c>
      <c r="H17878" s="91" t="s">
        <v>75</v>
      </c>
      <c r="I17878" s="90">
        <v>101660385</v>
      </c>
      <c r="J17878" s="91">
        <v>0</v>
      </c>
      <c r="K17878" s="90" t="s">
        <v>76</v>
      </c>
      <c r="L17878" s="91" t="s">
        <v>87</v>
      </c>
      <c r="M17878" s="90">
        <v>2023</v>
      </c>
      <c r="N17878" s="91">
        <v>243</v>
      </c>
      <c r="O17878" s="92">
        <v>5093514.3694867594</v>
      </c>
      <c r="P17878" s="93">
        <v>6288289.3450453812</v>
      </c>
    </row>
    <row r="17879" spans="1:16" x14ac:dyDescent="0.2">
      <c r="A17879" s="87">
        <v>43236</v>
      </c>
      <c r="B17879" s="88">
        <v>43359</v>
      </c>
      <c r="C17879" s="87" t="s">
        <v>73</v>
      </c>
      <c r="D17879" s="89">
        <v>2531984</v>
      </c>
      <c r="E17879" s="90">
        <v>0</v>
      </c>
      <c r="F17879" s="91">
        <v>63</v>
      </c>
      <c r="G17879" s="90" t="s">
        <v>78</v>
      </c>
      <c r="H17879" s="91" t="s">
        <v>75</v>
      </c>
      <c r="I17879" s="90">
        <v>108290532</v>
      </c>
      <c r="J17879" s="91">
        <v>17</v>
      </c>
      <c r="K17879" s="90" t="s">
        <v>83</v>
      </c>
      <c r="L17879" s="91" t="s">
        <v>87</v>
      </c>
      <c r="M17879" s="90">
        <v>2014</v>
      </c>
      <c r="N17879" s="91">
        <v>123</v>
      </c>
      <c r="O17879" s="92">
        <v>4988790.9569726251</v>
      </c>
      <c r="P17879" s="93">
        <v>6159001.1814476848</v>
      </c>
    </row>
    <row r="17880" spans="1:16" x14ac:dyDescent="0.2">
      <c r="A17880" s="87">
        <v>43913</v>
      </c>
      <c r="B17880" s="88">
        <v>44035</v>
      </c>
      <c r="C17880" s="87" t="s">
        <v>73</v>
      </c>
      <c r="D17880" s="89">
        <v>1380771</v>
      </c>
      <c r="E17880" s="90">
        <v>0</v>
      </c>
      <c r="F17880" s="91">
        <v>56</v>
      </c>
      <c r="G17880" s="90" t="s">
        <v>74</v>
      </c>
      <c r="H17880" s="91" t="s">
        <v>75</v>
      </c>
      <c r="I17880" s="90">
        <v>112701670</v>
      </c>
      <c r="J17880" s="91">
        <v>13</v>
      </c>
      <c r="K17880" s="90" t="s">
        <v>84</v>
      </c>
      <c r="L17880" s="91" t="s">
        <v>85</v>
      </c>
      <c r="M17880" s="90">
        <v>2012</v>
      </c>
      <c r="N17880" s="91">
        <v>122</v>
      </c>
      <c r="O17880" s="92">
        <v>4995898.3344021337</v>
      </c>
      <c r="P17880" s="93">
        <v>6167775.7214841153</v>
      </c>
    </row>
    <row r="17881" spans="1:16" x14ac:dyDescent="0.2">
      <c r="A17881" s="87">
        <v>43952</v>
      </c>
      <c r="B17881" s="88">
        <v>43983</v>
      </c>
      <c r="C17881" s="87" t="s">
        <v>73</v>
      </c>
      <c r="D17881" s="89">
        <v>1279958</v>
      </c>
      <c r="E17881" s="90">
        <v>0</v>
      </c>
      <c r="F17881" s="91">
        <v>65</v>
      </c>
      <c r="G17881" s="90" t="s">
        <v>78</v>
      </c>
      <c r="H17881" s="91" t="s">
        <v>75</v>
      </c>
      <c r="I17881" s="90">
        <v>63839392</v>
      </c>
      <c r="J17881" s="91">
        <v>11</v>
      </c>
      <c r="K17881" s="90" t="s">
        <v>84</v>
      </c>
      <c r="L17881" s="91" t="s">
        <v>80</v>
      </c>
      <c r="M17881" s="90">
        <v>2012</v>
      </c>
      <c r="N17881" s="91">
        <v>31</v>
      </c>
      <c r="O17881" s="92">
        <v>5151309.1109844455</v>
      </c>
      <c r="P17881" s="93">
        <v>6359640.8777585756</v>
      </c>
    </row>
    <row r="17882" spans="1:16" x14ac:dyDescent="0.2">
      <c r="A17882" s="87">
        <v>45039</v>
      </c>
      <c r="B17882" s="88">
        <v>45253</v>
      </c>
      <c r="C17882" s="87" t="s">
        <v>73</v>
      </c>
      <c r="D17882" s="89">
        <v>2081860</v>
      </c>
      <c r="E17882" s="90">
        <v>0</v>
      </c>
      <c r="F17882" s="91">
        <v>19</v>
      </c>
      <c r="G17882" s="90" t="s">
        <v>74</v>
      </c>
      <c r="H17882" s="91" t="s">
        <v>75</v>
      </c>
      <c r="I17882" s="90">
        <v>91144915</v>
      </c>
      <c r="J17882" s="91">
        <v>14</v>
      </c>
      <c r="K17882" s="90" t="s">
        <v>86</v>
      </c>
      <c r="L17882" s="91" t="s">
        <v>82</v>
      </c>
      <c r="M17882" s="90">
        <v>2014</v>
      </c>
      <c r="N17882" s="91">
        <v>214</v>
      </c>
      <c r="O17882" s="92">
        <v>5054228.3532059081</v>
      </c>
      <c r="P17882" s="93">
        <v>6239788.0903776642</v>
      </c>
    </row>
    <row r="17883" spans="1:16" x14ac:dyDescent="0.2">
      <c r="A17883" s="87">
        <v>43971</v>
      </c>
      <c r="B17883" s="88">
        <v>44155</v>
      </c>
      <c r="C17883" s="87" t="s">
        <v>73</v>
      </c>
      <c r="D17883" s="89">
        <v>2198703</v>
      </c>
      <c r="E17883" s="90">
        <v>0</v>
      </c>
      <c r="F17883" s="91">
        <v>18</v>
      </c>
      <c r="G17883" s="90" t="s">
        <v>78</v>
      </c>
      <c r="H17883" s="91" t="s">
        <v>75</v>
      </c>
      <c r="I17883" s="90">
        <v>73835932</v>
      </c>
      <c r="J17883" s="91">
        <v>9</v>
      </c>
      <c r="K17883" s="90" t="s">
        <v>84</v>
      </c>
      <c r="L17883" s="91" t="s">
        <v>82</v>
      </c>
      <c r="M17883" s="90">
        <v>2004</v>
      </c>
      <c r="N17883" s="91">
        <v>184</v>
      </c>
      <c r="O17883" s="92">
        <v>5130914.1416290663</v>
      </c>
      <c r="P17883" s="93">
        <v>6334461.9032457601</v>
      </c>
    </row>
    <row r="17884" spans="1:16" x14ac:dyDescent="0.2">
      <c r="A17884" s="87">
        <v>44573</v>
      </c>
      <c r="B17884" s="88">
        <v>44632</v>
      </c>
      <c r="C17884" s="87" t="s">
        <v>73</v>
      </c>
      <c r="D17884" s="89">
        <v>2933017</v>
      </c>
      <c r="E17884" s="90">
        <v>0</v>
      </c>
      <c r="F17884" s="91">
        <v>54</v>
      </c>
      <c r="G17884" s="90" t="s">
        <v>78</v>
      </c>
      <c r="H17884" s="91" t="s">
        <v>75</v>
      </c>
      <c r="I17884" s="90">
        <v>79301890</v>
      </c>
      <c r="J17884" s="91">
        <v>19</v>
      </c>
      <c r="K17884" s="90" t="s">
        <v>86</v>
      </c>
      <c r="L17884" s="91" t="s">
        <v>85</v>
      </c>
      <c r="M17884" s="90">
        <v>2002</v>
      </c>
      <c r="N17884" s="91">
        <v>59</v>
      </c>
      <c r="O17884" s="92">
        <v>5064975.5923885657</v>
      </c>
      <c r="P17884" s="93">
        <v>6253056.2868994633</v>
      </c>
    </row>
    <row r="17885" spans="1:16" x14ac:dyDescent="0.2">
      <c r="A17885" s="87">
        <v>43735</v>
      </c>
      <c r="B17885" s="88">
        <v>43917</v>
      </c>
      <c r="C17885" s="87" t="s">
        <v>73</v>
      </c>
      <c r="D17885" s="89">
        <v>2933392</v>
      </c>
      <c r="E17885" s="90">
        <v>0</v>
      </c>
      <c r="F17885" s="91">
        <v>56</v>
      </c>
      <c r="G17885" s="90" t="s">
        <v>74</v>
      </c>
      <c r="H17885" s="91" t="s">
        <v>75</v>
      </c>
      <c r="I17885" s="90">
        <v>108957154</v>
      </c>
      <c r="J17885" s="91">
        <v>3</v>
      </c>
      <c r="K17885" s="90" t="s">
        <v>79</v>
      </c>
      <c r="L17885" s="91" t="s">
        <v>85</v>
      </c>
      <c r="M17885" s="90">
        <v>2017</v>
      </c>
      <c r="N17885" s="91">
        <v>182</v>
      </c>
      <c r="O17885" s="92">
        <v>5057098.4829876656</v>
      </c>
      <c r="P17885" s="93">
        <v>6243331.4604785992</v>
      </c>
    </row>
    <row r="17886" spans="1:16" x14ac:dyDescent="0.2">
      <c r="A17886" s="87">
        <v>44752</v>
      </c>
      <c r="B17886" s="88">
        <v>44905</v>
      </c>
      <c r="C17886" s="87" t="s">
        <v>73</v>
      </c>
      <c r="D17886" s="89">
        <v>761999</v>
      </c>
      <c r="E17886" s="90">
        <v>0</v>
      </c>
      <c r="F17886" s="91">
        <v>51</v>
      </c>
      <c r="G17886" s="90" t="s">
        <v>74</v>
      </c>
      <c r="H17886" s="91" t="s">
        <v>75</v>
      </c>
      <c r="I17886" s="90">
        <v>83696537</v>
      </c>
      <c r="J17886" s="91">
        <v>8</v>
      </c>
      <c r="K17886" s="90" t="s">
        <v>86</v>
      </c>
      <c r="L17886" s="91" t="s">
        <v>77</v>
      </c>
      <c r="M17886" s="90">
        <v>2002</v>
      </c>
      <c r="N17886" s="91">
        <v>153</v>
      </c>
      <c r="O17886" s="92">
        <v>5106907.1748359641</v>
      </c>
      <c r="P17886" s="93">
        <v>6304823.6726369923</v>
      </c>
    </row>
    <row r="17887" spans="1:16" x14ac:dyDescent="0.2">
      <c r="A17887" s="87">
        <v>43769</v>
      </c>
      <c r="B17887" s="88">
        <v>43861</v>
      </c>
      <c r="C17887" s="87" t="s">
        <v>73</v>
      </c>
      <c r="D17887" s="89">
        <v>2591250</v>
      </c>
      <c r="E17887" s="90">
        <v>0</v>
      </c>
      <c r="F17887" s="91">
        <v>52</v>
      </c>
      <c r="G17887" s="90" t="s">
        <v>78</v>
      </c>
      <c r="H17887" s="91" t="s">
        <v>75</v>
      </c>
      <c r="I17887" s="90">
        <v>95970489</v>
      </c>
      <c r="J17887" s="91">
        <v>11</v>
      </c>
      <c r="K17887" s="90" t="s">
        <v>84</v>
      </c>
      <c r="L17887" s="91" t="s">
        <v>85</v>
      </c>
      <c r="M17887" s="90">
        <v>2016</v>
      </c>
      <c r="N17887" s="91">
        <v>92</v>
      </c>
      <c r="O17887" s="92">
        <v>5055740.2906562956</v>
      </c>
      <c r="P17887" s="93">
        <v>6241654.6798225855</v>
      </c>
    </row>
    <row r="17888" spans="1:16" x14ac:dyDescent="0.2">
      <c r="A17888" s="87">
        <v>44394</v>
      </c>
      <c r="B17888" s="88">
        <v>44547</v>
      </c>
      <c r="C17888" s="87" t="s">
        <v>73</v>
      </c>
      <c r="D17888" s="89">
        <v>1185807</v>
      </c>
      <c r="E17888" s="90">
        <v>0</v>
      </c>
      <c r="F17888" s="91">
        <v>27</v>
      </c>
      <c r="G17888" s="90" t="s">
        <v>78</v>
      </c>
      <c r="H17888" s="91" t="s">
        <v>75</v>
      </c>
      <c r="I17888" s="90">
        <v>61968171</v>
      </c>
      <c r="J17888" s="91">
        <v>4</v>
      </c>
      <c r="K17888" s="90" t="s">
        <v>76</v>
      </c>
      <c r="L17888" s="91" t="s">
        <v>82</v>
      </c>
      <c r="M17888" s="90">
        <v>2019</v>
      </c>
      <c r="N17888" s="91">
        <v>153</v>
      </c>
      <c r="O17888" s="92">
        <v>5191479.2407391211</v>
      </c>
      <c r="P17888" s="93">
        <v>6409233.6305421246</v>
      </c>
    </row>
    <row r="17889" spans="1:16" x14ac:dyDescent="0.2">
      <c r="A17889" s="87">
        <v>43369</v>
      </c>
      <c r="B17889" s="88">
        <v>43430</v>
      </c>
      <c r="C17889" s="87" t="s">
        <v>73</v>
      </c>
      <c r="D17889" s="89">
        <v>2681260</v>
      </c>
      <c r="E17889" s="90">
        <v>0</v>
      </c>
      <c r="F17889" s="91">
        <v>32</v>
      </c>
      <c r="G17889" s="90" t="s">
        <v>78</v>
      </c>
      <c r="H17889" s="91" t="s">
        <v>75</v>
      </c>
      <c r="I17889" s="90">
        <v>63000419</v>
      </c>
      <c r="J17889" s="91">
        <v>0</v>
      </c>
      <c r="K17889" s="90" t="s">
        <v>83</v>
      </c>
      <c r="L17889" s="91" t="s">
        <v>77</v>
      </c>
      <c r="M17889" s="90">
        <v>2021</v>
      </c>
      <c r="N17889" s="91">
        <v>61</v>
      </c>
      <c r="O17889" s="92">
        <v>5209109.5863255011</v>
      </c>
      <c r="P17889" s="93">
        <v>6430999.4892907413</v>
      </c>
    </row>
    <row r="17890" spans="1:16" x14ac:dyDescent="0.2">
      <c r="A17890" s="87">
        <v>43961</v>
      </c>
      <c r="B17890" s="88">
        <v>44206</v>
      </c>
      <c r="C17890" s="87" t="s">
        <v>73</v>
      </c>
      <c r="D17890" s="89">
        <v>734100</v>
      </c>
      <c r="E17890" s="90">
        <v>0</v>
      </c>
      <c r="F17890" s="91">
        <v>32</v>
      </c>
      <c r="G17890" s="90" t="s">
        <v>78</v>
      </c>
      <c r="H17890" s="91" t="s">
        <v>75</v>
      </c>
      <c r="I17890" s="90">
        <v>23841120</v>
      </c>
      <c r="J17890" s="91">
        <v>2</v>
      </c>
      <c r="K17890" s="90" t="s">
        <v>83</v>
      </c>
      <c r="L17890" s="91" t="s">
        <v>87</v>
      </c>
      <c r="M17890" s="90">
        <v>2006</v>
      </c>
      <c r="N17890" s="91">
        <v>245</v>
      </c>
      <c r="O17890" s="92">
        <v>5314050.4331197916</v>
      </c>
      <c r="P17890" s="93">
        <v>6560556.0902713481</v>
      </c>
    </row>
    <row r="17891" spans="1:16" x14ac:dyDescent="0.2">
      <c r="A17891" s="87">
        <v>43582</v>
      </c>
      <c r="B17891" s="88">
        <v>44313</v>
      </c>
      <c r="C17891" s="87" t="s">
        <v>73</v>
      </c>
      <c r="D17891" s="89">
        <v>950849</v>
      </c>
      <c r="E17891" s="90">
        <v>0</v>
      </c>
      <c r="F17891" s="91">
        <v>39</v>
      </c>
      <c r="G17891" s="90" t="s">
        <v>78</v>
      </c>
      <c r="H17891" s="91" t="s">
        <v>75</v>
      </c>
      <c r="I17891" s="90">
        <v>50433000</v>
      </c>
      <c r="J17891" s="91">
        <v>1</v>
      </c>
      <c r="K17891" s="90" t="s">
        <v>83</v>
      </c>
      <c r="L17891" s="91" t="s">
        <v>82</v>
      </c>
      <c r="M17891" s="90">
        <v>2014</v>
      </c>
      <c r="N17891" s="91">
        <v>731</v>
      </c>
      <c r="O17891" s="92">
        <v>5237565.5285247006</v>
      </c>
      <c r="P17891" s="93">
        <v>6466130.2821292607</v>
      </c>
    </row>
    <row r="17892" spans="1:16" x14ac:dyDescent="0.2">
      <c r="A17892" s="87">
        <v>44362</v>
      </c>
      <c r="B17892" s="88">
        <v>44362</v>
      </c>
      <c r="C17892" s="87" t="s">
        <v>73</v>
      </c>
      <c r="D17892" s="89">
        <v>1186012</v>
      </c>
      <c r="E17892" s="90">
        <v>0</v>
      </c>
      <c r="F17892" s="91">
        <v>73</v>
      </c>
      <c r="G17892" s="90" t="s">
        <v>78</v>
      </c>
      <c r="H17892" s="91" t="s">
        <v>75</v>
      </c>
      <c r="I17892" s="90">
        <v>49601966</v>
      </c>
      <c r="J17892" s="91">
        <v>15</v>
      </c>
      <c r="K17892" s="90" t="s">
        <v>86</v>
      </c>
      <c r="L17892" s="91" t="s">
        <v>82</v>
      </c>
      <c r="M17892" s="90">
        <v>2013</v>
      </c>
      <c r="N17892" s="91">
        <v>0</v>
      </c>
      <c r="O17892" s="92">
        <v>5173503.0843844563</v>
      </c>
      <c r="P17892" s="93">
        <v>6387040.8449190818</v>
      </c>
    </row>
    <row r="17893" spans="1:16" x14ac:dyDescent="0.2">
      <c r="A17893" s="87">
        <v>45433</v>
      </c>
      <c r="B17893" s="88">
        <v>45617</v>
      </c>
      <c r="C17893" s="87" t="s">
        <v>73</v>
      </c>
      <c r="D17893" s="89">
        <v>1096280</v>
      </c>
      <c r="E17893" s="90">
        <v>0</v>
      </c>
      <c r="F17893" s="91">
        <v>39</v>
      </c>
      <c r="G17893" s="90" t="s">
        <v>78</v>
      </c>
      <c r="H17893" s="91" t="s">
        <v>75</v>
      </c>
      <c r="I17893" s="90">
        <v>43872357</v>
      </c>
      <c r="J17893" s="91">
        <v>9</v>
      </c>
      <c r="K17893" s="90" t="s">
        <v>84</v>
      </c>
      <c r="L17893" s="91" t="s">
        <v>82</v>
      </c>
      <c r="M17893" s="90">
        <v>2006</v>
      </c>
      <c r="N17893" s="91">
        <v>184</v>
      </c>
      <c r="O17893" s="92">
        <v>5219717.9138284652</v>
      </c>
      <c r="P17893" s="93">
        <v>6444096.189911685</v>
      </c>
    </row>
    <row r="17894" spans="1:16" x14ac:dyDescent="0.2">
      <c r="A17894" s="87">
        <v>43203</v>
      </c>
      <c r="B17894" s="88">
        <v>43478</v>
      </c>
      <c r="C17894" s="87" t="s">
        <v>73</v>
      </c>
      <c r="D17894" s="89">
        <v>2992767</v>
      </c>
      <c r="E17894" s="90">
        <v>0</v>
      </c>
      <c r="F17894" s="91">
        <v>22</v>
      </c>
      <c r="G17894" s="90" t="s">
        <v>74</v>
      </c>
      <c r="H17894" s="91" t="s">
        <v>81</v>
      </c>
      <c r="I17894" s="90">
        <v>61924601</v>
      </c>
      <c r="J17894" s="91">
        <v>12</v>
      </c>
      <c r="K17894" s="90" t="s">
        <v>86</v>
      </c>
      <c r="L17894" s="91" t="s">
        <v>87</v>
      </c>
      <c r="M17894" s="90">
        <v>2023</v>
      </c>
      <c r="N17894" s="91">
        <v>275</v>
      </c>
      <c r="O17894" s="92">
        <v>5150575.7849968113</v>
      </c>
      <c r="P17894" s="93">
        <v>6358735.5370330997</v>
      </c>
    </row>
    <row r="17895" spans="1:16" x14ac:dyDescent="0.2">
      <c r="A17895" s="87">
        <v>44554</v>
      </c>
      <c r="B17895" s="88">
        <v>45284</v>
      </c>
      <c r="C17895" s="87" t="s">
        <v>73</v>
      </c>
      <c r="D17895" s="89">
        <v>2280458</v>
      </c>
      <c r="E17895" s="90">
        <v>0</v>
      </c>
      <c r="F17895" s="91">
        <v>65</v>
      </c>
      <c r="G17895" s="90" t="s">
        <v>74</v>
      </c>
      <c r="H17895" s="91" t="s">
        <v>81</v>
      </c>
      <c r="I17895" s="90">
        <v>44522441</v>
      </c>
      <c r="J17895" s="91">
        <v>1</v>
      </c>
      <c r="K17895" s="90" t="s">
        <v>79</v>
      </c>
      <c r="L17895" s="91" t="s">
        <v>87</v>
      </c>
      <c r="M17895" s="90">
        <v>2018</v>
      </c>
      <c r="N17895" s="91">
        <v>730</v>
      </c>
      <c r="O17895" s="92">
        <v>5255088.3872188535</v>
      </c>
      <c r="P17895" s="93">
        <v>6487763.4410109287</v>
      </c>
    </row>
    <row r="17896" spans="1:16" x14ac:dyDescent="0.2">
      <c r="A17896" s="87">
        <v>43892</v>
      </c>
      <c r="B17896" s="88">
        <v>44014</v>
      </c>
      <c r="C17896" s="87" t="s">
        <v>73</v>
      </c>
      <c r="D17896" s="89">
        <v>2139596</v>
      </c>
      <c r="E17896" s="90">
        <v>0</v>
      </c>
      <c r="F17896" s="91">
        <v>18</v>
      </c>
      <c r="G17896" s="90" t="s">
        <v>78</v>
      </c>
      <c r="H17896" s="91" t="s">
        <v>75</v>
      </c>
      <c r="I17896" s="90">
        <v>52727848</v>
      </c>
      <c r="J17896" s="91">
        <v>5</v>
      </c>
      <c r="K17896" s="90" t="s">
        <v>79</v>
      </c>
      <c r="L17896" s="91" t="s">
        <v>77</v>
      </c>
      <c r="M17896" s="90">
        <v>2016</v>
      </c>
      <c r="N17896" s="91">
        <v>122</v>
      </c>
      <c r="O17896" s="92">
        <v>5213994.5654742038</v>
      </c>
      <c r="P17896" s="93">
        <v>6437030.3277459303</v>
      </c>
    </row>
    <row r="17897" spans="1:16" x14ac:dyDescent="0.2">
      <c r="A17897" s="87">
        <v>44778</v>
      </c>
      <c r="B17897" s="88">
        <v>45509</v>
      </c>
      <c r="C17897" s="87" t="s">
        <v>73</v>
      </c>
      <c r="D17897" s="89">
        <v>1868124</v>
      </c>
      <c r="E17897" s="90">
        <v>0</v>
      </c>
      <c r="F17897" s="91">
        <v>61</v>
      </c>
      <c r="G17897" s="90" t="s">
        <v>74</v>
      </c>
      <c r="H17897" s="91" t="s">
        <v>75</v>
      </c>
      <c r="I17897" s="90">
        <v>33994450</v>
      </c>
      <c r="J17897" s="91">
        <v>1</v>
      </c>
      <c r="K17897" s="90" t="s">
        <v>79</v>
      </c>
      <c r="L17897" s="91" t="s">
        <v>80</v>
      </c>
      <c r="M17897" s="90">
        <v>2014</v>
      </c>
      <c r="N17897" s="91">
        <v>731</v>
      </c>
      <c r="O17897" s="92">
        <v>5286284.856892175</v>
      </c>
      <c r="P17897" s="93">
        <v>6526277.6011014506</v>
      </c>
    </row>
    <row r="17898" spans="1:16" x14ac:dyDescent="0.2">
      <c r="A17898" s="87">
        <v>43339</v>
      </c>
      <c r="B17898" s="88">
        <v>43735</v>
      </c>
      <c r="C17898" s="87" t="s">
        <v>73</v>
      </c>
      <c r="D17898" s="89">
        <v>34293731</v>
      </c>
      <c r="E17898" s="90">
        <v>0</v>
      </c>
      <c r="F17898" s="91">
        <v>21</v>
      </c>
      <c r="G17898" s="90" t="s">
        <v>78</v>
      </c>
      <c r="H17898" s="91" t="s">
        <v>75</v>
      </c>
      <c r="I17898" s="90">
        <v>52389969</v>
      </c>
      <c r="J17898" s="91">
        <v>7</v>
      </c>
      <c r="K17898" s="90" t="s">
        <v>84</v>
      </c>
      <c r="L17898" s="91" t="s">
        <v>85</v>
      </c>
      <c r="M17898" s="90">
        <v>2018</v>
      </c>
      <c r="N17898" s="91">
        <v>396</v>
      </c>
      <c r="O17898" s="92">
        <v>5203376.1523940684</v>
      </c>
      <c r="P17898" s="93">
        <v>6423921.1757951453</v>
      </c>
    </row>
    <row r="17899" spans="1:16" x14ac:dyDescent="0.2">
      <c r="A17899" s="87">
        <v>44689</v>
      </c>
      <c r="B17899" s="88">
        <v>44873</v>
      </c>
      <c r="C17899" s="87" t="s">
        <v>73</v>
      </c>
      <c r="D17899" s="89">
        <v>1398049</v>
      </c>
      <c r="E17899" s="90">
        <v>0</v>
      </c>
      <c r="F17899" s="91">
        <v>48</v>
      </c>
      <c r="G17899" s="90" t="s">
        <v>74</v>
      </c>
      <c r="H17899" s="91" t="s">
        <v>75</v>
      </c>
      <c r="I17899" s="90">
        <v>20744368</v>
      </c>
      <c r="J17899" s="91">
        <v>5</v>
      </c>
      <c r="K17899" s="90" t="s">
        <v>83</v>
      </c>
      <c r="L17899" s="91" t="s">
        <v>85</v>
      </c>
      <c r="M17899" s="90">
        <v>2000</v>
      </c>
      <c r="N17899" s="91">
        <v>184</v>
      </c>
      <c r="O17899" s="92">
        <v>5308438.0762807494</v>
      </c>
      <c r="P17899" s="93">
        <v>6553627.2546675913</v>
      </c>
    </row>
    <row r="17900" spans="1:16" x14ac:dyDescent="0.2">
      <c r="A17900" s="87">
        <v>43982</v>
      </c>
      <c r="B17900" s="88">
        <v>44074</v>
      </c>
      <c r="C17900" s="87" t="s">
        <v>73</v>
      </c>
      <c r="D17900" s="89">
        <v>2897223</v>
      </c>
      <c r="E17900" s="90">
        <v>0</v>
      </c>
      <c r="F17900" s="91">
        <v>33</v>
      </c>
      <c r="G17900" s="90" t="s">
        <v>74</v>
      </c>
      <c r="H17900" s="91" t="s">
        <v>75</v>
      </c>
      <c r="I17900" s="90">
        <v>46903447</v>
      </c>
      <c r="J17900" s="91">
        <v>5</v>
      </c>
      <c r="K17900" s="90" t="s">
        <v>79</v>
      </c>
      <c r="L17900" s="91" t="s">
        <v>82</v>
      </c>
      <c r="M17900" s="90">
        <v>2019</v>
      </c>
      <c r="N17900" s="91">
        <v>92</v>
      </c>
      <c r="O17900" s="92">
        <v>5231424.2430172488</v>
      </c>
      <c r="P17900" s="93">
        <v>6458548.4481694428</v>
      </c>
    </row>
    <row r="17901" spans="1:16" x14ac:dyDescent="0.2">
      <c r="A17901" s="87">
        <v>45336</v>
      </c>
      <c r="B17901" s="88">
        <v>45579</v>
      </c>
      <c r="C17901" s="87" t="s">
        <v>73</v>
      </c>
      <c r="D17901" s="89">
        <v>1006492</v>
      </c>
      <c r="E17901" s="90">
        <v>0</v>
      </c>
      <c r="F17901" s="91">
        <v>20</v>
      </c>
      <c r="G17901" s="90" t="s">
        <v>74</v>
      </c>
      <c r="H17901" s="91" t="s">
        <v>75</v>
      </c>
      <c r="I17901" s="90">
        <v>96520060</v>
      </c>
      <c r="J17901" s="91">
        <v>14</v>
      </c>
      <c r="K17901" s="90" t="s">
        <v>83</v>
      </c>
      <c r="L17901" s="91" t="s">
        <v>80</v>
      </c>
      <c r="M17901" s="90">
        <v>2016</v>
      </c>
      <c r="N17901" s="91">
        <v>243</v>
      </c>
      <c r="O17901" s="92">
        <v>5038135.7385191042</v>
      </c>
      <c r="P17901" s="93">
        <v>6219920.6648383997</v>
      </c>
    </row>
    <row r="17902" spans="1:16" x14ac:dyDescent="0.2">
      <c r="A17902" s="87">
        <v>43988</v>
      </c>
      <c r="B17902" s="88">
        <v>44080</v>
      </c>
      <c r="C17902" s="87" t="s">
        <v>73</v>
      </c>
      <c r="D17902" s="89">
        <v>33606243</v>
      </c>
      <c r="E17902" s="90">
        <v>0</v>
      </c>
      <c r="F17902" s="91">
        <v>18</v>
      </c>
      <c r="G17902" s="90" t="s">
        <v>74</v>
      </c>
      <c r="H17902" s="91" t="s">
        <v>81</v>
      </c>
      <c r="I17902" s="90">
        <v>58805056</v>
      </c>
      <c r="J17902" s="91">
        <v>19</v>
      </c>
      <c r="K17902" s="90" t="s">
        <v>83</v>
      </c>
      <c r="L17902" s="91" t="s">
        <v>77</v>
      </c>
      <c r="M17902" s="90">
        <v>2013</v>
      </c>
      <c r="N17902" s="91">
        <v>92</v>
      </c>
      <c r="O17902" s="92">
        <v>5125538.0199223794</v>
      </c>
      <c r="P17902" s="93">
        <v>6327824.715953554</v>
      </c>
    </row>
    <row r="17903" spans="1:16" x14ac:dyDescent="0.2">
      <c r="A17903" s="87">
        <v>44380</v>
      </c>
      <c r="B17903" s="88">
        <v>44503</v>
      </c>
      <c r="C17903" s="87" t="s">
        <v>73</v>
      </c>
      <c r="D17903" s="89">
        <v>1540070</v>
      </c>
      <c r="E17903" s="90">
        <v>0</v>
      </c>
      <c r="F17903" s="91">
        <v>51</v>
      </c>
      <c r="G17903" s="90" t="s">
        <v>74</v>
      </c>
      <c r="H17903" s="91" t="s">
        <v>75</v>
      </c>
      <c r="I17903" s="90">
        <v>53536753</v>
      </c>
      <c r="J17903" s="91">
        <v>2</v>
      </c>
      <c r="K17903" s="90" t="s">
        <v>86</v>
      </c>
      <c r="L17903" s="91" t="s">
        <v>87</v>
      </c>
      <c r="M17903" s="90">
        <v>2000</v>
      </c>
      <c r="N17903" s="91">
        <v>123</v>
      </c>
      <c r="O17903" s="92">
        <v>5226722.9885765295</v>
      </c>
      <c r="P17903" s="93">
        <v>6452744.4303413955</v>
      </c>
    </row>
    <row r="17904" spans="1:16" x14ac:dyDescent="0.2">
      <c r="A17904" s="87">
        <v>44024</v>
      </c>
      <c r="B17904" s="88">
        <v>44177</v>
      </c>
      <c r="C17904" s="87" t="s">
        <v>73</v>
      </c>
      <c r="D17904" s="89">
        <v>1820571</v>
      </c>
      <c r="E17904" s="90">
        <v>0</v>
      </c>
      <c r="F17904" s="91">
        <v>50</v>
      </c>
      <c r="G17904" s="90" t="s">
        <v>74</v>
      </c>
      <c r="H17904" s="91" t="s">
        <v>75</v>
      </c>
      <c r="I17904" s="90">
        <v>93082913</v>
      </c>
      <c r="J17904" s="91">
        <v>1</v>
      </c>
      <c r="K17904" s="90" t="s">
        <v>84</v>
      </c>
      <c r="L17904" s="91" t="s">
        <v>80</v>
      </c>
      <c r="M17904" s="90">
        <v>2023</v>
      </c>
      <c r="N17904" s="91">
        <v>153</v>
      </c>
      <c r="O17904" s="92">
        <v>5114395.113450828</v>
      </c>
      <c r="P17904" s="93">
        <v>6314068.0412973184</v>
      </c>
    </row>
    <row r="17905" spans="1:16" x14ac:dyDescent="0.2">
      <c r="A17905" s="87">
        <v>43894</v>
      </c>
      <c r="B17905" s="88">
        <v>44078</v>
      </c>
      <c r="C17905" s="87" t="s">
        <v>73</v>
      </c>
      <c r="D17905" s="89">
        <v>826117</v>
      </c>
      <c r="E17905" s="90">
        <v>0</v>
      </c>
      <c r="F17905" s="91">
        <v>57</v>
      </c>
      <c r="G17905" s="90" t="s">
        <v>78</v>
      </c>
      <c r="H17905" s="91" t="s">
        <v>75</v>
      </c>
      <c r="I17905" s="90">
        <v>96880220</v>
      </c>
      <c r="J17905" s="91">
        <v>0</v>
      </c>
      <c r="K17905" s="90" t="s">
        <v>86</v>
      </c>
      <c r="L17905" s="91" t="s">
        <v>80</v>
      </c>
      <c r="M17905" s="90">
        <v>2007</v>
      </c>
      <c r="N17905" s="91">
        <v>184</v>
      </c>
      <c r="O17905" s="92">
        <v>5108011.3869292988</v>
      </c>
      <c r="P17905" s="93">
        <v>6306186.8974435786</v>
      </c>
    </row>
    <row r="17906" spans="1:16" x14ac:dyDescent="0.2">
      <c r="A17906" s="87">
        <v>43776</v>
      </c>
      <c r="B17906" s="88">
        <v>43837</v>
      </c>
      <c r="C17906" s="87" t="s">
        <v>73</v>
      </c>
      <c r="D17906" s="89">
        <v>1323142</v>
      </c>
      <c r="E17906" s="90">
        <v>0</v>
      </c>
      <c r="F17906" s="91">
        <v>30</v>
      </c>
      <c r="G17906" s="90" t="s">
        <v>78</v>
      </c>
      <c r="H17906" s="91" t="s">
        <v>75</v>
      </c>
      <c r="I17906" s="90">
        <v>83113189</v>
      </c>
      <c r="J17906" s="91">
        <v>2</v>
      </c>
      <c r="K17906" s="90" t="s">
        <v>86</v>
      </c>
      <c r="L17906" s="91" t="s">
        <v>87</v>
      </c>
      <c r="M17906" s="90">
        <v>2021</v>
      </c>
      <c r="N17906" s="91">
        <v>61</v>
      </c>
      <c r="O17906" s="92">
        <v>5139413.2923114719</v>
      </c>
      <c r="P17906" s="93">
        <v>6344954.6818660144</v>
      </c>
    </row>
    <row r="17907" spans="1:16" x14ac:dyDescent="0.2">
      <c r="A17907" s="87">
        <v>44592</v>
      </c>
      <c r="B17907" s="88">
        <v>44681</v>
      </c>
      <c r="C17907" s="87" t="s">
        <v>73</v>
      </c>
      <c r="D17907" s="89">
        <v>1614657</v>
      </c>
      <c r="E17907" s="90">
        <v>0</v>
      </c>
      <c r="F17907" s="91">
        <v>53</v>
      </c>
      <c r="G17907" s="90" t="s">
        <v>78</v>
      </c>
      <c r="H17907" s="91" t="s">
        <v>75</v>
      </c>
      <c r="I17907" s="90">
        <v>99386193</v>
      </c>
      <c r="J17907" s="91">
        <v>12</v>
      </c>
      <c r="K17907" s="90" t="s">
        <v>86</v>
      </c>
      <c r="L17907" s="91" t="s">
        <v>77</v>
      </c>
      <c r="M17907" s="90">
        <v>2000</v>
      </c>
      <c r="N17907" s="91">
        <v>89</v>
      </c>
      <c r="O17907" s="92">
        <v>5040590.0665387018</v>
      </c>
      <c r="P17907" s="93">
        <v>6222950.6994304964</v>
      </c>
    </row>
    <row r="17908" spans="1:16" x14ac:dyDescent="0.2">
      <c r="A17908" s="87">
        <v>44950</v>
      </c>
      <c r="B17908" s="88">
        <v>45131</v>
      </c>
      <c r="C17908" s="87" t="s">
        <v>73</v>
      </c>
      <c r="D17908" s="89">
        <v>2262261</v>
      </c>
      <c r="E17908" s="90">
        <v>0</v>
      </c>
      <c r="F17908" s="91">
        <v>59</v>
      </c>
      <c r="G17908" s="90" t="s">
        <v>78</v>
      </c>
      <c r="H17908" s="91" t="s">
        <v>75</v>
      </c>
      <c r="I17908" s="90">
        <v>83562091</v>
      </c>
      <c r="J17908" s="91">
        <v>12</v>
      </c>
      <c r="K17908" s="90" t="s">
        <v>79</v>
      </c>
      <c r="L17908" s="91" t="s">
        <v>87</v>
      </c>
      <c r="M17908" s="90">
        <v>2018</v>
      </c>
      <c r="N17908" s="91">
        <v>181</v>
      </c>
      <c r="O17908" s="92">
        <v>5086973.878411429</v>
      </c>
      <c r="P17908" s="93">
        <v>6280214.6647054674</v>
      </c>
    </row>
    <row r="17909" spans="1:16" x14ac:dyDescent="0.2">
      <c r="A17909" s="87">
        <v>44377</v>
      </c>
      <c r="B17909" s="88">
        <v>44530</v>
      </c>
      <c r="C17909" s="87" t="s">
        <v>73</v>
      </c>
      <c r="D17909" s="89">
        <v>2298701</v>
      </c>
      <c r="E17909" s="90">
        <v>0</v>
      </c>
      <c r="F17909" s="91">
        <v>36</v>
      </c>
      <c r="G17909" s="90" t="s">
        <v>78</v>
      </c>
      <c r="H17909" s="91" t="s">
        <v>75</v>
      </c>
      <c r="I17909" s="90">
        <v>94013985</v>
      </c>
      <c r="J17909" s="91">
        <v>17</v>
      </c>
      <c r="K17909" s="90" t="s">
        <v>86</v>
      </c>
      <c r="L17909" s="91" t="s">
        <v>82</v>
      </c>
      <c r="M17909" s="90">
        <v>2009</v>
      </c>
      <c r="N17909" s="91">
        <v>153</v>
      </c>
      <c r="O17909" s="92">
        <v>5030934.9453617642</v>
      </c>
      <c r="P17909" s="93">
        <v>6211030.796742918</v>
      </c>
    </row>
    <row r="17910" spans="1:16" x14ac:dyDescent="0.2">
      <c r="A17910" s="87">
        <v>43772</v>
      </c>
      <c r="B17910" s="88">
        <v>43864</v>
      </c>
      <c r="C17910" s="87" t="s">
        <v>73</v>
      </c>
      <c r="D17910" s="89">
        <v>1500876</v>
      </c>
      <c r="E17910" s="90">
        <v>0</v>
      </c>
      <c r="F17910" s="91">
        <v>72</v>
      </c>
      <c r="G17910" s="90" t="s">
        <v>78</v>
      </c>
      <c r="H17910" s="91" t="s">
        <v>75</v>
      </c>
      <c r="I17910" s="90">
        <v>102407427</v>
      </c>
      <c r="J17910" s="91">
        <v>2</v>
      </c>
      <c r="K17910" s="90" t="s">
        <v>76</v>
      </c>
      <c r="L17910" s="91" t="s">
        <v>85</v>
      </c>
      <c r="M17910" s="90">
        <v>2012</v>
      </c>
      <c r="N17910" s="91">
        <v>92</v>
      </c>
      <c r="O17910" s="92">
        <v>5082057.1409681356</v>
      </c>
      <c r="P17910" s="93">
        <v>6274144.6184791801</v>
      </c>
    </row>
    <row r="17911" spans="1:16" x14ac:dyDescent="0.2">
      <c r="A17911" s="87">
        <v>43939</v>
      </c>
      <c r="B17911" s="88">
        <v>44214</v>
      </c>
      <c r="C17911" s="87" t="s">
        <v>73</v>
      </c>
      <c r="D17911" s="89">
        <v>1566346</v>
      </c>
      <c r="E17911" s="90">
        <v>0</v>
      </c>
      <c r="F17911" s="91">
        <v>56</v>
      </c>
      <c r="G17911" s="90" t="s">
        <v>74</v>
      </c>
      <c r="H17911" s="91" t="s">
        <v>81</v>
      </c>
      <c r="I17911" s="90">
        <v>97211161</v>
      </c>
      <c r="J17911" s="91">
        <v>14</v>
      </c>
      <c r="K17911" s="90" t="s">
        <v>76</v>
      </c>
      <c r="L17911" s="91" t="s">
        <v>82</v>
      </c>
      <c r="M17911" s="90">
        <v>2009</v>
      </c>
      <c r="N17911" s="91">
        <v>275</v>
      </c>
      <c r="O17911" s="92">
        <v>5035908.5624283124</v>
      </c>
      <c r="P17911" s="93">
        <v>6217171.0647263108</v>
      </c>
    </row>
    <row r="17912" spans="1:16" x14ac:dyDescent="0.2">
      <c r="A17912" s="87">
        <v>44413</v>
      </c>
      <c r="B17912" s="88">
        <v>44566</v>
      </c>
      <c r="C17912" s="87" t="s">
        <v>73</v>
      </c>
      <c r="D17912" s="89">
        <v>2585096</v>
      </c>
      <c r="E17912" s="90">
        <v>0</v>
      </c>
      <c r="F17912" s="91">
        <v>24</v>
      </c>
      <c r="G17912" s="90" t="s">
        <v>74</v>
      </c>
      <c r="H17912" s="91" t="s">
        <v>75</v>
      </c>
      <c r="I17912" s="90">
        <v>42221475</v>
      </c>
      <c r="J17912" s="91">
        <v>16</v>
      </c>
      <c r="K17912" s="90" t="s">
        <v>86</v>
      </c>
      <c r="L17912" s="91" t="s">
        <v>77</v>
      </c>
      <c r="M17912" s="90">
        <v>2019</v>
      </c>
      <c r="N17912" s="91">
        <v>153</v>
      </c>
      <c r="O17912" s="92">
        <v>5189477.4558412824</v>
      </c>
      <c r="P17912" s="93">
        <v>6406762.2911620764</v>
      </c>
    </row>
    <row r="17913" spans="1:16" x14ac:dyDescent="0.2">
      <c r="A17913" s="87">
        <v>44174</v>
      </c>
      <c r="B17913" s="88">
        <v>44356</v>
      </c>
      <c r="C17913" s="87" t="s">
        <v>73</v>
      </c>
      <c r="D17913" s="89">
        <v>2642480</v>
      </c>
      <c r="E17913" s="90">
        <v>0</v>
      </c>
      <c r="F17913" s="91">
        <v>19</v>
      </c>
      <c r="G17913" s="90" t="s">
        <v>74</v>
      </c>
      <c r="H17913" s="91" t="s">
        <v>75</v>
      </c>
      <c r="I17913" s="90">
        <v>58012821</v>
      </c>
      <c r="J17913" s="91">
        <v>4</v>
      </c>
      <c r="K17913" s="90" t="s">
        <v>84</v>
      </c>
      <c r="L17913" s="91" t="s">
        <v>87</v>
      </c>
      <c r="M17913" s="90">
        <v>2010</v>
      </c>
      <c r="N17913" s="91">
        <v>182</v>
      </c>
      <c r="O17913" s="92">
        <v>5203039.6398361409</v>
      </c>
      <c r="P17913" s="93">
        <v>6423505.7281927662</v>
      </c>
    </row>
    <row r="17914" spans="1:16" x14ac:dyDescent="0.2">
      <c r="A17914" s="87">
        <v>43104</v>
      </c>
      <c r="B17914" s="88">
        <v>43255</v>
      </c>
      <c r="C17914" s="87" t="s">
        <v>73</v>
      </c>
      <c r="D17914" s="89">
        <v>2129157</v>
      </c>
      <c r="E17914" s="90">
        <v>0</v>
      </c>
      <c r="F17914" s="91">
        <v>57</v>
      </c>
      <c r="G17914" s="90" t="s">
        <v>74</v>
      </c>
      <c r="H17914" s="91" t="s">
        <v>75</v>
      </c>
      <c r="I17914" s="90">
        <v>33000438</v>
      </c>
      <c r="J17914" s="91">
        <v>3</v>
      </c>
      <c r="K17914" s="90" t="s">
        <v>84</v>
      </c>
      <c r="L17914" s="91" t="s">
        <v>82</v>
      </c>
      <c r="M17914" s="90">
        <v>2017</v>
      </c>
      <c r="N17914" s="91">
        <v>151</v>
      </c>
      <c r="O17914" s="92">
        <v>5282386.5913343104</v>
      </c>
      <c r="P17914" s="93">
        <v>6521464.9275732227</v>
      </c>
    </row>
    <row r="17915" spans="1:16" x14ac:dyDescent="0.2">
      <c r="A17915" s="87">
        <v>44755</v>
      </c>
      <c r="B17915" s="88">
        <v>44939</v>
      </c>
      <c r="C17915" s="87" t="s">
        <v>73</v>
      </c>
      <c r="D17915" s="89">
        <v>1456034</v>
      </c>
      <c r="E17915" s="90">
        <v>0</v>
      </c>
      <c r="F17915" s="91">
        <v>71</v>
      </c>
      <c r="G17915" s="90" t="s">
        <v>78</v>
      </c>
      <c r="H17915" s="91" t="s">
        <v>75</v>
      </c>
      <c r="I17915" s="90">
        <v>116902414</v>
      </c>
      <c r="J17915" s="91">
        <v>10</v>
      </c>
      <c r="K17915" s="90" t="s">
        <v>79</v>
      </c>
      <c r="L17915" s="91" t="s">
        <v>80</v>
      </c>
      <c r="M17915" s="90">
        <v>2007</v>
      </c>
      <c r="N17915" s="91">
        <v>184</v>
      </c>
      <c r="O17915" s="92">
        <v>4998233.1714603277</v>
      </c>
      <c r="P17915" s="93">
        <v>6170658.2363707749</v>
      </c>
    </row>
    <row r="17916" spans="1:16" x14ac:dyDescent="0.2">
      <c r="A17916" s="87">
        <v>45009</v>
      </c>
      <c r="B17916" s="88">
        <v>45101</v>
      </c>
      <c r="C17916" s="87" t="s">
        <v>73</v>
      </c>
      <c r="D17916" s="89">
        <v>1990443</v>
      </c>
      <c r="E17916" s="90">
        <v>0</v>
      </c>
      <c r="F17916" s="91">
        <v>58</v>
      </c>
      <c r="G17916" s="90" t="s">
        <v>74</v>
      </c>
      <c r="H17916" s="91" t="s">
        <v>81</v>
      </c>
      <c r="I17916" s="90">
        <v>93927643</v>
      </c>
      <c r="J17916" s="91">
        <v>13</v>
      </c>
      <c r="K17916" s="90" t="s">
        <v>86</v>
      </c>
      <c r="L17916" s="91" t="s">
        <v>82</v>
      </c>
      <c r="M17916" s="90">
        <v>2003</v>
      </c>
      <c r="N17916" s="91">
        <v>92</v>
      </c>
      <c r="O17916" s="92">
        <v>5051707.1318389634</v>
      </c>
      <c r="P17916" s="93">
        <v>6236675.4714061273</v>
      </c>
    </row>
    <row r="17917" spans="1:16" x14ac:dyDescent="0.2">
      <c r="A17917" s="87">
        <v>44994</v>
      </c>
      <c r="B17917" s="88">
        <v>45178</v>
      </c>
      <c r="C17917" s="87" t="s">
        <v>73</v>
      </c>
      <c r="D17917" s="89">
        <v>1571630</v>
      </c>
      <c r="E17917" s="90">
        <v>0</v>
      </c>
      <c r="F17917" s="91">
        <v>41</v>
      </c>
      <c r="G17917" s="90" t="s">
        <v>74</v>
      </c>
      <c r="H17917" s="91" t="s">
        <v>75</v>
      </c>
      <c r="I17917" s="90">
        <v>40378840</v>
      </c>
      <c r="J17917" s="91">
        <v>10</v>
      </c>
      <c r="K17917" s="90" t="s">
        <v>86</v>
      </c>
      <c r="L17917" s="91" t="s">
        <v>82</v>
      </c>
      <c r="M17917" s="90">
        <v>2012</v>
      </c>
      <c r="N17917" s="91">
        <v>184</v>
      </c>
      <c r="O17917" s="92">
        <v>5225027.939220177</v>
      </c>
      <c r="P17917" s="93">
        <v>6450651.7768150326</v>
      </c>
    </row>
    <row r="17918" spans="1:16" x14ac:dyDescent="0.2">
      <c r="A17918" s="87">
        <v>45023</v>
      </c>
      <c r="B17918" s="88">
        <v>45053</v>
      </c>
      <c r="C17918" s="87" t="s">
        <v>73</v>
      </c>
      <c r="D17918" s="89">
        <v>2815069</v>
      </c>
      <c r="E17918" s="90">
        <v>0</v>
      </c>
      <c r="F17918" s="91">
        <v>40</v>
      </c>
      <c r="G17918" s="90" t="s">
        <v>74</v>
      </c>
      <c r="H17918" s="91" t="s">
        <v>75</v>
      </c>
      <c r="I17918" s="90">
        <v>103210812</v>
      </c>
      <c r="J17918" s="91">
        <v>6</v>
      </c>
      <c r="K17918" s="90" t="s">
        <v>86</v>
      </c>
      <c r="L17918" s="91" t="s">
        <v>82</v>
      </c>
      <c r="M17918" s="90">
        <v>2013</v>
      </c>
      <c r="N17918" s="91">
        <v>30</v>
      </c>
      <c r="O17918" s="92">
        <v>5059847.6502500018</v>
      </c>
      <c r="P17918" s="93">
        <v>6246725.4941358035</v>
      </c>
    </row>
    <row r="17919" spans="1:16" x14ac:dyDescent="0.2">
      <c r="A17919" s="87">
        <v>44386</v>
      </c>
      <c r="B17919" s="88">
        <v>44660</v>
      </c>
      <c r="C17919" s="87" t="s">
        <v>73</v>
      </c>
      <c r="D17919" s="89">
        <v>2276545</v>
      </c>
      <c r="E17919" s="90">
        <v>0</v>
      </c>
      <c r="F17919" s="91">
        <v>21</v>
      </c>
      <c r="G17919" s="90" t="s">
        <v>78</v>
      </c>
      <c r="H17919" s="91" t="s">
        <v>75</v>
      </c>
      <c r="I17919" s="90">
        <v>37672784</v>
      </c>
      <c r="J17919" s="91">
        <v>0</v>
      </c>
      <c r="K17919" s="90" t="s">
        <v>86</v>
      </c>
      <c r="L17919" s="91" t="s">
        <v>77</v>
      </c>
      <c r="M17919" s="90">
        <v>2005</v>
      </c>
      <c r="N17919" s="91">
        <v>274</v>
      </c>
      <c r="O17919" s="92">
        <v>5282982.6194007173</v>
      </c>
      <c r="P17919" s="93">
        <v>6522200.7646922432</v>
      </c>
    </row>
    <row r="17920" spans="1:16" x14ac:dyDescent="0.2">
      <c r="A17920" s="87">
        <v>43635</v>
      </c>
      <c r="B17920" s="88">
        <v>43665</v>
      </c>
      <c r="C17920" s="87" t="s">
        <v>73</v>
      </c>
      <c r="D17920" s="89">
        <v>1407638</v>
      </c>
      <c r="E17920" s="90">
        <v>0</v>
      </c>
      <c r="F17920" s="91">
        <v>30</v>
      </c>
      <c r="G17920" s="90" t="s">
        <v>78</v>
      </c>
      <c r="H17920" s="91" t="s">
        <v>75</v>
      </c>
      <c r="I17920" s="90">
        <v>79093649</v>
      </c>
      <c r="J17920" s="91">
        <v>10</v>
      </c>
      <c r="K17920" s="90" t="s">
        <v>84</v>
      </c>
      <c r="L17920" s="91" t="s">
        <v>80</v>
      </c>
      <c r="M17920" s="90">
        <v>2013</v>
      </c>
      <c r="N17920" s="91">
        <v>30</v>
      </c>
      <c r="O17920" s="92">
        <v>5111149.0878816182</v>
      </c>
      <c r="P17920" s="93">
        <v>6310060.6023229854</v>
      </c>
    </row>
    <row r="17921" spans="1:16" x14ac:dyDescent="0.2">
      <c r="A17921" s="87">
        <v>44185</v>
      </c>
      <c r="B17921" s="88">
        <v>44459</v>
      </c>
      <c r="C17921" s="87" t="s">
        <v>73</v>
      </c>
      <c r="D17921" s="89">
        <v>1707084</v>
      </c>
      <c r="E17921" s="90">
        <v>0</v>
      </c>
      <c r="F17921" s="91">
        <v>72</v>
      </c>
      <c r="G17921" s="90" t="s">
        <v>74</v>
      </c>
      <c r="H17921" s="91" t="s">
        <v>75</v>
      </c>
      <c r="I17921" s="90">
        <v>80196790</v>
      </c>
      <c r="J17921" s="91">
        <v>9</v>
      </c>
      <c r="K17921" s="90" t="s">
        <v>84</v>
      </c>
      <c r="L17921" s="91" t="s">
        <v>80</v>
      </c>
      <c r="M17921" s="90">
        <v>2010</v>
      </c>
      <c r="N17921" s="91">
        <v>274</v>
      </c>
      <c r="O17921" s="92">
        <v>5111559.0347408056</v>
      </c>
      <c r="P17921" s="93">
        <v>6310566.7095565498</v>
      </c>
    </row>
    <row r="17922" spans="1:16" x14ac:dyDescent="0.2">
      <c r="A17922" s="87">
        <v>44480</v>
      </c>
      <c r="B17922" s="88">
        <v>44876</v>
      </c>
      <c r="C17922" s="87" t="s">
        <v>73</v>
      </c>
      <c r="D17922" s="89">
        <v>1654041</v>
      </c>
      <c r="E17922" s="90">
        <v>0</v>
      </c>
      <c r="F17922" s="91">
        <v>30</v>
      </c>
      <c r="G17922" s="90" t="s">
        <v>74</v>
      </c>
      <c r="H17922" s="91" t="s">
        <v>75</v>
      </c>
      <c r="I17922" s="90">
        <v>47549448</v>
      </c>
      <c r="J17922" s="91">
        <v>9</v>
      </c>
      <c r="K17922" s="90" t="s">
        <v>83</v>
      </c>
      <c r="L17922" s="91" t="s">
        <v>85</v>
      </c>
      <c r="M17922" s="90">
        <v>2022</v>
      </c>
      <c r="N17922" s="91">
        <v>396</v>
      </c>
      <c r="O17922" s="92">
        <v>5207634.5306642819</v>
      </c>
      <c r="P17922" s="93">
        <v>6429178.4329188662</v>
      </c>
    </row>
    <row r="17923" spans="1:16" x14ac:dyDescent="0.2">
      <c r="A17923" s="87">
        <v>43746</v>
      </c>
      <c r="B17923" s="88">
        <v>43746</v>
      </c>
      <c r="C17923" s="87" t="s">
        <v>73</v>
      </c>
      <c r="D17923" s="89">
        <v>1583924</v>
      </c>
      <c r="E17923" s="90">
        <v>0</v>
      </c>
      <c r="F17923" s="91">
        <v>69</v>
      </c>
      <c r="G17923" s="90" t="s">
        <v>74</v>
      </c>
      <c r="H17923" s="91" t="s">
        <v>75</v>
      </c>
      <c r="I17923" s="90">
        <v>103019178</v>
      </c>
      <c r="J17923" s="91">
        <v>9</v>
      </c>
      <c r="K17923" s="90" t="s">
        <v>76</v>
      </c>
      <c r="L17923" s="91" t="s">
        <v>77</v>
      </c>
      <c r="M17923" s="90">
        <v>2009</v>
      </c>
      <c r="N17923" s="91">
        <v>0</v>
      </c>
      <c r="O17923" s="92">
        <v>5045451.9735481329</v>
      </c>
      <c r="P17923" s="93">
        <v>6228953.053763127</v>
      </c>
    </row>
    <row r="17924" spans="1:16" x14ac:dyDescent="0.2">
      <c r="A17924" s="87">
        <v>43124</v>
      </c>
      <c r="B17924" s="88">
        <v>43548</v>
      </c>
      <c r="C17924" s="87" t="s">
        <v>73</v>
      </c>
      <c r="D17924" s="89">
        <v>1852587</v>
      </c>
      <c r="E17924" s="90">
        <v>0</v>
      </c>
      <c r="F17924" s="91">
        <v>43</v>
      </c>
      <c r="G17924" s="90" t="s">
        <v>74</v>
      </c>
      <c r="H17924" s="91" t="s">
        <v>81</v>
      </c>
      <c r="I17924" s="90">
        <v>114548823</v>
      </c>
      <c r="J17924" s="91">
        <v>10</v>
      </c>
      <c r="K17924" s="90" t="s">
        <v>84</v>
      </c>
      <c r="L17924" s="91" t="s">
        <v>82</v>
      </c>
      <c r="M17924" s="90">
        <v>2015</v>
      </c>
      <c r="N17924" s="91">
        <v>424</v>
      </c>
      <c r="O17924" s="92">
        <v>5003866.4910336882</v>
      </c>
      <c r="P17924" s="93">
        <v>6177612.9518934414</v>
      </c>
    </row>
    <row r="17925" spans="1:16" x14ac:dyDescent="0.2">
      <c r="A17925" s="87">
        <v>44417</v>
      </c>
      <c r="B17925" s="88">
        <v>44660</v>
      </c>
      <c r="C17925" s="87" t="s">
        <v>73</v>
      </c>
      <c r="D17925" s="89">
        <v>834660</v>
      </c>
      <c r="E17925" s="90">
        <v>0</v>
      </c>
      <c r="F17925" s="91">
        <v>47</v>
      </c>
      <c r="G17925" s="90" t="s">
        <v>78</v>
      </c>
      <c r="H17925" s="91" t="s">
        <v>75</v>
      </c>
      <c r="I17925" s="90">
        <v>26150062</v>
      </c>
      <c r="J17925" s="91">
        <v>5</v>
      </c>
      <c r="K17925" s="90" t="s">
        <v>86</v>
      </c>
      <c r="L17925" s="91" t="s">
        <v>82</v>
      </c>
      <c r="M17925" s="90">
        <v>2005</v>
      </c>
      <c r="N17925" s="91">
        <v>243</v>
      </c>
      <c r="O17925" s="92">
        <v>5292087.163406169</v>
      </c>
      <c r="P17925" s="93">
        <v>6533440.9424767513</v>
      </c>
    </row>
    <row r="17926" spans="1:16" x14ac:dyDescent="0.2">
      <c r="A17926" s="87">
        <v>43657</v>
      </c>
      <c r="B17926" s="88">
        <v>43688</v>
      </c>
      <c r="C17926" s="87" t="s">
        <v>73</v>
      </c>
      <c r="D17926" s="89">
        <v>823380</v>
      </c>
      <c r="E17926" s="90">
        <v>0</v>
      </c>
      <c r="F17926" s="91">
        <v>29</v>
      </c>
      <c r="G17926" s="90" t="s">
        <v>78</v>
      </c>
      <c r="H17926" s="91" t="s">
        <v>75</v>
      </c>
      <c r="I17926" s="90">
        <v>22438761</v>
      </c>
      <c r="J17926" s="91">
        <v>7</v>
      </c>
      <c r="K17926" s="90" t="s">
        <v>83</v>
      </c>
      <c r="L17926" s="91" t="s">
        <v>82</v>
      </c>
      <c r="M17926" s="90">
        <v>2014</v>
      </c>
      <c r="N17926" s="91">
        <v>31</v>
      </c>
      <c r="O17926" s="92">
        <v>5294184.3446406564</v>
      </c>
      <c r="P17926" s="93">
        <v>6536030.0551119214</v>
      </c>
    </row>
    <row r="17927" spans="1:16" x14ac:dyDescent="0.2">
      <c r="A17927" s="87">
        <v>43456</v>
      </c>
      <c r="B17927" s="88">
        <v>44552</v>
      </c>
      <c r="C17927" s="87" t="s">
        <v>73</v>
      </c>
      <c r="D17927" s="89">
        <v>38299384</v>
      </c>
      <c r="E17927" s="90">
        <v>0</v>
      </c>
      <c r="F17927" s="91">
        <v>43</v>
      </c>
      <c r="G17927" s="90" t="s">
        <v>78</v>
      </c>
      <c r="H17927" s="91" t="s">
        <v>75</v>
      </c>
      <c r="I17927" s="90">
        <v>104348210</v>
      </c>
      <c r="J17927" s="91">
        <v>18</v>
      </c>
      <c r="K17927" s="90" t="s">
        <v>86</v>
      </c>
      <c r="L17927" s="91" t="s">
        <v>87</v>
      </c>
      <c r="M17927" s="90">
        <v>2001</v>
      </c>
      <c r="N17927" s="91">
        <v>1096</v>
      </c>
      <c r="O17927" s="92">
        <v>4989990.1207966423</v>
      </c>
      <c r="P17927" s="93">
        <v>6160481.630613138</v>
      </c>
    </row>
    <row r="17928" spans="1:16" x14ac:dyDescent="0.2">
      <c r="A17928" s="87">
        <v>45108</v>
      </c>
      <c r="B17928" s="88">
        <v>45323</v>
      </c>
      <c r="C17928" s="87" t="s">
        <v>73</v>
      </c>
      <c r="D17928" s="89">
        <v>1564393</v>
      </c>
      <c r="E17928" s="90">
        <v>0</v>
      </c>
      <c r="F17928" s="91">
        <v>58</v>
      </c>
      <c r="G17928" s="90" t="s">
        <v>78</v>
      </c>
      <c r="H17928" s="91" t="s">
        <v>75</v>
      </c>
      <c r="I17928" s="90">
        <v>45357671</v>
      </c>
      <c r="J17928" s="91">
        <v>11</v>
      </c>
      <c r="K17928" s="90" t="s">
        <v>84</v>
      </c>
      <c r="L17928" s="91" t="s">
        <v>80</v>
      </c>
      <c r="M17928" s="90">
        <v>2002</v>
      </c>
      <c r="N17928" s="91">
        <v>215</v>
      </c>
      <c r="O17928" s="92">
        <v>5205054.9104983388</v>
      </c>
      <c r="P17928" s="93">
        <v>6425993.7166646151</v>
      </c>
    </row>
    <row r="17929" spans="1:16" x14ac:dyDescent="0.2">
      <c r="A17929" s="87">
        <v>43970</v>
      </c>
      <c r="B17929" s="88">
        <v>44123</v>
      </c>
      <c r="C17929" s="87" t="s">
        <v>73</v>
      </c>
      <c r="D17929" s="89">
        <v>1810820</v>
      </c>
      <c r="E17929" s="90">
        <v>0</v>
      </c>
      <c r="F17929" s="91">
        <v>23</v>
      </c>
      <c r="G17929" s="90" t="s">
        <v>78</v>
      </c>
      <c r="H17929" s="91" t="s">
        <v>75</v>
      </c>
      <c r="I17929" s="90">
        <v>108551071</v>
      </c>
      <c r="J17929" s="91">
        <v>7</v>
      </c>
      <c r="K17929" s="90" t="s">
        <v>84</v>
      </c>
      <c r="L17929" s="91" t="s">
        <v>82</v>
      </c>
      <c r="M17929" s="90">
        <v>2018</v>
      </c>
      <c r="N17929" s="91">
        <v>153</v>
      </c>
      <c r="O17929" s="92">
        <v>5038288.9865292637</v>
      </c>
      <c r="P17929" s="93">
        <v>6220109.8599126711</v>
      </c>
    </row>
    <row r="17930" spans="1:16" x14ac:dyDescent="0.2">
      <c r="A17930" s="87">
        <v>43675</v>
      </c>
      <c r="B17930" s="88">
        <v>44315</v>
      </c>
      <c r="C17930" s="87" t="s">
        <v>73</v>
      </c>
      <c r="D17930" s="89">
        <v>34520848</v>
      </c>
      <c r="E17930" s="90">
        <v>0</v>
      </c>
      <c r="F17930" s="91">
        <v>70</v>
      </c>
      <c r="G17930" s="90" t="s">
        <v>74</v>
      </c>
      <c r="H17930" s="91" t="s">
        <v>81</v>
      </c>
      <c r="I17930" s="90">
        <v>93104991</v>
      </c>
      <c r="J17930" s="91">
        <v>7</v>
      </c>
      <c r="K17930" s="90" t="s">
        <v>84</v>
      </c>
      <c r="L17930" s="91" t="s">
        <v>82</v>
      </c>
      <c r="M17930" s="90">
        <v>2008</v>
      </c>
      <c r="N17930" s="91">
        <v>640</v>
      </c>
      <c r="O17930" s="92">
        <v>5081343.6136526577</v>
      </c>
      <c r="P17930" s="93">
        <v>6273263.7205588361</v>
      </c>
    </row>
    <row r="17931" spans="1:16" x14ac:dyDescent="0.2">
      <c r="A17931" s="87">
        <v>43129</v>
      </c>
      <c r="B17931" s="88">
        <v>43129</v>
      </c>
      <c r="C17931" s="87" t="s">
        <v>73</v>
      </c>
      <c r="D17931" s="89">
        <v>719930</v>
      </c>
      <c r="E17931" s="90">
        <v>0</v>
      </c>
      <c r="F17931" s="91">
        <v>23</v>
      </c>
      <c r="G17931" s="90" t="s">
        <v>78</v>
      </c>
      <c r="H17931" s="91" t="s">
        <v>75</v>
      </c>
      <c r="I17931" s="90">
        <v>101182484</v>
      </c>
      <c r="J17931" s="91">
        <v>2</v>
      </c>
      <c r="K17931" s="90" t="s">
        <v>83</v>
      </c>
      <c r="L17931" s="91" t="s">
        <v>82</v>
      </c>
      <c r="M17931" s="90">
        <v>2010</v>
      </c>
      <c r="N17931" s="91">
        <v>0</v>
      </c>
      <c r="O17931" s="92">
        <v>5086201.9962653741</v>
      </c>
      <c r="P17931" s="93">
        <v>6279261.7237844123</v>
      </c>
    </row>
    <row r="17932" spans="1:16" x14ac:dyDescent="0.2">
      <c r="A17932" s="87">
        <v>43465</v>
      </c>
      <c r="B17932" s="88">
        <v>43496</v>
      </c>
      <c r="C17932" s="87" t="s">
        <v>73</v>
      </c>
      <c r="D17932" s="89">
        <v>1988366</v>
      </c>
      <c r="E17932" s="90">
        <v>0</v>
      </c>
      <c r="F17932" s="91">
        <v>45</v>
      </c>
      <c r="G17932" s="90" t="s">
        <v>78</v>
      </c>
      <c r="H17932" s="91" t="s">
        <v>75</v>
      </c>
      <c r="I17932" s="90">
        <v>56085301</v>
      </c>
      <c r="J17932" s="91">
        <v>1</v>
      </c>
      <c r="K17932" s="90" t="s">
        <v>79</v>
      </c>
      <c r="L17932" s="91" t="s">
        <v>77</v>
      </c>
      <c r="M17932" s="90">
        <v>2013</v>
      </c>
      <c r="N17932" s="91">
        <v>31</v>
      </c>
      <c r="O17932" s="92">
        <v>5224728.0527642556</v>
      </c>
      <c r="P17932" s="93">
        <v>6450281.5466225371</v>
      </c>
    </row>
    <row r="17933" spans="1:16" x14ac:dyDescent="0.2">
      <c r="A17933" s="87">
        <v>43509</v>
      </c>
      <c r="B17933" s="88">
        <v>43690</v>
      </c>
      <c r="C17933" s="87" t="s">
        <v>73</v>
      </c>
      <c r="D17933" s="89">
        <v>2733571</v>
      </c>
      <c r="E17933" s="90">
        <v>0</v>
      </c>
      <c r="F17933" s="91">
        <v>48</v>
      </c>
      <c r="G17933" s="90" t="s">
        <v>74</v>
      </c>
      <c r="H17933" s="91" t="s">
        <v>75</v>
      </c>
      <c r="I17933" s="90">
        <v>69220641</v>
      </c>
      <c r="J17933" s="91">
        <v>10</v>
      </c>
      <c r="K17933" s="90" t="s">
        <v>86</v>
      </c>
      <c r="L17933" s="91" t="s">
        <v>82</v>
      </c>
      <c r="M17933" s="90">
        <v>2013</v>
      </c>
      <c r="N17933" s="91">
        <v>181</v>
      </c>
      <c r="O17933" s="92">
        <v>5139565.5717037544</v>
      </c>
      <c r="P17933" s="93">
        <v>6345142.6811157456</v>
      </c>
    </row>
    <row r="17934" spans="1:16" x14ac:dyDescent="0.2">
      <c r="A17934" s="87">
        <v>44415</v>
      </c>
      <c r="B17934" s="88">
        <v>44446</v>
      </c>
      <c r="C17934" s="87" t="s">
        <v>73</v>
      </c>
      <c r="D17934" s="89">
        <v>2567448</v>
      </c>
      <c r="E17934" s="90">
        <v>0</v>
      </c>
      <c r="F17934" s="91">
        <v>21</v>
      </c>
      <c r="G17934" s="90" t="s">
        <v>78</v>
      </c>
      <c r="H17934" s="91" t="s">
        <v>75</v>
      </c>
      <c r="I17934" s="90">
        <v>104736905</v>
      </c>
      <c r="J17934" s="91">
        <v>7</v>
      </c>
      <c r="K17934" s="90" t="s">
        <v>86</v>
      </c>
      <c r="L17934" s="91" t="s">
        <v>77</v>
      </c>
      <c r="M17934" s="90">
        <v>2001</v>
      </c>
      <c r="N17934" s="91">
        <v>31</v>
      </c>
      <c r="O17934" s="92">
        <v>5050275.3440554691</v>
      </c>
      <c r="P17934" s="93">
        <v>6234907.8321672454</v>
      </c>
    </row>
    <row r="17935" spans="1:16" x14ac:dyDescent="0.2">
      <c r="A17935" s="87">
        <v>44277</v>
      </c>
      <c r="B17935" s="88">
        <v>44522</v>
      </c>
      <c r="C17935" s="87" t="s">
        <v>73</v>
      </c>
      <c r="D17935" s="89">
        <v>2063596</v>
      </c>
      <c r="E17935" s="90">
        <v>0</v>
      </c>
      <c r="F17935" s="91">
        <v>35</v>
      </c>
      <c r="G17935" s="90" t="s">
        <v>74</v>
      </c>
      <c r="H17935" s="91" t="s">
        <v>81</v>
      </c>
      <c r="I17935" s="90">
        <v>95071026</v>
      </c>
      <c r="J17935" s="91">
        <v>16</v>
      </c>
      <c r="K17935" s="90" t="s">
        <v>83</v>
      </c>
      <c r="L17935" s="91" t="s">
        <v>85</v>
      </c>
      <c r="M17935" s="90">
        <v>2003</v>
      </c>
      <c r="N17935" s="91">
        <v>245</v>
      </c>
      <c r="O17935" s="92">
        <v>5032331.5007515382</v>
      </c>
      <c r="P17935" s="93">
        <v>6212754.939199429</v>
      </c>
    </row>
    <row r="17936" spans="1:16" x14ac:dyDescent="0.2">
      <c r="A17936" s="87">
        <v>43319</v>
      </c>
      <c r="B17936" s="88">
        <v>43472</v>
      </c>
      <c r="C17936" s="87" t="s">
        <v>73</v>
      </c>
      <c r="D17936" s="89">
        <v>2069836</v>
      </c>
      <c r="E17936" s="90">
        <v>0</v>
      </c>
      <c r="F17936" s="91">
        <v>72</v>
      </c>
      <c r="G17936" s="90" t="s">
        <v>78</v>
      </c>
      <c r="H17936" s="91" t="s">
        <v>81</v>
      </c>
      <c r="I17936" s="90">
        <v>51529982</v>
      </c>
      <c r="J17936" s="91">
        <v>19</v>
      </c>
      <c r="K17936" s="90" t="s">
        <v>84</v>
      </c>
      <c r="L17936" s="91" t="s">
        <v>87</v>
      </c>
      <c r="M17936" s="90">
        <v>2005</v>
      </c>
      <c r="N17936" s="91">
        <v>153</v>
      </c>
      <c r="O17936" s="92">
        <v>5146758.222023447</v>
      </c>
      <c r="P17936" s="93">
        <v>6354022.4963252433</v>
      </c>
    </row>
    <row r="17937" spans="1:16" x14ac:dyDescent="0.2">
      <c r="A17937" s="87">
        <v>45321</v>
      </c>
      <c r="B17937" s="88">
        <v>45321</v>
      </c>
      <c r="C17937" s="87" t="s">
        <v>73</v>
      </c>
      <c r="D17937" s="89">
        <v>1289592</v>
      </c>
      <c r="E17937" s="90">
        <v>0</v>
      </c>
      <c r="F17937" s="91">
        <v>72</v>
      </c>
      <c r="G17937" s="90" t="s">
        <v>78</v>
      </c>
      <c r="H17937" s="91" t="s">
        <v>75</v>
      </c>
      <c r="I17937" s="90">
        <v>67678352</v>
      </c>
      <c r="J17937" s="91">
        <v>5</v>
      </c>
      <c r="K17937" s="90" t="s">
        <v>83</v>
      </c>
      <c r="L17937" s="91" t="s">
        <v>82</v>
      </c>
      <c r="M17937" s="90">
        <v>2001</v>
      </c>
      <c r="N17937" s="91">
        <v>0</v>
      </c>
      <c r="O17937" s="92">
        <v>5170367.6165082138</v>
      </c>
      <c r="P17937" s="93">
        <v>6383169.8969237199</v>
      </c>
    </row>
    <row r="17938" spans="1:16" x14ac:dyDescent="0.2">
      <c r="A17938" s="87">
        <v>43708</v>
      </c>
      <c r="B17938" s="88">
        <v>43708</v>
      </c>
      <c r="C17938" s="87" t="s">
        <v>73</v>
      </c>
      <c r="D17938" s="89">
        <v>33624881</v>
      </c>
      <c r="E17938" s="90">
        <v>0</v>
      </c>
      <c r="F17938" s="91">
        <v>56</v>
      </c>
      <c r="G17938" s="90" t="s">
        <v>74</v>
      </c>
      <c r="H17938" s="91" t="s">
        <v>75</v>
      </c>
      <c r="I17938" s="90">
        <v>65583488</v>
      </c>
      <c r="J17938" s="91">
        <v>4</v>
      </c>
      <c r="K17938" s="90" t="s">
        <v>84</v>
      </c>
      <c r="L17938" s="91" t="s">
        <v>85</v>
      </c>
      <c r="M17938" s="90">
        <v>2004</v>
      </c>
      <c r="N17938" s="91">
        <v>0</v>
      </c>
      <c r="O17938" s="92">
        <v>5181620.0110976771</v>
      </c>
      <c r="P17938" s="93">
        <v>6397061.742095897</v>
      </c>
    </row>
    <row r="17939" spans="1:16" x14ac:dyDescent="0.2">
      <c r="A17939" s="87">
        <v>44136</v>
      </c>
      <c r="B17939" s="88">
        <v>44378</v>
      </c>
      <c r="C17939" s="87" t="s">
        <v>73</v>
      </c>
      <c r="D17939" s="89">
        <v>2748772</v>
      </c>
      <c r="E17939" s="90">
        <v>0</v>
      </c>
      <c r="F17939" s="91">
        <v>62</v>
      </c>
      <c r="G17939" s="90" t="s">
        <v>78</v>
      </c>
      <c r="H17939" s="91" t="s">
        <v>75</v>
      </c>
      <c r="I17939" s="90">
        <v>90668243</v>
      </c>
      <c r="J17939" s="91">
        <v>18</v>
      </c>
      <c r="K17939" s="90" t="s">
        <v>86</v>
      </c>
      <c r="L17939" s="91" t="s">
        <v>87</v>
      </c>
      <c r="M17939" s="90">
        <v>2012</v>
      </c>
      <c r="N17939" s="91">
        <v>242</v>
      </c>
      <c r="O17939" s="92">
        <v>5035309.320257768</v>
      </c>
      <c r="P17939" s="93">
        <v>6216431.2595774913</v>
      </c>
    </row>
    <row r="17940" spans="1:16" x14ac:dyDescent="0.2">
      <c r="A17940" s="87">
        <v>44640</v>
      </c>
      <c r="B17940" s="88">
        <v>44762</v>
      </c>
      <c r="C17940" s="87" t="s">
        <v>73</v>
      </c>
      <c r="D17940" s="89">
        <v>1149700</v>
      </c>
      <c r="E17940" s="90">
        <v>0</v>
      </c>
      <c r="F17940" s="91">
        <v>28</v>
      </c>
      <c r="G17940" s="90" t="s">
        <v>78</v>
      </c>
      <c r="H17940" s="91" t="s">
        <v>75</v>
      </c>
      <c r="I17940" s="90">
        <v>29568847</v>
      </c>
      <c r="J17940" s="91">
        <v>3</v>
      </c>
      <c r="K17940" s="90" t="s">
        <v>76</v>
      </c>
      <c r="L17940" s="91" t="s">
        <v>82</v>
      </c>
      <c r="M17940" s="90">
        <v>2017</v>
      </c>
      <c r="N17940" s="91">
        <v>122</v>
      </c>
      <c r="O17940" s="92">
        <v>5292719.0480068168</v>
      </c>
      <c r="P17940" s="93">
        <v>6534221.0469219945</v>
      </c>
    </row>
    <row r="17941" spans="1:16" x14ac:dyDescent="0.2">
      <c r="A17941" s="87">
        <v>43958</v>
      </c>
      <c r="B17941" s="88">
        <v>44203</v>
      </c>
      <c r="C17941" s="87" t="s">
        <v>73</v>
      </c>
      <c r="D17941" s="89">
        <v>2255250</v>
      </c>
      <c r="E17941" s="90">
        <v>0</v>
      </c>
      <c r="F17941" s="91">
        <v>34</v>
      </c>
      <c r="G17941" s="90" t="s">
        <v>78</v>
      </c>
      <c r="H17941" s="91" t="s">
        <v>75</v>
      </c>
      <c r="I17941" s="90">
        <v>37760611</v>
      </c>
      <c r="J17941" s="91">
        <v>3</v>
      </c>
      <c r="K17941" s="90" t="s">
        <v>86</v>
      </c>
      <c r="L17941" s="91" t="s">
        <v>85</v>
      </c>
      <c r="M17941" s="90">
        <v>2019</v>
      </c>
      <c r="N17941" s="91">
        <v>245</v>
      </c>
      <c r="O17941" s="92">
        <v>5267753.1053923154</v>
      </c>
      <c r="P17941" s="93">
        <v>6503398.8955460684</v>
      </c>
    </row>
    <row r="17942" spans="1:16" x14ac:dyDescent="0.2">
      <c r="A17942" s="87">
        <v>44703</v>
      </c>
      <c r="B17942" s="88">
        <v>44826</v>
      </c>
      <c r="C17942" s="87" t="s">
        <v>73</v>
      </c>
      <c r="D17942" s="89">
        <v>939221</v>
      </c>
      <c r="E17942" s="90">
        <v>0</v>
      </c>
      <c r="F17942" s="91">
        <v>35</v>
      </c>
      <c r="G17942" s="90" t="s">
        <v>78</v>
      </c>
      <c r="H17942" s="91" t="s">
        <v>75</v>
      </c>
      <c r="I17942" s="90">
        <v>59324379</v>
      </c>
      <c r="J17942" s="91">
        <v>14</v>
      </c>
      <c r="K17942" s="90" t="s">
        <v>84</v>
      </c>
      <c r="L17942" s="91" t="s">
        <v>85</v>
      </c>
      <c r="M17942" s="90">
        <v>2017</v>
      </c>
      <c r="N17942" s="91">
        <v>123</v>
      </c>
      <c r="O17942" s="92">
        <v>5149044.5157616427</v>
      </c>
      <c r="P17942" s="93">
        <v>6356845.0811872128</v>
      </c>
    </row>
    <row r="17943" spans="1:16" x14ac:dyDescent="0.2">
      <c r="A17943" s="87">
        <v>44069</v>
      </c>
      <c r="B17943" s="88">
        <v>44191</v>
      </c>
      <c r="C17943" s="87" t="s">
        <v>73</v>
      </c>
      <c r="D17943" s="89">
        <v>2875999</v>
      </c>
      <c r="E17943" s="90">
        <v>0</v>
      </c>
      <c r="F17943" s="91">
        <v>57</v>
      </c>
      <c r="G17943" s="90" t="s">
        <v>78</v>
      </c>
      <c r="H17943" s="91" t="s">
        <v>75</v>
      </c>
      <c r="I17943" s="90">
        <v>92574778</v>
      </c>
      <c r="J17943" s="91">
        <v>13</v>
      </c>
      <c r="K17943" s="90" t="s">
        <v>86</v>
      </c>
      <c r="L17943" s="91" t="s">
        <v>82</v>
      </c>
      <c r="M17943" s="90">
        <v>2006</v>
      </c>
      <c r="N17943" s="91">
        <v>122</v>
      </c>
      <c r="O17943" s="92">
        <v>5055548.8911948362</v>
      </c>
      <c r="P17943" s="93">
        <v>6241418.3841911554</v>
      </c>
    </row>
    <row r="17944" spans="1:16" x14ac:dyDescent="0.2">
      <c r="A17944" s="87">
        <v>44601</v>
      </c>
      <c r="B17944" s="88">
        <v>45116</v>
      </c>
      <c r="C17944" s="87" t="s">
        <v>73</v>
      </c>
      <c r="D17944" s="89">
        <v>2175551</v>
      </c>
      <c r="E17944" s="90">
        <v>0</v>
      </c>
      <c r="F17944" s="91">
        <v>67</v>
      </c>
      <c r="G17944" s="90" t="s">
        <v>78</v>
      </c>
      <c r="H17944" s="91" t="s">
        <v>75</v>
      </c>
      <c r="I17944" s="90">
        <v>88782339</v>
      </c>
      <c r="J17944" s="91">
        <v>7</v>
      </c>
      <c r="K17944" s="90" t="s">
        <v>84</v>
      </c>
      <c r="L17944" s="91" t="s">
        <v>77</v>
      </c>
      <c r="M17944" s="90">
        <v>2010</v>
      </c>
      <c r="N17944" s="91">
        <v>515</v>
      </c>
      <c r="O17944" s="92">
        <v>5094853.7593776695</v>
      </c>
      <c r="P17944" s="93">
        <v>6289942.9128119387</v>
      </c>
    </row>
    <row r="17945" spans="1:16" x14ac:dyDescent="0.2">
      <c r="A17945" s="87">
        <v>44206</v>
      </c>
      <c r="B17945" s="88">
        <v>44722</v>
      </c>
      <c r="C17945" s="87" t="s">
        <v>73</v>
      </c>
      <c r="D17945" s="89">
        <v>891185</v>
      </c>
      <c r="E17945" s="90">
        <v>0</v>
      </c>
      <c r="F17945" s="91">
        <v>51</v>
      </c>
      <c r="G17945" s="90" t="s">
        <v>74</v>
      </c>
      <c r="H17945" s="91" t="s">
        <v>75</v>
      </c>
      <c r="I17945" s="90">
        <v>87439119</v>
      </c>
      <c r="J17945" s="91">
        <v>5</v>
      </c>
      <c r="K17945" s="90" t="s">
        <v>79</v>
      </c>
      <c r="L17945" s="91" t="s">
        <v>85</v>
      </c>
      <c r="M17945" s="90">
        <v>2023</v>
      </c>
      <c r="N17945" s="91">
        <v>516</v>
      </c>
      <c r="O17945" s="92">
        <v>5108916.6919461861</v>
      </c>
      <c r="P17945" s="93">
        <v>6307304.5579582537</v>
      </c>
    </row>
    <row r="17946" spans="1:16" x14ac:dyDescent="0.2">
      <c r="A17946" s="87">
        <v>44741</v>
      </c>
      <c r="B17946" s="88">
        <v>45533</v>
      </c>
      <c r="C17946" s="87" t="s">
        <v>73</v>
      </c>
      <c r="D17946" s="89">
        <v>2041166</v>
      </c>
      <c r="E17946" s="90">
        <v>0</v>
      </c>
      <c r="F17946" s="91">
        <v>24</v>
      </c>
      <c r="G17946" s="90" t="s">
        <v>78</v>
      </c>
      <c r="H17946" s="91" t="s">
        <v>75</v>
      </c>
      <c r="I17946" s="90">
        <v>38558712</v>
      </c>
      <c r="J17946" s="91">
        <v>10</v>
      </c>
      <c r="K17946" s="90" t="s">
        <v>79</v>
      </c>
      <c r="L17946" s="91" t="s">
        <v>80</v>
      </c>
      <c r="M17946" s="90">
        <v>2015</v>
      </c>
      <c r="N17946" s="91">
        <v>792</v>
      </c>
      <c r="O17946" s="92">
        <v>5227022.3732311996</v>
      </c>
      <c r="P17946" s="93">
        <v>6453114.0410261722</v>
      </c>
    </row>
    <row r="17947" spans="1:16" x14ac:dyDescent="0.2">
      <c r="A17947" s="87">
        <v>44817</v>
      </c>
      <c r="B17947" s="88">
        <v>45212</v>
      </c>
      <c r="C17947" s="87" t="s">
        <v>73</v>
      </c>
      <c r="D17947" s="89">
        <v>1505085</v>
      </c>
      <c r="E17947" s="90">
        <v>0</v>
      </c>
      <c r="F17947" s="91">
        <v>60</v>
      </c>
      <c r="G17947" s="90" t="s">
        <v>78</v>
      </c>
      <c r="H17947" s="91" t="s">
        <v>81</v>
      </c>
      <c r="I17947" s="90">
        <v>20450096</v>
      </c>
      <c r="J17947" s="91">
        <v>18</v>
      </c>
      <c r="K17947" s="90" t="s">
        <v>84</v>
      </c>
      <c r="L17947" s="91" t="s">
        <v>80</v>
      </c>
      <c r="M17947" s="90">
        <v>2001</v>
      </c>
      <c r="N17947" s="91">
        <v>395</v>
      </c>
      <c r="O17947" s="92">
        <v>5242560.9686328014</v>
      </c>
      <c r="P17947" s="93">
        <v>6472297.4921392594</v>
      </c>
    </row>
    <row r="17948" spans="1:16" x14ac:dyDescent="0.2">
      <c r="A17948" s="87">
        <v>45589</v>
      </c>
      <c r="B17948" s="88">
        <v>45620</v>
      </c>
      <c r="C17948" s="87" t="s">
        <v>73</v>
      </c>
      <c r="D17948" s="89">
        <v>1403940</v>
      </c>
      <c r="E17948" s="90">
        <v>0</v>
      </c>
      <c r="F17948" s="91">
        <v>28</v>
      </c>
      <c r="G17948" s="90" t="s">
        <v>78</v>
      </c>
      <c r="H17948" s="91" t="s">
        <v>75</v>
      </c>
      <c r="I17948" s="90">
        <v>85453893</v>
      </c>
      <c r="J17948" s="91">
        <v>5</v>
      </c>
      <c r="K17948" s="90" t="s">
        <v>83</v>
      </c>
      <c r="L17948" s="91" t="s">
        <v>85</v>
      </c>
      <c r="M17948" s="90">
        <v>2001</v>
      </c>
      <c r="N17948" s="91">
        <v>31</v>
      </c>
      <c r="O17948" s="92">
        <v>5117512.4642088143</v>
      </c>
      <c r="P17948" s="93">
        <v>6317916.6224800171</v>
      </c>
    </row>
    <row r="17949" spans="1:16" x14ac:dyDescent="0.2">
      <c r="A17949" s="87">
        <v>43717</v>
      </c>
      <c r="B17949" s="88">
        <v>43717</v>
      </c>
      <c r="C17949" s="87" t="s">
        <v>73</v>
      </c>
      <c r="D17949" s="89">
        <v>2181088</v>
      </c>
      <c r="E17949" s="90">
        <v>0</v>
      </c>
      <c r="F17949" s="91">
        <v>48</v>
      </c>
      <c r="G17949" s="90" t="s">
        <v>74</v>
      </c>
      <c r="H17949" s="91" t="s">
        <v>81</v>
      </c>
      <c r="I17949" s="90">
        <v>74045835</v>
      </c>
      <c r="J17949" s="91">
        <v>16</v>
      </c>
      <c r="K17949" s="90" t="s">
        <v>76</v>
      </c>
      <c r="L17949" s="91" t="s">
        <v>77</v>
      </c>
      <c r="M17949" s="90">
        <v>2015</v>
      </c>
      <c r="N17949" s="91">
        <v>0</v>
      </c>
      <c r="O17949" s="92">
        <v>5096014.4029399287</v>
      </c>
      <c r="P17949" s="93">
        <v>6291375.8060986772</v>
      </c>
    </row>
    <row r="17950" spans="1:16" x14ac:dyDescent="0.2">
      <c r="A17950" s="87">
        <v>43326</v>
      </c>
      <c r="B17950" s="88">
        <v>43326</v>
      </c>
      <c r="C17950" s="87" t="s">
        <v>73</v>
      </c>
      <c r="D17950" s="89">
        <v>2718690</v>
      </c>
      <c r="E17950" s="90">
        <v>0</v>
      </c>
      <c r="F17950" s="91">
        <v>28</v>
      </c>
      <c r="G17950" s="90" t="s">
        <v>78</v>
      </c>
      <c r="H17950" s="91" t="s">
        <v>75</v>
      </c>
      <c r="I17950" s="90">
        <v>77321482</v>
      </c>
      <c r="J17950" s="91">
        <v>13</v>
      </c>
      <c r="K17950" s="90" t="s">
        <v>86</v>
      </c>
      <c r="L17950" s="91" t="s">
        <v>87</v>
      </c>
      <c r="M17950" s="90">
        <v>2005</v>
      </c>
      <c r="N17950" s="91">
        <v>0</v>
      </c>
      <c r="O17950" s="92">
        <v>5101437.6750730146</v>
      </c>
      <c r="P17950" s="93">
        <v>6298071.2037938451</v>
      </c>
    </row>
    <row r="17951" spans="1:16" x14ac:dyDescent="0.2">
      <c r="A17951" s="87">
        <v>43128</v>
      </c>
      <c r="B17951" s="88">
        <v>43309</v>
      </c>
      <c r="C17951" s="87" t="s">
        <v>73</v>
      </c>
      <c r="D17951" s="89">
        <v>1894694</v>
      </c>
      <c r="E17951" s="90">
        <v>0</v>
      </c>
      <c r="F17951" s="91">
        <v>64</v>
      </c>
      <c r="G17951" s="90" t="s">
        <v>78</v>
      </c>
      <c r="H17951" s="91" t="s">
        <v>75</v>
      </c>
      <c r="I17951" s="90">
        <v>66790772</v>
      </c>
      <c r="J17951" s="91">
        <v>16</v>
      </c>
      <c r="K17951" s="90" t="s">
        <v>83</v>
      </c>
      <c r="L17951" s="91" t="s">
        <v>82</v>
      </c>
      <c r="M17951" s="90">
        <v>2009</v>
      </c>
      <c r="N17951" s="91">
        <v>181</v>
      </c>
      <c r="O17951" s="92">
        <v>5116504.2604467655</v>
      </c>
      <c r="P17951" s="93">
        <v>6316671.9264774881</v>
      </c>
    </row>
    <row r="17952" spans="1:16" x14ac:dyDescent="0.2">
      <c r="A17952" s="87">
        <v>44095</v>
      </c>
      <c r="B17952" s="88">
        <v>44125</v>
      </c>
      <c r="C17952" s="87" t="s">
        <v>73</v>
      </c>
      <c r="D17952" s="89">
        <v>600848</v>
      </c>
      <c r="E17952" s="90">
        <v>0</v>
      </c>
      <c r="F17952" s="91">
        <v>28</v>
      </c>
      <c r="G17952" s="90" t="s">
        <v>78</v>
      </c>
      <c r="H17952" s="91" t="s">
        <v>81</v>
      </c>
      <c r="I17952" s="90">
        <v>70063988</v>
      </c>
      <c r="J17952" s="91">
        <v>7</v>
      </c>
      <c r="K17952" s="90" t="s">
        <v>86</v>
      </c>
      <c r="L17952" s="91" t="s">
        <v>77</v>
      </c>
      <c r="M17952" s="90">
        <v>2015</v>
      </c>
      <c r="N17952" s="91">
        <v>30</v>
      </c>
      <c r="O17952" s="92">
        <v>5153041.899062545</v>
      </c>
      <c r="P17952" s="93">
        <v>6361780.1222994383</v>
      </c>
    </row>
    <row r="17953" spans="1:16" x14ac:dyDescent="0.2">
      <c r="A17953" s="87">
        <v>43116</v>
      </c>
      <c r="B17953" s="88">
        <v>43297</v>
      </c>
      <c r="C17953" s="87" t="s">
        <v>73</v>
      </c>
      <c r="D17953" s="89">
        <v>1427111</v>
      </c>
      <c r="E17953" s="90">
        <v>0</v>
      </c>
      <c r="F17953" s="91">
        <v>71</v>
      </c>
      <c r="G17953" s="90" t="s">
        <v>78</v>
      </c>
      <c r="H17953" s="91" t="s">
        <v>75</v>
      </c>
      <c r="I17953" s="90">
        <v>32743065</v>
      </c>
      <c r="J17953" s="91">
        <v>17</v>
      </c>
      <c r="K17953" s="90" t="s">
        <v>84</v>
      </c>
      <c r="L17953" s="91" t="s">
        <v>77</v>
      </c>
      <c r="M17953" s="90">
        <v>2022</v>
      </c>
      <c r="N17953" s="91">
        <v>181</v>
      </c>
      <c r="O17953" s="92">
        <v>5212368.4780033696</v>
      </c>
      <c r="P17953" s="93">
        <v>6435022.8123498382</v>
      </c>
    </row>
    <row r="17954" spans="1:16" x14ac:dyDescent="0.2">
      <c r="A17954" s="87">
        <v>43433</v>
      </c>
      <c r="B17954" s="88">
        <v>43675</v>
      </c>
      <c r="C17954" s="87" t="s">
        <v>73</v>
      </c>
      <c r="D17954" s="89">
        <v>30834114</v>
      </c>
      <c r="E17954" s="90">
        <v>0</v>
      </c>
      <c r="F17954" s="91">
        <v>37</v>
      </c>
      <c r="G17954" s="90" t="s">
        <v>74</v>
      </c>
      <c r="H17954" s="91" t="s">
        <v>75</v>
      </c>
      <c r="I17954" s="90">
        <v>115283168</v>
      </c>
      <c r="J17954" s="91">
        <v>2</v>
      </c>
      <c r="K17954" s="90" t="s">
        <v>79</v>
      </c>
      <c r="L17954" s="91" t="s">
        <v>85</v>
      </c>
      <c r="M17954" s="90">
        <v>2019</v>
      </c>
      <c r="N17954" s="91">
        <v>242</v>
      </c>
      <c r="O17954" s="92">
        <v>5043058.1989498055</v>
      </c>
      <c r="P17954" s="93">
        <v>6225997.7764812401</v>
      </c>
    </row>
    <row r="17955" spans="1:16" x14ac:dyDescent="0.2">
      <c r="A17955" s="87">
        <v>43583</v>
      </c>
      <c r="B17955" s="88">
        <v>43613</v>
      </c>
      <c r="C17955" s="87" t="s">
        <v>73</v>
      </c>
      <c r="D17955" s="89">
        <v>2604882</v>
      </c>
      <c r="E17955" s="90">
        <v>0</v>
      </c>
      <c r="F17955" s="91">
        <v>41</v>
      </c>
      <c r="G17955" s="90" t="s">
        <v>78</v>
      </c>
      <c r="H17955" s="91" t="s">
        <v>75</v>
      </c>
      <c r="I17955" s="90">
        <v>46998983</v>
      </c>
      <c r="J17955" s="91">
        <v>18</v>
      </c>
      <c r="K17955" s="90" t="s">
        <v>84</v>
      </c>
      <c r="L17955" s="91" t="s">
        <v>87</v>
      </c>
      <c r="M17955" s="90">
        <v>2014</v>
      </c>
      <c r="N17955" s="91">
        <v>30</v>
      </c>
      <c r="O17955" s="92">
        <v>5165918.4623020524</v>
      </c>
      <c r="P17955" s="93">
        <v>6377677.1139531508</v>
      </c>
    </row>
    <row r="17956" spans="1:16" x14ac:dyDescent="0.2">
      <c r="A17956" s="87">
        <v>43666</v>
      </c>
      <c r="B17956" s="88">
        <v>43789</v>
      </c>
      <c r="C17956" s="87" t="s">
        <v>73</v>
      </c>
      <c r="D17956" s="89">
        <v>2298584</v>
      </c>
      <c r="E17956" s="90">
        <v>0</v>
      </c>
      <c r="F17956" s="91">
        <v>39</v>
      </c>
      <c r="G17956" s="90" t="s">
        <v>78</v>
      </c>
      <c r="H17956" s="91" t="s">
        <v>75</v>
      </c>
      <c r="I17956" s="90">
        <v>116639094</v>
      </c>
      <c r="J17956" s="91">
        <v>2</v>
      </c>
      <c r="K17956" s="90" t="s">
        <v>83</v>
      </c>
      <c r="L17956" s="91" t="s">
        <v>77</v>
      </c>
      <c r="M17956" s="90">
        <v>2019</v>
      </c>
      <c r="N17956" s="91">
        <v>123</v>
      </c>
      <c r="O17956" s="92">
        <v>5039705.0537869474</v>
      </c>
      <c r="P17956" s="93">
        <v>6221858.0910949968</v>
      </c>
    </row>
    <row r="17957" spans="1:16" x14ac:dyDescent="0.2">
      <c r="A17957" s="87">
        <v>45262</v>
      </c>
      <c r="B17957" s="88">
        <v>45324</v>
      </c>
      <c r="C17957" s="87" t="s">
        <v>73</v>
      </c>
      <c r="D17957" s="89">
        <v>2919540</v>
      </c>
      <c r="E17957" s="90">
        <v>0</v>
      </c>
      <c r="F17957" s="91">
        <v>29</v>
      </c>
      <c r="G17957" s="90" t="s">
        <v>74</v>
      </c>
      <c r="H17957" s="91" t="s">
        <v>75</v>
      </c>
      <c r="I17957" s="90">
        <v>87922617</v>
      </c>
      <c r="J17957" s="91">
        <v>3</v>
      </c>
      <c r="K17957" s="90" t="s">
        <v>86</v>
      </c>
      <c r="L17957" s="91" t="s">
        <v>85</v>
      </c>
      <c r="M17957" s="90">
        <v>2009</v>
      </c>
      <c r="N17957" s="91">
        <v>62</v>
      </c>
      <c r="O17957" s="92">
        <v>5120110.0867367983</v>
      </c>
      <c r="P17957" s="93">
        <v>6321123.5638725897</v>
      </c>
    </row>
    <row r="17958" spans="1:16" x14ac:dyDescent="0.2">
      <c r="A17958" s="87">
        <v>43554</v>
      </c>
      <c r="B17958" s="88">
        <v>43646</v>
      </c>
      <c r="C17958" s="87" t="s">
        <v>73</v>
      </c>
      <c r="D17958" s="89">
        <v>1726994</v>
      </c>
      <c r="E17958" s="90">
        <v>0</v>
      </c>
      <c r="F17958" s="91">
        <v>45</v>
      </c>
      <c r="G17958" s="90" t="s">
        <v>74</v>
      </c>
      <c r="H17958" s="91" t="s">
        <v>75</v>
      </c>
      <c r="I17958" s="90">
        <v>78249990</v>
      </c>
      <c r="J17958" s="91">
        <v>10</v>
      </c>
      <c r="K17958" s="90" t="s">
        <v>79</v>
      </c>
      <c r="L17958" s="91" t="s">
        <v>77</v>
      </c>
      <c r="M17958" s="90">
        <v>2023</v>
      </c>
      <c r="N17958" s="91">
        <v>92</v>
      </c>
      <c r="O17958" s="92">
        <v>5113302.7577591669</v>
      </c>
      <c r="P17958" s="93">
        <v>6312719.454023662</v>
      </c>
    </row>
    <row r="17959" spans="1:16" x14ac:dyDescent="0.2">
      <c r="A17959" s="87">
        <v>43266</v>
      </c>
      <c r="B17959" s="88">
        <v>43511</v>
      </c>
      <c r="C17959" s="87" t="s">
        <v>73</v>
      </c>
      <c r="D17959" s="89">
        <v>2477389</v>
      </c>
      <c r="E17959" s="90">
        <v>0</v>
      </c>
      <c r="F17959" s="91">
        <v>25</v>
      </c>
      <c r="G17959" s="90" t="s">
        <v>74</v>
      </c>
      <c r="H17959" s="91" t="s">
        <v>75</v>
      </c>
      <c r="I17959" s="90">
        <v>25314032</v>
      </c>
      <c r="J17959" s="91">
        <v>12</v>
      </c>
      <c r="K17959" s="90" t="s">
        <v>83</v>
      </c>
      <c r="L17959" s="91" t="s">
        <v>82</v>
      </c>
      <c r="M17959" s="90">
        <v>2001</v>
      </c>
      <c r="N17959" s="91">
        <v>245</v>
      </c>
      <c r="O17959" s="92">
        <v>5259247.1735160807</v>
      </c>
      <c r="P17959" s="93">
        <v>6492897.7450815802</v>
      </c>
    </row>
    <row r="17960" spans="1:16" x14ac:dyDescent="0.2">
      <c r="A17960" s="87">
        <v>43978</v>
      </c>
      <c r="B17960" s="88">
        <v>44527</v>
      </c>
      <c r="C17960" s="87" t="s">
        <v>73</v>
      </c>
      <c r="D17960" s="89">
        <v>33449405</v>
      </c>
      <c r="E17960" s="90">
        <v>0</v>
      </c>
      <c r="F17960" s="91">
        <v>41</v>
      </c>
      <c r="G17960" s="90" t="s">
        <v>74</v>
      </c>
      <c r="H17960" s="91" t="s">
        <v>75</v>
      </c>
      <c r="I17960" s="90">
        <v>80470541</v>
      </c>
      <c r="J17960" s="91">
        <v>9</v>
      </c>
      <c r="K17960" s="90" t="s">
        <v>84</v>
      </c>
      <c r="L17960" s="91" t="s">
        <v>87</v>
      </c>
      <c r="M17960" s="90">
        <v>2007</v>
      </c>
      <c r="N17960" s="91">
        <v>549</v>
      </c>
      <c r="O17960" s="92">
        <v>5109209.9179863818</v>
      </c>
      <c r="P17960" s="93">
        <v>6307666.5654152865</v>
      </c>
    </row>
    <row r="17961" spans="1:16" x14ac:dyDescent="0.2">
      <c r="A17961" s="87">
        <v>43345</v>
      </c>
      <c r="B17961" s="88">
        <v>43467</v>
      </c>
      <c r="C17961" s="87" t="s">
        <v>73</v>
      </c>
      <c r="D17961" s="89">
        <v>2117858</v>
      </c>
      <c r="E17961" s="90">
        <v>0</v>
      </c>
      <c r="F17961" s="91">
        <v>48</v>
      </c>
      <c r="G17961" s="90" t="s">
        <v>78</v>
      </c>
      <c r="H17961" s="91" t="s">
        <v>75</v>
      </c>
      <c r="I17961" s="90">
        <v>104080236</v>
      </c>
      <c r="J17961" s="91">
        <v>19</v>
      </c>
      <c r="K17961" s="90" t="s">
        <v>83</v>
      </c>
      <c r="L17961" s="91" t="s">
        <v>82</v>
      </c>
      <c r="M17961" s="90">
        <v>2000</v>
      </c>
      <c r="N17961" s="91">
        <v>122</v>
      </c>
      <c r="O17961" s="92">
        <v>4991187.1141412212</v>
      </c>
      <c r="P17961" s="93">
        <v>6161959.4001743468</v>
      </c>
    </row>
    <row r="17962" spans="1:16" x14ac:dyDescent="0.2">
      <c r="A17962" s="87">
        <v>44995</v>
      </c>
      <c r="B17962" s="88">
        <v>45087</v>
      </c>
      <c r="C17962" s="87" t="s">
        <v>73</v>
      </c>
      <c r="D17962" s="89">
        <v>1082620</v>
      </c>
      <c r="E17962" s="90">
        <v>0</v>
      </c>
      <c r="F17962" s="91">
        <v>54</v>
      </c>
      <c r="G17962" s="90" t="s">
        <v>78</v>
      </c>
      <c r="H17962" s="91" t="s">
        <v>81</v>
      </c>
      <c r="I17962" s="90">
        <v>97455301</v>
      </c>
      <c r="J17962" s="91">
        <v>17</v>
      </c>
      <c r="K17962" s="90" t="s">
        <v>83</v>
      </c>
      <c r="L17962" s="91" t="s">
        <v>82</v>
      </c>
      <c r="M17962" s="90">
        <v>2016</v>
      </c>
      <c r="N17962" s="91">
        <v>92</v>
      </c>
      <c r="O17962" s="92">
        <v>5021076.9446034823</v>
      </c>
      <c r="P17962" s="93">
        <v>6198860.4254363971</v>
      </c>
    </row>
    <row r="17963" spans="1:16" x14ac:dyDescent="0.2">
      <c r="A17963" s="87">
        <v>44457</v>
      </c>
      <c r="B17963" s="88">
        <v>44791</v>
      </c>
      <c r="C17963" s="87" t="s">
        <v>73</v>
      </c>
      <c r="D17963" s="89">
        <v>2033413</v>
      </c>
      <c r="E17963" s="90">
        <v>0</v>
      </c>
      <c r="F17963" s="91">
        <v>57</v>
      </c>
      <c r="G17963" s="90" t="s">
        <v>78</v>
      </c>
      <c r="H17963" s="91" t="s">
        <v>81</v>
      </c>
      <c r="I17963" s="90">
        <v>90667728</v>
      </c>
      <c r="J17963" s="91">
        <v>5</v>
      </c>
      <c r="K17963" s="90" t="s">
        <v>79</v>
      </c>
      <c r="L17963" s="91" t="s">
        <v>80</v>
      </c>
      <c r="M17963" s="90">
        <v>2018</v>
      </c>
      <c r="N17963" s="91">
        <v>334</v>
      </c>
      <c r="O17963" s="92">
        <v>5100365.7255588798</v>
      </c>
      <c r="P17963" s="93">
        <v>6296747.8093319498</v>
      </c>
    </row>
    <row r="17964" spans="1:16" x14ac:dyDescent="0.2">
      <c r="A17964" s="87">
        <v>44043</v>
      </c>
      <c r="B17964" s="88">
        <v>44104</v>
      </c>
      <c r="C17964" s="87" t="s">
        <v>73</v>
      </c>
      <c r="D17964" s="89">
        <v>1833904</v>
      </c>
      <c r="E17964" s="90">
        <v>0</v>
      </c>
      <c r="F17964" s="91">
        <v>31</v>
      </c>
      <c r="G17964" s="90" t="s">
        <v>74</v>
      </c>
      <c r="H17964" s="91" t="s">
        <v>75</v>
      </c>
      <c r="I17964" s="90">
        <v>46790204</v>
      </c>
      <c r="J17964" s="91">
        <v>14</v>
      </c>
      <c r="K17964" s="90" t="s">
        <v>79</v>
      </c>
      <c r="L17964" s="91" t="s">
        <v>82</v>
      </c>
      <c r="M17964" s="90">
        <v>2002</v>
      </c>
      <c r="N17964" s="91">
        <v>61</v>
      </c>
      <c r="O17964" s="92">
        <v>5186539.0561880171</v>
      </c>
      <c r="P17964" s="93">
        <v>6403134.637269157</v>
      </c>
    </row>
    <row r="17965" spans="1:16" x14ac:dyDescent="0.2">
      <c r="A17965" s="87">
        <v>45053</v>
      </c>
      <c r="B17965" s="88">
        <v>45480</v>
      </c>
      <c r="C17965" s="87" t="s">
        <v>73</v>
      </c>
      <c r="D17965" s="89">
        <v>619288</v>
      </c>
      <c r="E17965" s="90">
        <v>0</v>
      </c>
      <c r="F17965" s="91">
        <v>45</v>
      </c>
      <c r="G17965" s="90" t="s">
        <v>78</v>
      </c>
      <c r="H17965" s="91" t="s">
        <v>75</v>
      </c>
      <c r="I17965" s="90">
        <v>65634707</v>
      </c>
      <c r="J17965" s="91">
        <v>7</v>
      </c>
      <c r="K17965" s="90" t="s">
        <v>86</v>
      </c>
      <c r="L17965" s="91" t="s">
        <v>82</v>
      </c>
      <c r="M17965" s="90">
        <v>2020</v>
      </c>
      <c r="N17965" s="91">
        <v>427</v>
      </c>
      <c r="O17965" s="92">
        <v>5163949.0505690323</v>
      </c>
      <c r="P17965" s="93">
        <v>6375245.7414432494</v>
      </c>
    </row>
    <row r="17966" spans="1:16" x14ac:dyDescent="0.2">
      <c r="A17966" s="87">
        <v>44383</v>
      </c>
      <c r="B17966" s="88">
        <v>44871</v>
      </c>
      <c r="C17966" s="87" t="s">
        <v>73</v>
      </c>
      <c r="D17966" s="89">
        <v>736124</v>
      </c>
      <c r="E17966" s="90">
        <v>0</v>
      </c>
      <c r="F17966" s="91">
        <v>37</v>
      </c>
      <c r="G17966" s="90" t="s">
        <v>78</v>
      </c>
      <c r="H17966" s="91" t="s">
        <v>81</v>
      </c>
      <c r="I17966" s="90">
        <v>68580319</v>
      </c>
      <c r="J17966" s="91">
        <v>9</v>
      </c>
      <c r="K17966" s="90" t="s">
        <v>79</v>
      </c>
      <c r="L17966" s="91" t="s">
        <v>80</v>
      </c>
      <c r="M17966" s="90">
        <v>2008</v>
      </c>
      <c r="N17966" s="91">
        <v>488</v>
      </c>
      <c r="O17966" s="92">
        <v>5144790.3673468996</v>
      </c>
      <c r="P17966" s="93">
        <v>6351593.0461072829</v>
      </c>
    </row>
    <row r="17967" spans="1:16" x14ac:dyDescent="0.2">
      <c r="A17967" s="87">
        <v>44846</v>
      </c>
      <c r="B17967" s="88">
        <v>44846</v>
      </c>
      <c r="C17967" s="87" t="s">
        <v>73</v>
      </c>
      <c r="D17967" s="89">
        <v>2918912</v>
      </c>
      <c r="E17967" s="90">
        <v>0</v>
      </c>
      <c r="F17967" s="91">
        <v>71</v>
      </c>
      <c r="G17967" s="90" t="s">
        <v>78</v>
      </c>
      <c r="H17967" s="91" t="s">
        <v>75</v>
      </c>
      <c r="I17967" s="90">
        <v>40567474</v>
      </c>
      <c r="J17967" s="91">
        <v>5</v>
      </c>
      <c r="K17967" s="90" t="s">
        <v>79</v>
      </c>
      <c r="L17967" s="91" t="s">
        <v>82</v>
      </c>
      <c r="M17967" s="90">
        <v>2016</v>
      </c>
      <c r="N17967" s="91">
        <v>0</v>
      </c>
      <c r="O17967" s="92">
        <v>5250716.7815874033</v>
      </c>
      <c r="P17967" s="93">
        <v>6482366.3970214846</v>
      </c>
    </row>
    <row r="17968" spans="1:16" x14ac:dyDescent="0.2">
      <c r="A17968" s="87">
        <v>43510</v>
      </c>
      <c r="B17968" s="88">
        <v>43691</v>
      </c>
      <c r="C17968" s="87" t="s">
        <v>73</v>
      </c>
      <c r="D17968" s="89">
        <v>35684350</v>
      </c>
      <c r="E17968" s="90">
        <v>0</v>
      </c>
      <c r="F17968" s="91">
        <v>67</v>
      </c>
      <c r="G17968" s="90" t="s">
        <v>78</v>
      </c>
      <c r="H17968" s="91" t="s">
        <v>81</v>
      </c>
      <c r="I17968" s="90">
        <v>85022692</v>
      </c>
      <c r="J17968" s="91">
        <v>13</v>
      </c>
      <c r="K17968" s="90" t="s">
        <v>83</v>
      </c>
      <c r="L17968" s="91" t="s">
        <v>87</v>
      </c>
      <c r="M17968" s="90">
        <v>2020</v>
      </c>
      <c r="N17968" s="91">
        <v>181</v>
      </c>
      <c r="O17968" s="92">
        <v>5077601.2644211268</v>
      </c>
      <c r="P17968" s="93">
        <v>6268643.5363223786</v>
      </c>
    </row>
    <row r="17969" spans="1:16" x14ac:dyDescent="0.2">
      <c r="A17969" s="87">
        <v>45458</v>
      </c>
      <c r="B17969" s="88">
        <v>45580</v>
      </c>
      <c r="C17969" s="87" t="s">
        <v>73</v>
      </c>
      <c r="D17969" s="89">
        <v>1424246</v>
      </c>
      <c r="E17969" s="90">
        <v>0</v>
      </c>
      <c r="F17969" s="91">
        <v>48</v>
      </c>
      <c r="G17969" s="90" t="s">
        <v>74</v>
      </c>
      <c r="H17969" s="91" t="s">
        <v>75</v>
      </c>
      <c r="I17969" s="90">
        <v>49944520</v>
      </c>
      <c r="J17969" s="91">
        <v>17</v>
      </c>
      <c r="K17969" s="90" t="s">
        <v>86</v>
      </c>
      <c r="L17969" s="91" t="s">
        <v>82</v>
      </c>
      <c r="M17969" s="90">
        <v>2001</v>
      </c>
      <c r="N17969" s="91">
        <v>122</v>
      </c>
      <c r="O17969" s="92">
        <v>5161718.0364042642</v>
      </c>
      <c r="P17969" s="93">
        <v>6372491.4029682269</v>
      </c>
    </row>
    <row r="17970" spans="1:16" x14ac:dyDescent="0.2">
      <c r="A17970" s="87">
        <v>45262</v>
      </c>
      <c r="B17970" s="88">
        <v>45445</v>
      </c>
      <c r="C17970" s="87" t="s">
        <v>73</v>
      </c>
      <c r="D17970" s="89">
        <v>1488971</v>
      </c>
      <c r="E17970" s="90">
        <v>0</v>
      </c>
      <c r="F17970" s="91">
        <v>55</v>
      </c>
      <c r="G17970" s="90" t="s">
        <v>78</v>
      </c>
      <c r="H17970" s="91" t="s">
        <v>75</v>
      </c>
      <c r="I17970" s="90">
        <v>56743857</v>
      </c>
      <c r="J17970" s="91">
        <v>1</v>
      </c>
      <c r="K17970" s="90" t="s">
        <v>79</v>
      </c>
      <c r="L17970" s="91" t="s">
        <v>85</v>
      </c>
      <c r="M17970" s="90">
        <v>2011</v>
      </c>
      <c r="N17970" s="91">
        <v>183</v>
      </c>
      <c r="O17970" s="92">
        <v>5221926.29356803</v>
      </c>
      <c r="P17970" s="93">
        <v>6446822.5846518883</v>
      </c>
    </row>
    <row r="17971" spans="1:16" x14ac:dyDescent="0.2">
      <c r="A17971" s="87">
        <v>45368</v>
      </c>
      <c r="B17971" s="88">
        <v>45521</v>
      </c>
      <c r="C17971" s="87" t="s">
        <v>73</v>
      </c>
      <c r="D17971" s="89">
        <v>1805054</v>
      </c>
      <c r="E17971" s="90">
        <v>0</v>
      </c>
      <c r="F17971" s="91">
        <v>21</v>
      </c>
      <c r="G17971" s="90" t="s">
        <v>78</v>
      </c>
      <c r="H17971" s="91" t="s">
        <v>75</v>
      </c>
      <c r="I17971" s="90">
        <v>94561638</v>
      </c>
      <c r="J17971" s="91">
        <v>12</v>
      </c>
      <c r="K17971" s="90" t="s">
        <v>79</v>
      </c>
      <c r="L17971" s="91" t="s">
        <v>77</v>
      </c>
      <c r="M17971" s="90">
        <v>2011</v>
      </c>
      <c r="N17971" s="91">
        <v>153</v>
      </c>
      <c r="O17971" s="92">
        <v>5054530.8302511657</v>
      </c>
      <c r="P17971" s="93">
        <v>6240161.5188285988</v>
      </c>
    </row>
    <row r="17972" spans="1:16" x14ac:dyDescent="0.2">
      <c r="A17972" s="87">
        <v>45368</v>
      </c>
      <c r="B17972" s="88">
        <v>45460</v>
      </c>
      <c r="C17972" s="87" t="s">
        <v>73</v>
      </c>
      <c r="D17972" s="89">
        <v>1348659</v>
      </c>
      <c r="E17972" s="90">
        <v>0</v>
      </c>
      <c r="F17972" s="91">
        <v>50</v>
      </c>
      <c r="G17972" s="90" t="s">
        <v>74</v>
      </c>
      <c r="H17972" s="91" t="s">
        <v>75</v>
      </c>
      <c r="I17972" s="90">
        <v>97790709</v>
      </c>
      <c r="J17972" s="91">
        <v>17</v>
      </c>
      <c r="K17972" s="90" t="s">
        <v>76</v>
      </c>
      <c r="L17972" s="91" t="s">
        <v>80</v>
      </c>
      <c r="M17972" s="90">
        <v>2017</v>
      </c>
      <c r="N17972" s="91">
        <v>92</v>
      </c>
      <c r="O17972" s="92">
        <v>5020082.8877986493</v>
      </c>
      <c r="P17972" s="93">
        <v>6197633.1948131472</v>
      </c>
    </row>
    <row r="17973" spans="1:16" x14ac:dyDescent="0.2">
      <c r="A17973" s="87">
        <v>44597</v>
      </c>
      <c r="B17973" s="88">
        <v>45082</v>
      </c>
      <c r="C17973" s="87" t="s">
        <v>73</v>
      </c>
      <c r="D17973" s="89">
        <v>36159317</v>
      </c>
      <c r="E17973" s="90">
        <v>0</v>
      </c>
      <c r="F17973" s="91">
        <v>44</v>
      </c>
      <c r="G17973" s="90" t="s">
        <v>78</v>
      </c>
      <c r="H17973" s="91" t="s">
        <v>75</v>
      </c>
      <c r="I17973" s="90">
        <v>86838055</v>
      </c>
      <c r="J17973" s="91">
        <v>0</v>
      </c>
      <c r="K17973" s="90" t="s">
        <v>83</v>
      </c>
      <c r="L17973" s="91" t="s">
        <v>82</v>
      </c>
      <c r="M17973" s="90">
        <v>2006</v>
      </c>
      <c r="N17973" s="91">
        <v>485</v>
      </c>
      <c r="O17973" s="92">
        <v>5136090.4085584041</v>
      </c>
      <c r="P17973" s="93">
        <v>6340852.3562449431</v>
      </c>
    </row>
    <row r="17974" spans="1:16" x14ac:dyDescent="0.2">
      <c r="A17974" s="87">
        <v>43486</v>
      </c>
      <c r="B17974" s="88">
        <v>43576</v>
      </c>
      <c r="C17974" s="87" t="s">
        <v>73</v>
      </c>
      <c r="D17974" s="89">
        <v>1573407</v>
      </c>
      <c r="E17974" s="90">
        <v>0</v>
      </c>
      <c r="F17974" s="91">
        <v>52</v>
      </c>
      <c r="G17974" s="90" t="s">
        <v>78</v>
      </c>
      <c r="H17974" s="91" t="s">
        <v>81</v>
      </c>
      <c r="I17974" s="90">
        <v>119481650</v>
      </c>
      <c r="J17974" s="91">
        <v>13</v>
      </c>
      <c r="K17974" s="90" t="s">
        <v>76</v>
      </c>
      <c r="L17974" s="91" t="s">
        <v>87</v>
      </c>
      <c r="M17974" s="90">
        <v>2013</v>
      </c>
      <c r="N17974" s="91">
        <v>90</v>
      </c>
      <c r="O17974" s="92">
        <v>4975983.2869696226</v>
      </c>
      <c r="P17974" s="93">
        <v>6143189.2431723736</v>
      </c>
    </row>
    <row r="17975" spans="1:16" x14ac:dyDescent="0.2">
      <c r="A17975" s="87">
        <v>44030</v>
      </c>
      <c r="B17975" s="88">
        <v>44426</v>
      </c>
      <c r="C17975" s="87" t="s">
        <v>73</v>
      </c>
      <c r="D17975" s="89">
        <v>2428117</v>
      </c>
      <c r="E17975" s="90">
        <v>0</v>
      </c>
      <c r="F17975" s="91">
        <v>35</v>
      </c>
      <c r="G17975" s="90" t="s">
        <v>78</v>
      </c>
      <c r="H17975" s="91" t="s">
        <v>75</v>
      </c>
      <c r="I17975" s="90">
        <v>25178804</v>
      </c>
      <c r="J17975" s="91">
        <v>6</v>
      </c>
      <c r="K17975" s="90" t="s">
        <v>86</v>
      </c>
      <c r="L17975" s="91" t="s">
        <v>77</v>
      </c>
      <c r="M17975" s="90">
        <v>2014</v>
      </c>
      <c r="N17975" s="91">
        <v>396</v>
      </c>
      <c r="O17975" s="92">
        <v>5289066.3359488184</v>
      </c>
      <c r="P17975" s="93">
        <v>6529711.5258627376</v>
      </c>
    </row>
    <row r="17976" spans="1:16" x14ac:dyDescent="0.2">
      <c r="A17976" s="87">
        <v>43505</v>
      </c>
      <c r="B17976" s="88">
        <v>44174</v>
      </c>
      <c r="C17976" s="87" t="s">
        <v>73</v>
      </c>
      <c r="D17976" s="89">
        <v>2845881</v>
      </c>
      <c r="E17976" s="90">
        <v>0</v>
      </c>
      <c r="F17976" s="91">
        <v>50</v>
      </c>
      <c r="G17976" s="90" t="s">
        <v>78</v>
      </c>
      <c r="H17976" s="91" t="s">
        <v>75</v>
      </c>
      <c r="I17976" s="90">
        <v>22364514</v>
      </c>
      <c r="J17976" s="91">
        <v>15</v>
      </c>
      <c r="K17976" s="90" t="s">
        <v>83</v>
      </c>
      <c r="L17976" s="91" t="s">
        <v>87</v>
      </c>
      <c r="M17976" s="90">
        <v>2022</v>
      </c>
      <c r="N17976" s="91">
        <v>669</v>
      </c>
      <c r="O17976" s="92">
        <v>5250486.3457752224</v>
      </c>
      <c r="P17976" s="93">
        <v>6482081.908364472</v>
      </c>
    </row>
    <row r="17977" spans="1:16" x14ac:dyDescent="0.2">
      <c r="A17977" s="87">
        <v>43592</v>
      </c>
      <c r="B17977" s="88">
        <v>43592</v>
      </c>
      <c r="C17977" s="87" t="s">
        <v>73</v>
      </c>
      <c r="D17977" s="89">
        <v>2645435</v>
      </c>
      <c r="E17977" s="90">
        <v>0</v>
      </c>
      <c r="F17977" s="91">
        <v>73</v>
      </c>
      <c r="G17977" s="90" t="s">
        <v>78</v>
      </c>
      <c r="H17977" s="91" t="s">
        <v>75</v>
      </c>
      <c r="I17977" s="90">
        <v>67302337</v>
      </c>
      <c r="J17977" s="91">
        <v>2</v>
      </c>
      <c r="K17977" s="90" t="s">
        <v>84</v>
      </c>
      <c r="L17977" s="91" t="s">
        <v>82</v>
      </c>
      <c r="M17977" s="90">
        <v>2013</v>
      </c>
      <c r="N17977" s="91">
        <v>0</v>
      </c>
      <c r="O17977" s="92">
        <v>5186613.407663051</v>
      </c>
      <c r="P17977" s="93">
        <v>6403226.4292136431</v>
      </c>
    </row>
    <row r="17978" spans="1:16" x14ac:dyDescent="0.2">
      <c r="A17978" s="87">
        <v>43457</v>
      </c>
      <c r="B17978" s="88">
        <v>43639</v>
      </c>
      <c r="C17978" s="87" t="s">
        <v>73</v>
      </c>
      <c r="D17978" s="89">
        <v>1007658</v>
      </c>
      <c r="E17978" s="90">
        <v>0</v>
      </c>
      <c r="F17978" s="91">
        <v>48</v>
      </c>
      <c r="G17978" s="90" t="s">
        <v>74</v>
      </c>
      <c r="H17978" s="91" t="s">
        <v>81</v>
      </c>
      <c r="I17978" s="90">
        <v>89513227</v>
      </c>
      <c r="J17978" s="91">
        <v>13</v>
      </c>
      <c r="K17978" s="90" t="s">
        <v>86</v>
      </c>
      <c r="L17978" s="91" t="s">
        <v>80</v>
      </c>
      <c r="M17978" s="90">
        <v>2009</v>
      </c>
      <c r="N17978" s="91">
        <v>182</v>
      </c>
      <c r="O17978" s="92">
        <v>5064286.9652134087</v>
      </c>
      <c r="P17978" s="93">
        <v>6252206.1298930971</v>
      </c>
    </row>
    <row r="17979" spans="1:16" x14ac:dyDescent="0.2">
      <c r="A17979" s="87">
        <v>43315</v>
      </c>
      <c r="B17979" s="88">
        <v>43468</v>
      </c>
      <c r="C17979" s="87" t="s">
        <v>73</v>
      </c>
      <c r="D17979" s="89">
        <v>2988585</v>
      </c>
      <c r="E17979" s="90">
        <v>0</v>
      </c>
      <c r="F17979" s="91">
        <v>71</v>
      </c>
      <c r="G17979" s="90" t="s">
        <v>74</v>
      </c>
      <c r="H17979" s="91" t="s">
        <v>75</v>
      </c>
      <c r="I17979" s="90">
        <v>84798734</v>
      </c>
      <c r="J17979" s="91">
        <v>18</v>
      </c>
      <c r="K17979" s="90" t="s">
        <v>86</v>
      </c>
      <c r="L17979" s="91" t="s">
        <v>85</v>
      </c>
      <c r="M17979" s="90">
        <v>2004</v>
      </c>
      <c r="N17979" s="91">
        <v>153</v>
      </c>
      <c r="O17979" s="92">
        <v>5053202.6122472417</v>
      </c>
      <c r="P17979" s="93">
        <v>6238521.7435151124</v>
      </c>
    </row>
    <row r="17980" spans="1:16" x14ac:dyDescent="0.2">
      <c r="A17980" s="87">
        <v>44504</v>
      </c>
      <c r="B17980" s="88">
        <v>44624</v>
      </c>
      <c r="C17980" s="87" t="s">
        <v>73</v>
      </c>
      <c r="D17980" s="89">
        <v>816527</v>
      </c>
      <c r="E17980" s="90">
        <v>0</v>
      </c>
      <c r="F17980" s="91">
        <v>46</v>
      </c>
      <c r="G17980" s="90" t="s">
        <v>74</v>
      </c>
      <c r="H17980" s="91" t="s">
        <v>81</v>
      </c>
      <c r="I17980" s="90">
        <v>47415818</v>
      </c>
      <c r="J17980" s="91">
        <v>19</v>
      </c>
      <c r="K17980" s="90" t="s">
        <v>86</v>
      </c>
      <c r="L17980" s="91" t="s">
        <v>85</v>
      </c>
      <c r="M17980" s="90">
        <v>2021</v>
      </c>
      <c r="N17980" s="91">
        <v>120</v>
      </c>
      <c r="O17980" s="92">
        <v>5159136.0047279587</v>
      </c>
      <c r="P17980" s="93">
        <v>6369303.7095406894</v>
      </c>
    </row>
    <row r="17981" spans="1:16" x14ac:dyDescent="0.2">
      <c r="A17981" s="87">
        <v>43852</v>
      </c>
      <c r="B17981" s="88">
        <v>43973</v>
      </c>
      <c r="C17981" s="87" t="s">
        <v>73</v>
      </c>
      <c r="D17981" s="89">
        <v>739510</v>
      </c>
      <c r="E17981" s="90">
        <v>0</v>
      </c>
      <c r="F17981" s="91">
        <v>46</v>
      </c>
      <c r="G17981" s="90" t="s">
        <v>78</v>
      </c>
      <c r="H17981" s="91" t="s">
        <v>75</v>
      </c>
      <c r="I17981" s="90">
        <v>57887412</v>
      </c>
      <c r="J17981" s="91">
        <v>11</v>
      </c>
      <c r="K17981" s="90" t="s">
        <v>86</v>
      </c>
      <c r="L17981" s="91" t="s">
        <v>80</v>
      </c>
      <c r="M17981" s="90">
        <v>2010</v>
      </c>
      <c r="N17981" s="91">
        <v>121</v>
      </c>
      <c r="O17981" s="92">
        <v>5168445.859987217</v>
      </c>
      <c r="P17981" s="93">
        <v>6380797.358008909</v>
      </c>
    </row>
    <row r="17982" spans="1:16" x14ac:dyDescent="0.2">
      <c r="A17982" s="87">
        <v>43927</v>
      </c>
      <c r="B17982" s="88">
        <v>44110</v>
      </c>
      <c r="C17982" s="87" t="s">
        <v>73</v>
      </c>
      <c r="D17982" s="89">
        <v>2989306</v>
      </c>
      <c r="E17982" s="90">
        <v>0</v>
      </c>
      <c r="F17982" s="91">
        <v>63</v>
      </c>
      <c r="G17982" s="90" t="s">
        <v>74</v>
      </c>
      <c r="H17982" s="91" t="s">
        <v>75</v>
      </c>
      <c r="I17982" s="90">
        <v>115811181</v>
      </c>
      <c r="J17982" s="91">
        <v>18</v>
      </c>
      <c r="K17982" s="90" t="s">
        <v>83</v>
      </c>
      <c r="L17982" s="91" t="s">
        <v>82</v>
      </c>
      <c r="M17982" s="90">
        <v>2016</v>
      </c>
      <c r="N17982" s="91">
        <v>183</v>
      </c>
      <c r="O17982" s="92">
        <v>4961122.5133465324</v>
      </c>
      <c r="P17982" s="93">
        <v>6124842.6090697926</v>
      </c>
    </row>
    <row r="17983" spans="1:16" x14ac:dyDescent="0.2">
      <c r="A17983" s="87">
        <v>44338</v>
      </c>
      <c r="B17983" s="88">
        <v>44369</v>
      </c>
      <c r="C17983" s="87" t="s">
        <v>73</v>
      </c>
      <c r="D17983" s="89">
        <v>2415443</v>
      </c>
      <c r="E17983" s="90">
        <v>0</v>
      </c>
      <c r="F17983" s="91">
        <v>52</v>
      </c>
      <c r="G17983" s="90" t="s">
        <v>74</v>
      </c>
      <c r="H17983" s="91" t="s">
        <v>75</v>
      </c>
      <c r="I17983" s="90">
        <v>28368222</v>
      </c>
      <c r="J17983" s="91">
        <v>3</v>
      </c>
      <c r="K17983" s="90" t="s">
        <v>84</v>
      </c>
      <c r="L17983" s="91" t="s">
        <v>80</v>
      </c>
      <c r="M17983" s="90">
        <v>2002</v>
      </c>
      <c r="N17983" s="91">
        <v>31</v>
      </c>
      <c r="O17983" s="92">
        <v>5296786.2394798333</v>
      </c>
      <c r="P17983" s="93">
        <v>6539242.2709627571</v>
      </c>
    </row>
    <row r="17984" spans="1:16" x14ac:dyDescent="0.2">
      <c r="A17984" s="87">
        <v>44222</v>
      </c>
      <c r="B17984" s="88">
        <v>44799</v>
      </c>
      <c r="C17984" s="87" t="s">
        <v>73</v>
      </c>
      <c r="D17984" s="89">
        <v>1191906</v>
      </c>
      <c r="E17984" s="90">
        <v>0</v>
      </c>
      <c r="F17984" s="91">
        <v>36</v>
      </c>
      <c r="G17984" s="90" t="s">
        <v>74</v>
      </c>
      <c r="H17984" s="91" t="s">
        <v>81</v>
      </c>
      <c r="I17984" s="90">
        <v>66150456</v>
      </c>
      <c r="J17984" s="91">
        <v>2</v>
      </c>
      <c r="K17984" s="90" t="s">
        <v>84</v>
      </c>
      <c r="L17984" s="91" t="s">
        <v>77</v>
      </c>
      <c r="M17984" s="90">
        <v>2007</v>
      </c>
      <c r="N17984" s="91">
        <v>577</v>
      </c>
      <c r="O17984" s="92">
        <v>5186800.6932284515</v>
      </c>
      <c r="P17984" s="93">
        <v>6403457.6459610509</v>
      </c>
    </row>
    <row r="17985" spans="1:16" x14ac:dyDescent="0.2">
      <c r="A17985" s="87">
        <v>43766</v>
      </c>
      <c r="B17985" s="88">
        <v>43949</v>
      </c>
      <c r="C17985" s="87" t="s">
        <v>73</v>
      </c>
      <c r="D17985" s="89">
        <v>893002</v>
      </c>
      <c r="E17985" s="90">
        <v>0</v>
      </c>
      <c r="F17985" s="91">
        <v>56</v>
      </c>
      <c r="G17985" s="90" t="s">
        <v>78</v>
      </c>
      <c r="H17985" s="91" t="s">
        <v>75</v>
      </c>
      <c r="I17985" s="90">
        <v>117722958</v>
      </c>
      <c r="J17985" s="91">
        <v>6</v>
      </c>
      <c r="K17985" s="90" t="s">
        <v>76</v>
      </c>
      <c r="L17985" s="91" t="s">
        <v>85</v>
      </c>
      <c r="M17985" s="90">
        <v>2004</v>
      </c>
      <c r="N17985" s="91">
        <v>183</v>
      </c>
      <c r="O17985" s="92">
        <v>5015982.0792024406</v>
      </c>
      <c r="P17985" s="93">
        <v>6192570.4681511624</v>
      </c>
    </row>
    <row r="17986" spans="1:16" x14ac:dyDescent="0.2">
      <c r="A17986" s="87">
        <v>45129</v>
      </c>
      <c r="B17986" s="88">
        <v>45252</v>
      </c>
      <c r="C17986" s="87" t="s">
        <v>73</v>
      </c>
      <c r="D17986" s="89">
        <v>898826</v>
      </c>
      <c r="E17986" s="90">
        <v>0</v>
      </c>
      <c r="F17986" s="91">
        <v>66</v>
      </c>
      <c r="G17986" s="90" t="s">
        <v>74</v>
      </c>
      <c r="H17986" s="91" t="s">
        <v>75</v>
      </c>
      <c r="I17986" s="90">
        <v>107365811</v>
      </c>
      <c r="J17986" s="91">
        <v>7</v>
      </c>
      <c r="K17986" s="90" t="s">
        <v>83</v>
      </c>
      <c r="L17986" s="91" t="s">
        <v>82</v>
      </c>
      <c r="M17986" s="90">
        <v>2016</v>
      </c>
      <c r="N17986" s="91">
        <v>123</v>
      </c>
      <c r="O17986" s="92">
        <v>5041969.5296460968</v>
      </c>
      <c r="P17986" s="93">
        <v>6224653.7403038228</v>
      </c>
    </row>
    <row r="17987" spans="1:16" x14ac:dyDescent="0.2">
      <c r="A17987" s="87">
        <v>43654</v>
      </c>
      <c r="B17987" s="88">
        <v>43746</v>
      </c>
      <c r="C17987" s="87" t="s">
        <v>73</v>
      </c>
      <c r="D17987" s="89">
        <v>2107785</v>
      </c>
      <c r="E17987" s="90">
        <v>0</v>
      </c>
      <c r="F17987" s="91">
        <v>18</v>
      </c>
      <c r="G17987" s="90" t="s">
        <v>74</v>
      </c>
      <c r="H17987" s="91" t="s">
        <v>81</v>
      </c>
      <c r="I17987" s="90">
        <v>96980395</v>
      </c>
      <c r="J17987" s="91">
        <v>11</v>
      </c>
      <c r="K17987" s="90" t="s">
        <v>76</v>
      </c>
      <c r="L17987" s="91" t="s">
        <v>77</v>
      </c>
      <c r="M17987" s="90">
        <v>2003</v>
      </c>
      <c r="N17987" s="91">
        <v>92</v>
      </c>
      <c r="O17987" s="92">
        <v>5052747.2078093123</v>
      </c>
      <c r="P17987" s="93">
        <v>6237959.5158139654</v>
      </c>
    </row>
    <row r="17988" spans="1:16" x14ac:dyDescent="0.2">
      <c r="A17988" s="87">
        <v>44673</v>
      </c>
      <c r="B17988" s="88">
        <v>44887</v>
      </c>
      <c r="C17988" s="87" t="s">
        <v>73</v>
      </c>
      <c r="D17988" s="89">
        <v>1001335</v>
      </c>
      <c r="E17988" s="90">
        <v>0</v>
      </c>
      <c r="F17988" s="91">
        <v>32</v>
      </c>
      <c r="G17988" s="90" t="s">
        <v>78</v>
      </c>
      <c r="H17988" s="91" t="s">
        <v>75</v>
      </c>
      <c r="I17988" s="90">
        <v>94101300</v>
      </c>
      <c r="J17988" s="91">
        <v>9</v>
      </c>
      <c r="K17988" s="90" t="s">
        <v>79</v>
      </c>
      <c r="L17988" s="91" t="s">
        <v>77</v>
      </c>
      <c r="M17988" s="90">
        <v>2012</v>
      </c>
      <c r="N17988" s="91">
        <v>214</v>
      </c>
      <c r="O17988" s="92">
        <v>5070685.420787381</v>
      </c>
      <c r="P17988" s="93">
        <v>6260105.4577621995</v>
      </c>
    </row>
    <row r="17989" spans="1:16" x14ac:dyDescent="0.2">
      <c r="A17989" s="87">
        <v>43428</v>
      </c>
      <c r="B17989" s="88">
        <v>43701</v>
      </c>
      <c r="C17989" s="87" t="s">
        <v>73</v>
      </c>
      <c r="D17989" s="89">
        <v>2611827</v>
      </c>
      <c r="E17989" s="90">
        <v>0</v>
      </c>
      <c r="F17989" s="91">
        <v>74</v>
      </c>
      <c r="G17989" s="90" t="s">
        <v>78</v>
      </c>
      <c r="H17989" s="91" t="s">
        <v>75</v>
      </c>
      <c r="I17989" s="90">
        <v>64140818</v>
      </c>
      <c r="J17989" s="91">
        <v>4</v>
      </c>
      <c r="K17989" s="90" t="s">
        <v>84</v>
      </c>
      <c r="L17989" s="91" t="s">
        <v>87</v>
      </c>
      <c r="M17989" s="90">
        <v>2014</v>
      </c>
      <c r="N17989" s="91">
        <v>273</v>
      </c>
      <c r="O17989" s="92">
        <v>5184369.0767484326</v>
      </c>
      <c r="P17989" s="93">
        <v>6400455.6503067063</v>
      </c>
    </row>
    <row r="17990" spans="1:16" x14ac:dyDescent="0.2">
      <c r="A17990" s="87">
        <v>44289</v>
      </c>
      <c r="B17990" s="88">
        <v>44442</v>
      </c>
      <c r="C17990" s="87" t="s">
        <v>73</v>
      </c>
      <c r="D17990" s="89">
        <v>1394192</v>
      </c>
      <c r="E17990" s="90">
        <v>0</v>
      </c>
      <c r="F17990" s="91">
        <v>50</v>
      </c>
      <c r="G17990" s="90" t="s">
        <v>74</v>
      </c>
      <c r="H17990" s="91" t="s">
        <v>75</v>
      </c>
      <c r="I17990" s="90">
        <v>27901101</v>
      </c>
      <c r="J17990" s="91">
        <v>19</v>
      </c>
      <c r="K17990" s="90" t="s">
        <v>84</v>
      </c>
      <c r="L17990" s="91" t="s">
        <v>82</v>
      </c>
      <c r="M17990" s="90">
        <v>2007</v>
      </c>
      <c r="N17990" s="91">
        <v>153</v>
      </c>
      <c r="O17990" s="92">
        <v>5216787.708346447</v>
      </c>
      <c r="P17990" s="93">
        <v>6440478.6522795642</v>
      </c>
    </row>
    <row r="17991" spans="1:16" x14ac:dyDescent="0.2">
      <c r="A17991" s="87">
        <v>43250</v>
      </c>
      <c r="B17991" s="88">
        <v>44285</v>
      </c>
      <c r="C17991" s="87" t="s">
        <v>73</v>
      </c>
      <c r="D17991" s="89">
        <v>1105021</v>
      </c>
      <c r="E17991" s="90">
        <v>0</v>
      </c>
      <c r="F17991" s="91">
        <v>64</v>
      </c>
      <c r="G17991" s="90" t="s">
        <v>74</v>
      </c>
      <c r="H17991" s="91" t="s">
        <v>75</v>
      </c>
      <c r="I17991" s="90">
        <v>89357361</v>
      </c>
      <c r="J17991" s="91">
        <v>3</v>
      </c>
      <c r="K17991" s="90" t="s">
        <v>86</v>
      </c>
      <c r="L17991" s="91" t="s">
        <v>82</v>
      </c>
      <c r="M17991" s="90">
        <v>2014</v>
      </c>
      <c r="N17991" s="91">
        <v>1035</v>
      </c>
      <c r="O17991" s="92">
        <v>5110416.9054251341</v>
      </c>
      <c r="P17991" s="93">
        <v>6309156.6733643627</v>
      </c>
    </row>
    <row r="17992" spans="1:16" x14ac:dyDescent="0.2">
      <c r="A17992" s="87">
        <v>44156</v>
      </c>
      <c r="B17992" s="88">
        <v>44337</v>
      </c>
      <c r="C17992" s="87" t="s">
        <v>73</v>
      </c>
      <c r="D17992" s="89">
        <v>1135090</v>
      </c>
      <c r="E17992" s="90">
        <v>0</v>
      </c>
      <c r="F17992" s="91">
        <v>68</v>
      </c>
      <c r="G17992" s="90" t="s">
        <v>74</v>
      </c>
      <c r="H17992" s="91" t="s">
        <v>75</v>
      </c>
      <c r="I17992" s="90">
        <v>83083185</v>
      </c>
      <c r="J17992" s="91">
        <v>0</v>
      </c>
      <c r="K17992" s="90" t="s">
        <v>83</v>
      </c>
      <c r="L17992" s="91" t="s">
        <v>77</v>
      </c>
      <c r="M17992" s="90">
        <v>2023</v>
      </c>
      <c r="N17992" s="91">
        <v>181</v>
      </c>
      <c r="O17992" s="92">
        <v>5148918.7693172693</v>
      </c>
      <c r="P17992" s="93">
        <v>6356689.8386632949</v>
      </c>
    </row>
    <row r="17993" spans="1:16" x14ac:dyDescent="0.2">
      <c r="A17993" s="87">
        <v>43757</v>
      </c>
      <c r="B17993" s="88">
        <v>44792</v>
      </c>
      <c r="C17993" s="87" t="s">
        <v>73</v>
      </c>
      <c r="D17993" s="89">
        <v>38906127</v>
      </c>
      <c r="E17993" s="90">
        <v>0</v>
      </c>
      <c r="F17993" s="91">
        <v>33</v>
      </c>
      <c r="G17993" s="90" t="s">
        <v>74</v>
      </c>
      <c r="H17993" s="91" t="s">
        <v>81</v>
      </c>
      <c r="I17993" s="90">
        <v>42935615</v>
      </c>
      <c r="J17993" s="91">
        <v>6</v>
      </c>
      <c r="K17993" s="90" t="s">
        <v>83</v>
      </c>
      <c r="L17993" s="91" t="s">
        <v>80</v>
      </c>
      <c r="M17993" s="90">
        <v>2021</v>
      </c>
      <c r="N17993" s="91">
        <v>1035</v>
      </c>
      <c r="O17993" s="92">
        <v>5232866.770822824</v>
      </c>
      <c r="P17993" s="93">
        <v>6460329.3466948438</v>
      </c>
    </row>
    <row r="17994" spans="1:16" x14ac:dyDescent="0.2">
      <c r="A17994" s="87">
        <v>43393</v>
      </c>
      <c r="B17994" s="88">
        <v>43605</v>
      </c>
      <c r="C17994" s="87" t="s">
        <v>73</v>
      </c>
      <c r="D17994" s="89">
        <v>2523828</v>
      </c>
      <c r="E17994" s="90">
        <v>0</v>
      </c>
      <c r="F17994" s="91">
        <v>62</v>
      </c>
      <c r="G17994" s="90" t="s">
        <v>78</v>
      </c>
      <c r="H17994" s="91" t="s">
        <v>75</v>
      </c>
      <c r="I17994" s="90">
        <v>60742983</v>
      </c>
      <c r="J17994" s="91">
        <v>19</v>
      </c>
      <c r="K17994" s="90" t="s">
        <v>79</v>
      </c>
      <c r="L17994" s="91" t="s">
        <v>82</v>
      </c>
      <c r="M17994" s="90">
        <v>2021</v>
      </c>
      <c r="N17994" s="91">
        <v>212</v>
      </c>
      <c r="O17994" s="92">
        <v>5119123.5012747664</v>
      </c>
      <c r="P17994" s="93">
        <v>6319905.5571293412</v>
      </c>
    </row>
    <row r="17995" spans="1:16" x14ac:dyDescent="0.2">
      <c r="A17995" s="87">
        <v>44057</v>
      </c>
      <c r="B17995" s="88">
        <v>44269</v>
      </c>
      <c r="C17995" s="87" t="s">
        <v>73</v>
      </c>
      <c r="D17995" s="89">
        <v>33373956</v>
      </c>
      <c r="E17995" s="90">
        <v>0</v>
      </c>
      <c r="F17995" s="91">
        <v>46</v>
      </c>
      <c r="G17995" s="90" t="s">
        <v>78</v>
      </c>
      <c r="H17995" s="91" t="s">
        <v>75</v>
      </c>
      <c r="I17995" s="90">
        <v>118621250</v>
      </c>
      <c r="J17995" s="91">
        <v>4</v>
      </c>
      <c r="K17995" s="90" t="s">
        <v>79</v>
      </c>
      <c r="L17995" s="91" t="s">
        <v>85</v>
      </c>
      <c r="M17995" s="90">
        <v>2020</v>
      </c>
      <c r="N17995" s="91">
        <v>212</v>
      </c>
      <c r="O17995" s="92">
        <v>5023245.2130040843</v>
      </c>
      <c r="P17995" s="93">
        <v>6201537.300005042</v>
      </c>
    </row>
    <row r="17996" spans="1:16" x14ac:dyDescent="0.2">
      <c r="A17996" s="87">
        <v>44185</v>
      </c>
      <c r="B17996" s="88">
        <v>44216</v>
      </c>
      <c r="C17996" s="87" t="s">
        <v>73</v>
      </c>
      <c r="D17996" s="89">
        <v>2910170</v>
      </c>
      <c r="E17996" s="90">
        <v>0</v>
      </c>
      <c r="F17996" s="91">
        <v>37</v>
      </c>
      <c r="G17996" s="90" t="s">
        <v>74</v>
      </c>
      <c r="H17996" s="91" t="s">
        <v>75</v>
      </c>
      <c r="I17996" s="90">
        <v>83460231</v>
      </c>
      <c r="J17996" s="91">
        <v>8</v>
      </c>
      <c r="K17996" s="90" t="s">
        <v>83</v>
      </c>
      <c r="L17996" s="91" t="s">
        <v>77</v>
      </c>
      <c r="M17996" s="90">
        <v>2016</v>
      </c>
      <c r="N17996" s="91">
        <v>31</v>
      </c>
      <c r="O17996" s="92">
        <v>5108289.7421134654</v>
      </c>
      <c r="P17996" s="93">
        <v>6306530.5458190925</v>
      </c>
    </row>
    <row r="17997" spans="1:16" x14ac:dyDescent="0.2">
      <c r="A17997" s="87">
        <v>44713</v>
      </c>
      <c r="B17997" s="88">
        <v>45536</v>
      </c>
      <c r="C17997" s="87" t="s">
        <v>73</v>
      </c>
      <c r="D17997" s="89">
        <v>1782645</v>
      </c>
      <c r="E17997" s="90">
        <v>0</v>
      </c>
      <c r="F17997" s="91">
        <v>41</v>
      </c>
      <c r="G17997" s="90" t="s">
        <v>74</v>
      </c>
      <c r="H17997" s="91" t="s">
        <v>75</v>
      </c>
      <c r="I17997" s="90">
        <v>97267944</v>
      </c>
      <c r="J17997" s="91">
        <v>16</v>
      </c>
      <c r="K17997" s="90" t="s">
        <v>76</v>
      </c>
      <c r="L17997" s="91" t="s">
        <v>87</v>
      </c>
      <c r="M17997" s="90">
        <v>2011</v>
      </c>
      <c r="N17997" s="91">
        <v>823</v>
      </c>
      <c r="O17997" s="92">
        <v>5022588.2777168434</v>
      </c>
      <c r="P17997" s="93">
        <v>6200726.2687862264</v>
      </c>
    </row>
    <row r="17998" spans="1:16" x14ac:dyDescent="0.2">
      <c r="A17998" s="87">
        <v>43516</v>
      </c>
      <c r="B17998" s="88">
        <v>43819</v>
      </c>
      <c r="C17998" s="87" t="s">
        <v>73</v>
      </c>
      <c r="D17998" s="89">
        <v>1182827</v>
      </c>
      <c r="E17998" s="90">
        <v>0</v>
      </c>
      <c r="F17998" s="91">
        <v>27</v>
      </c>
      <c r="G17998" s="90" t="s">
        <v>74</v>
      </c>
      <c r="H17998" s="91" t="s">
        <v>75</v>
      </c>
      <c r="I17998" s="90">
        <v>45833591</v>
      </c>
      <c r="J17998" s="91">
        <v>3</v>
      </c>
      <c r="K17998" s="90" t="s">
        <v>86</v>
      </c>
      <c r="L17998" s="91" t="s">
        <v>87</v>
      </c>
      <c r="M17998" s="90">
        <v>2000</v>
      </c>
      <c r="N17998" s="91">
        <v>303</v>
      </c>
      <c r="O17998" s="92">
        <v>5243502.6844435101</v>
      </c>
      <c r="P17998" s="93">
        <v>6473460.1042512469</v>
      </c>
    </row>
    <row r="17999" spans="1:16" x14ac:dyDescent="0.2">
      <c r="A17999" s="87">
        <v>45155</v>
      </c>
      <c r="B17999" s="88">
        <v>45339</v>
      </c>
      <c r="C17999" s="87" t="s">
        <v>73</v>
      </c>
      <c r="D17999" s="89">
        <v>2542196</v>
      </c>
      <c r="E17999" s="90">
        <v>0</v>
      </c>
      <c r="F17999" s="91">
        <v>67</v>
      </c>
      <c r="G17999" s="90" t="s">
        <v>78</v>
      </c>
      <c r="H17999" s="91" t="s">
        <v>81</v>
      </c>
      <c r="I17999" s="90">
        <v>82818616</v>
      </c>
      <c r="J17999" s="91">
        <v>16</v>
      </c>
      <c r="K17999" s="90" t="s">
        <v>86</v>
      </c>
      <c r="L17999" s="91" t="s">
        <v>85</v>
      </c>
      <c r="M17999" s="90">
        <v>2008</v>
      </c>
      <c r="N17999" s="91">
        <v>184</v>
      </c>
      <c r="O17999" s="92">
        <v>5068985.3754508328</v>
      </c>
      <c r="P17999" s="93">
        <v>6258006.6363590527</v>
      </c>
    </row>
    <row r="18000" spans="1:16" x14ac:dyDescent="0.2">
      <c r="A18000" s="87">
        <v>44018</v>
      </c>
      <c r="B18000" s="88">
        <v>44110</v>
      </c>
      <c r="C18000" s="87" t="s">
        <v>73</v>
      </c>
      <c r="D18000" s="89">
        <v>684955</v>
      </c>
      <c r="E18000" s="90">
        <v>0</v>
      </c>
      <c r="F18000" s="91">
        <v>66</v>
      </c>
      <c r="G18000" s="90" t="s">
        <v>74</v>
      </c>
      <c r="H18000" s="91" t="s">
        <v>75</v>
      </c>
      <c r="I18000" s="90">
        <v>118887650</v>
      </c>
      <c r="J18000" s="91">
        <v>10</v>
      </c>
      <c r="K18000" s="90" t="s">
        <v>84</v>
      </c>
      <c r="L18000" s="91" t="s">
        <v>87</v>
      </c>
      <c r="M18000" s="90">
        <v>2010</v>
      </c>
      <c r="N18000" s="91">
        <v>92</v>
      </c>
      <c r="O18000" s="92">
        <v>4992863.9415846411</v>
      </c>
      <c r="P18000" s="93">
        <v>6164029.5575119024</v>
      </c>
    </row>
    <row r="18001" spans="1:16" x14ac:dyDescent="0.2">
      <c r="A18001" s="87">
        <v>43185</v>
      </c>
      <c r="B18001" s="88">
        <v>43642</v>
      </c>
      <c r="C18001" s="87" t="s">
        <v>73</v>
      </c>
      <c r="D18001" s="89">
        <v>936570</v>
      </c>
      <c r="E18001" s="90">
        <v>0</v>
      </c>
      <c r="F18001" s="91">
        <v>38</v>
      </c>
      <c r="G18001" s="90" t="s">
        <v>74</v>
      </c>
      <c r="H18001" s="91" t="s">
        <v>75</v>
      </c>
      <c r="I18001" s="90">
        <v>99048969</v>
      </c>
      <c r="J18001" s="91">
        <v>14</v>
      </c>
      <c r="K18001" s="90" t="s">
        <v>76</v>
      </c>
      <c r="L18001" s="91" t="s">
        <v>77</v>
      </c>
      <c r="M18001" s="90">
        <v>2000</v>
      </c>
      <c r="N18001" s="91">
        <v>457</v>
      </c>
      <c r="O18001" s="92">
        <v>5029444.0661702184</v>
      </c>
      <c r="P18001" s="93">
        <v>6209190.2051484184</v>
      </c>
    </row>
    <row r="18002" spans="1:16" x14ac:dyDescent="0.2">
      <c r="A18002" s="87">
        <v>44057</v>
      </c>
      <c r="B18002" s="88">
        <v>44149</v>
      </c>
      <c r="C18002" s="87" t="s">
        <v>73</v>
      </c>
      <c r="D18002" s="89">
        <v>905932</v>
      </c>
      <c r="E18002" s="90">
        <v>0</v>
      </c>
      <c r="F18002" s="91">
        <v>39</v>
      </c>
      <c r="G18002" s="90" t="s">
        <v>74</v>
      </c>
      <c r="H18002" s="91" t="s">
        <v>75</v>
      </c>
      <c r="I18002" s="90">
        <v>47081009</v>
      </c>
      <c r="J18002" s="91">
        <v>5</v>
      </c>
      <c r="K18002" s="90" t="s">
        <v>86</v>
      </c>
      <c r="L18002" s="91" t="s">
        <v>80</v>
      </c>
      <c r="M18002" s="90">
        <v>2012</v>
      </c>
      <c r="N18002" s="91">
        <v>92</v>
      </c>
      <c r="O18002" s="92">
        <v>5230897.9982217168</v>
      </c>
      <c r="P18002" s="93">
        <v>6457898.7632366866</v>
      </c>
    </row>
    <row r="18003" spans="1:16" x14ac:dyDescent="0.2">
      <c r="A18003" s="87">
        <v>44522</v>
      </c>
      <c r="B18003" s="88">
        <v>44703</v>
      </c>
      <c r="C18003" s="87" t="s">
        <v>73</v>
      </c>
      <c r="D18003" s="89">
        <v>2057423</v>
      </c>
      <c r="E18003" s="90">
        <v>0</v>
      </c>
      <c r="F18003" s="91">
        <v>40</v>
      </c>
      <c r="G18003" s="90" t="s">
        <v>74</v>
      </c>
      <c r="H18003" s="91" t="s">
        <v>75</v>
      </c>
      <c r="I18003" s="90">
        <v>83756390</v>
      </c>
      <c r="J18003" s="91">
        <v>9</v>
      </c>
      <c r="K18003" s="90" t="s">
        <v>86</v>
      </c>
      <c r="L18003" s="91" t="s">
        <v>87</v>
      </c>
      <c r="M18003" s="90">
        <v>2004</v>
      </c>
      <c r="N18003" s="91">
        <v>181</v>
      </c>
      <c r="O18003" s="92">
        <v>5101529.4161656592</v>
      </c>
      <c r="P18003" s="93">
        <v>6298184.4644020479</v>
      </c>
    </row>
    <row r="18004" spans="1:16" x14ac:dyDescent="0.2">
      <c r="A18004" s="87">
        <v>45036</v>
      </c>
      <c r="B18004" s="88">
        <v>45097</v>
      </c>
      <c r="C18004" s="87" t="s">
        <v>73</v>
      </c>
      <c r="D18004" s="89">
        <v>2083707</v>
      </c>
      <c r="E18004" s="90">
        <v>0</v>
      </c>
      <c r="F18004" s="91">
        <v>56</v>
      </c>
      <c r="G18004" s="90" t="s">
        <v>78</v>
      </c>
      <c r="H18004" s="91" t="s">
        <v>75</v>
      </c>
      <c r="I18004" s="90">
        <v>83311593</v>
      </c>
      <c r="J18004" s="91">
        <v>5</v>
      </c>
      <c r="K18004" s="90" t="s">
        <v>79</v>
      </c>
      <c r="L18004" s="91" t="s">
        <v>82</v>
      </c>
      <c r="M18004" s="90">
        <v>2009</v>
      </c>
      <c r="N18004" s="91">
        <v>61</v>
      </c>
      <c r="O18004" s="92">
        <v>5123693.8911746517</v>
      </c>
      <c r="P18004" s="93">
        <v>6325548.0137958657</v>
      </c>
    </row>
    <row r="18005" spans="1:16" x14ac:dyDescent="0.2">
      <c r="A18005" s="87">
        <v>44895</v>
      </c>
      <c r="B18005" s="88">
        <v>45199</v>
      </c>
      <c r="C18005" s="87" t="s">
        <v>73</v>
      </c>
      <c r="D18005" s="89">
        <v>963782</v>
      </c>
      <c r="E18005" s="90">
        <v>0</v>
      </c>
      <c r="F18005" s="91">
        <v>43</v>
      </c>
      <c r="G18005" s="90" t="s">
        <v>74</v>
      </c>
      <c r="H18005" s="91" t="s">
        <v>81</v>
      </c>
      <c r="I18005" s="90">
        <v>53393325</v>
      </c>
      <c r="J18005" s="91">
        <v>15</v>
      </c>
      <c r="K18005" s="90" t="s">
        <v>76</v>
      </c>
      <c r="L18005" s="91" t="s">
        <v>82</v>
      </c>
      <c r="M18005" s="90">
        <v>2007</v>
      </c>
      <c r="N18005" s="91">
        <v>304</v>
      </c>
      <c r="O18005" s="92">
        <v>5160566.5802934356</v>
      </c>
      <c r="P18005" s="93">
        <v>6371069.8522141175</v>
      </c>
    </row>
    <row r="18006" spans="1:16" x14ac:dyDescent="0.2">
      <c r="A18006" s="87">
        <v>44517</v>
      </c>
      <c r="B18006" s="88">
        <v>44790</v>
      </c>
      <c r="C18006" s="87" t="s">
        <v>73</v>
      </c>
      <c r="D18006" s="89">
        <v>1800973</v>
      </c>
      <c r="E18006" s="90">
        <v>0</v>
      </c>
      <c r="F18006" s="91">
        <v>50</v>
      </c>
      <c r="G18006" s="90" t="s">
        <v>78</v>
      </c>
      <c r="H18006" s="91" t="s">
        <v>75</v>
      </c>
      <c r="I18006" s="90">
        <v>25320476</v>
      </c>
      <c r="J18006" s="91">
        <v>12</v>
      </c>
      <c r="K18006" s="90" t="s">
        <v>86</v>
      </c>
      <c r="L18006" s="91" t="s">
        <v>87</v>
      </c>
      <c r="M18006" s="90">
        <v>2003</v>
      </c>
      <c r="N18006" s="91">
        <v>273</v>
      </c>
      <c r="O18006" s="92">
        <v>5259071.4998585163</v>
      </c>
      <c r="P18006" s="93">
        <v>6492680.8640228594</v>
      </c>
    </row>
    <row r="18007" spans="1:16" x14ac:dyDescent="0.2">
      <c r="A18007" s="87">
        <v>44171</v>
      </c>
      <c r="B18007" s="88">
        <v>44261</v>
      </c>
      <c r="C18007" s="87" t="s">
        <v>73</v>
      </c>
      <c r="D18007" s="89">
        <v>695236</v>
      </c>
      <c r="E18007" s="90">
        <v>0</v>
      </c>
      <c r="F18007" s="91">
        <v>46</v>
      </c>
      <c r="G18007" s="90" t="s">
        <v>74</v>
      </c>
      <c r="H18007" s="91" t="s">
        <v>75</v>
      </c>
      <c r="I18007" s="90">
        <v>67167034</v>
      </c>
      <c r="J18007" s="91">
        <v>14</v>
      </c>
      <c r="K18007" s="90" t="s">
        <v>83</v>
      </c>
      <c r="L18007" s="91" t="s">
        <v>85</v>
      </c>
      <c r="M18007" s="90">
        <v>2020</v>
      </c>
      <c r="N18007" s="91">
        <v>90</v>
      </c>
      <c r="O18007" s="92">
        <v>5125985.584699342</v>
      </c>
      <c r="P18007" s="93">
        <v>6328377.2650609156</v>
      </c>
    </row>
    <row r="18008" spans="1:16" x14ac:dyDescent="0.2">
      <c r="A18008" s="87">
        <v>44622</v>
      </c>
      <c r="B18008" s="88">
        <v>44653</v>
      </c>
      <c r="C18008" s="87" t="s">
        <v>73</v>
      </c>
      <c r="D18008" s="89">
        <v>1470662</v>
      </c>
      <c r="E18008" s="90">
        <v>0</v>
      </c>
      <c r="F18008" s="91">
        <v>45</v>
      </c>
      <c r="G18008" s="90" t="s">
        <v>74</v>
      </c>
      <c r="H18008" s="91" t="s">
        <v>75</v>
      </c>
      <c r="I18008" s="90">
        <v>31922254</v>
      </c>
      <c r="J18008" s="91">
        <v>1</v>
      </c>
      <c r="K18008" s="90" t="s">
        <v>76</v>
      </c>
      <c r="L18008" s="91" t="s">
        <v>77</v>
      </c>
      <c r="M18008" s="90">
        <v>2009</v>
      </c>
      <c r="N18008" s="91">
        <v>31</v>
      </c>
      <c r="O18008" s="92">
        <v>5296340.6597856591</v>
      </c>
      <c r="P18008" s="93">
        <v>6538692.1725748871</v>
      </c>
    </row>
    <row r="18009" spans="1:16" x14ac:dyDescent="0.2">
      <c r="A18009" s="87">
        <v>44602</v>
      </c>
      <c r="B18009" s="88">
        <v>44661</v>
      </c>
      <c r="C18009" s="87" t="s">
        <v>73</v>
      </c>
      <c r="D18009" s="89">
        <v>2340745</v>
      </c>
      <c r="E18009" s="90">
        <v>0</v>
      </c>
      <c r="F18009" s="91">
        <v>36</v>
      </c>
      <c r="G18009" s="90" t="s">
        <v>78</v>
      </c>
      <c r="H18009" s="91" t="s">
        <v>75</v>
      </c>
      <c r="I18009" s="90">
        <v>25548498</v>
      </c>
      <c r="J18009" s="91">
        <v>0</v>
      </c>
      <c r="K18009" s="90" t="s">
        <v>84</v>
      </c>
      <c r="L18009" s="91" t="s">
        <v>85</v>
      </c>
      <c r="M18009" s="90">
        <v>2004</v>
      </c>
      <c r="N18009" s="91">
        <v>59</v>
      </c>
      <c r="O18009" s="92">
        <v>5320117.9347049203</v>
      </c>
      <c r="P18009" s="93">
        <v>6568046.8329690369</v>
      </c>
    </row>
    <row r="18010" spans="1:16" x14ac:dyDescent="0.2">
      <c r="A18010" s="87">
        <v>45574</v>
      </c>
      <c r="B18010" s="88">
        <v>45605</v>
      </c>
      <c r="C18010" s="87" t="s">
        <v>73</v>
      </c>
      <c r="D18010" s="89">
        <v>1996044</v>
      </c>
      <c r="E18010" s="90">
        <v>0</v>
      </c>
      <c r="F18010" s="91">
        <v>41</v>
      </c>
      <c r="G18010" s="90" t="s">
        <v>78</v>
      </c>
      <c r="H18010" s="91" t="s">
        <v>75</v>
      </c>
      <c r="I18010" s="90">
        <v>26348253</v>
      </c>
      <c r="J18010" s="91">
        <v>10</v>
      </c>
      <c r="K18010" s="90" t="s">
        <v>84</v>
      </c>
      <c r="L18010" s="91" t="s">
        <v>77</v>
      </c>
      <c r="M18010" s="90">
        <v>2010</v>
      </c>
      <c r="N18010" s="91">
        <v>31</v>
      </c>
      <c r="O18010" s="92">
        <v>5267466.302208066</v>
      </c>
      <c r="P18010" s="93">
        <v>6503044.8175408216</v>
      </c>
    </row>
    <row r="18011" spans="1:16" x14ac:dyDescent="0.2">
      <c r="A18011" s="87">
        <v>43836</v>
      </c>
      <c r="B18011" s="88">
        <v>43957</v>
      </c>
      <c r="C18011" s="87" t="s">
        <v>73</v>
      </c>
      <c r="D18011" s="89">
        <v>1176820</v>
      </c>
      <c r="E18011" s="90">
        <v>0</v>
      </c>
      <c r="F18011" s="91">
        <v>63</v>
      </c>
      <c r="G18011" s="90" t="s">
        <v>74</v>
      </c>
      <c r="H18011" s="91" t="s">
        <v>81</v>
      </c>
      <c r="I18011" s="90">
        <v>59734493</v>
      </c>
      <c r="J18011" s="91">
        <v>2</v>
      </c>
      <c r="K18011" s="90" t="s">
        <v>83</v>
      </c>
      <c r="L18011" s="91" t="s">
        <v>85</v>
      </c>
      <c r="M18011" s="90">
        <v>2015</v>
      </c>
      <c r="N18011" s="91">
        <v>121</v>
      </c>
      <c r="O18011" s="92">
        <v>5208365.7805420384</v>
      </c>
      <c r="P18011" s="93">
        <v>6430081.2105457261</v>
      </c>
    </row>
    <row r="18012" spans="1:16" x14ac:dyDescent="0.2">
      <c r="A18012" s="87">
        <v>44253</v>
      </c>
      <c r="B18012" s="88">
        <v>44707</v>
      </c>
      <c r="C18012" s="87" t="s">
        <v>73</v>
      </c>
      <c r="D18012" s="89">
        <v>2732648</v>
      </c>
      <c r="E18012" s="90">
        <v>0</v>
      </c>
      <c r="F18012" s="91">
        <v>39</v>
      </c>
      <c r="G18012" s="90" t="s">
        <v>74</v>
      </c>
      <c r="H18012" s="91" t="s">
        <v>75</v>
      </c>
      <c r="I18012" s="90">
        <v>73027456</v>
      </c>
      <c r="J18012" s="91">
        <v>16</v>
      </c>
      <c r="K18012" s="90" t="s">
        <v>83</v>
      </c>
      <c r="L18012" s="91" t="s">
        <v>77</v>
      </c>
      <c r="M18012" s="90">
        <v>2004</v>
      </c>
      <c r="N18012" s="91">
        <v>454</v>
      </c>
      <c r="O18012" s="92">
        <v>5096493.8388449298</v>
      </c>
      <c r="P18012" s="93">
        <v>6291967.7022776911</v>
      </c>
    </row>
    <row r="18013" spans="1:16" x14ac:dyDescent="0.2">
      <c r="A18013" s="87">
        <v>44373</v>
      </c>
      <c r="B18013" s="88">
        <v>44403</v>
      </c>
      <c r="C18013" s="87" t="s">
        <v>73</v>
      </c>
      <c r="D18013" s="89">
        <v>837172</v>
      </c>
      <c r="E18013" s="90">
        <v>0</v>
      </c>
      <c r="F18013" s="91">
        <v>30</v>
      </c>
      <c r="G18013" s="90" t="s">
        <v>78</v>
      </c>
      <c r="H18013" s="91" t="s">
        <v>75</v>
      </c>
      <c r="I18013" s="90">
        <v>67226966</v>
      </c>
      <c r="J18013" s="91">
        <v>12</v>
      </c>
      <c r="K18013" s="90" t="s">
        <v>83</v>
      </c>
      <c r="L18013" s="91" t="s">
        <v>77</v>
      </c>
      <c r="M18013" s="90">
        <v>2001</v>
      </c>
      <c r="N18013" s="91">
        <v>30</v>
      </c>
      <c r="O18013" s="92">
        <v>5136231.0724699721</v>
      </c>
      <c r="P18013" s="93">
        <v>6341026.0153950267</v>
      </c>
    </row>
    <row r="18014" spans="1:16" x14ac:dyDescent="0.2">
      <c r="A18014" s="87">
        <v>43841</v>
      </c>
      <c r="B18014" s="88">
        <v>44054</v>
      </c>
      <c r="C18014" s="87" t="s">
        <v>73</v>
      </c>
      <c r="D18014" s="89">
        <v>2604666</v>
      </c>
      <c r="E18014" s="90">
        <v>0</v>
      </c>
      <c r="F18014" s="91">
        <v>57</v>
      </c>
      <c r="G18014" s="90" t="s">
        <v>74</v>
      </c>
      <c r="H18014" s="91" t="s">
        <v>75</v>
      </c>
      <c r="I18014" s="90">
        <v>112922170</v>
      </c>
      <c r="J18014" s="91">
        <v>13</v>
      </c>
      <c r="K18014" s="90" t="s">
        <v>86</v>
      </c>
      <c r="L18014" s="91" t="s">
        <v>82</v>
      </c>
      <c r="M18014" s="90">
        <v>2003</v>
      </c>
      <c r="N18014" s="91">
        <v>213</v>
      </c>
      <c r="O18014" s="92">
        <v>4994735.9631058462</v>
      </c>
      <c r="P18014" s="93">
        <v>6166340.6951924022</v>
      </c>
    </row>
    <row r="18015" spans="1:16" x14ac:dyDescent="0.2">
      <c r="A18015" s="87">
        <v>44963</v>
      </c>
      <c r="B18015" s="88">
        <v>45083</v>
      </c>
      <c r="C18015" s="87" t="s">
        <v>73</v>
      </c>
      <c r="D18015" s="89">
        <v>2206106</v>
      </c>
      <c r="E18015" s="90">
        <v>0</v>
      </c>
      <c r="F18015" s="91">
        <v>70</v>
      </c>
      <c r="G18015" s="90" t="s">
        <v>78</v>
      </c>
      <c r="H18015" s="91" t="s">
        <v>75</v>
      </c>
      <c r="I18015" s="90">
        <v>97364913</v>
      </c>
      <c r="J18015" s="91">
        <v>1</v>
      </c>
      <c r="K18015" s="90" t="s">
        <v>83</v>
      </c>
      <c r="L18015" s="91" t="s">
        <v>87</v>
      </c>
      <c r="M18015" s="90">
        <v>2008</v>
      </c>
      <c r="N18015" s="91">
        <v>120</v>
      </c>
      <c r="O18015" s="92">
        <v>5101888.9817624548</v>
      </c>
      <c r="P18015" s="93">
        <v>6298628.3725462398</v>
      </c>
    </row>
    <row r="18016" spans="1:16" x14ac:dyDescent="0.2">
      <c r="A18016" s="87">
        <v>43231</v>
      </c>
      <c r="B18016" s="88">
        <v>43262</v>
      </c>
      <c r="C18016" s="87" t="s">
        <v>73</v>
      </c>
      <c r="D18016" s="89">
        <v>1019729</v>
      </c>
      <c r="E18016" s="90">
        <v>0</v>
      </c>
      <c r="F18016" s="91">
        <v>56</v>
      </c>
      <c r="G18016" s="90" t="s">
        <v>78</v>
      </c>
      <c r="H18016" s="91" t="s">
        <v>75</v>
      </c>
      <c r="I18016" s="90">
        <v>104159405</v>
      </c>
      <c r="J18016" s="91">
        <v>10</v>
      </c>
      <c r="K18016" s="90" t="s">
        <v>83</v>
      </c>
      <c r="L18016" s="91" t="s">
        <v>77</v>
      </c>
      <c r="M18016" s="90">
        <v>2007</v>
      </c>
      <c r="N18016" s="91">
        <v>31</v>
      </c>
      <c r="O18016" s="92">
        <v>5036855.5083765294</v>
      </c>
      <c r="P18016" s="93">
        <v>6218340.1337981829</v>
      </c>
    </row>
    <row r="18017" spans="1:16" x14ac:dyDescent="0.2">
      <c r="A18017" s="87">
        <v>44864</v>
      </c>
      <c r="B18017" s="88">
        <v>45046</v>
      </c>
      <c r="C18017" s="87" t="s">
        <v>73</v>
      </c>
      <c r="D18017" s="89">
        <v>2105112</v>
      </c>
      <c r="E18017" s="90">
        <v>0</v>
      </c>
      <c r="F18017" s="91">
        <v>19</v>
      </c>
      <c r="G18017" s="90" t="s">
        <v>78</v>
      </c>
      <c r="H18017" s="91" t="s">
        <v>81</v>
      </c>
      <c r="I18017" s="90">
        <v>37357987</v>
      </c>
      <c r="J18017" s="91">
        <v>4</v>
      </c>
      <c r="K18017" s="90" t="s">
        <v>76</v>
      </c>
      <c r="L18017" s="91" t="s">
        <v>85</v>
      </c>
      <c r="M18017" s="90">
        <v>2016</v>
      </c>
      <c r="N18017" s="91">
        <v>182</v>
      </c>
      <c r="O18017" s="92">
        <v>5264254.8711078567</v>
      </c>
      <c r="P18017" s="93">
        <v>6499080.0877874773</v>
      </c>
    </row>
    <row r="18018" spans="1:16" x14ac:dyDescent="0.2">
      <c r="A18018" s="87">
        <v>44813</v>
      </c>
      <c r="B18018" s="88">
        <v>44994</v>
      </c>
      <c r="C18018" s="87" t="s">
        <v>73</v>
      </c>
      <c r="D18018" s="89">
        <v>2383493</v>
      </c>
      <c r="E18018" s="90">
        <v>0</v>
      </c>
      <c r="F18018" s="91">
        <v>69</v>
      </c>
      <c r="G18018" s="90" t="s">
        <v>78</v>
      </c>
      <c r="H18018" s="91" t="s">
        <v>81</v>
      </c>
      <c r="I18018" s="90">
        <v>117245916</v>
      </c>
      <c r="J18018" s="91">
        <v>3</v>
      </c>
      <c r="K18018" s="90" t="s">
        <v>86</v>
      </c>
      <c r="L18018" s="91" t="s">
        <v>85</v>
      </c>
      <c r="M18018" s="90">
        <v>2023</v>
      </c>
      <c r="N18018" s="91">
        <v>181</v>
      </c>
      <c r="O18018" s="92">
        <v>5032538.4704800276</v>
      </c>
      <c r="P18018" s="93">
        <v>6213010.4573827498</v>
      </c>
    </row>
    <row r="18019" spans="1:16" x14ac:dyDescent="0.2">
      <c r="A18019" s="87">
        <v>43423</v>
      </c>
      <c r="B18019" s="88">
        <v>43543</v>
      </c>
      <c r="C18019" s="87" t="s">
        <v>73</v>
      </c>
      <c r="D18019" s="89">
        <v>1632537</v>
      </c>
      <c r="E18019" s="90">
        <v>0</v>
      </c>
      <c r="F18019" s="91">
        <v>60</v>
      </c>
      <c r="G18019" s="90" t="s">
        <v>78</v>
      </c>
      <c r="H18019" s="91" t="s">
        <v>81</v>
      </c>
      <c r="I18019" s="90">
        <v>44370479</v>
      </c>
      <c r="J18019" s="91">
        <v>4</v>
      </c>
      <c r="K18019" s="90" t="s">
        <v>84</v>
      </c>
      <c r="L18019" s="91" t="s">
        <v>87</v>
      </c>
      <c r="M18019" s="90">
        <v>2002</v>
      </c>
      <c r="N18019" s="91">
        <v>120</v>
      </c>
      <c r="O18019" s="92">
        <v>5243818.4816126339</v>
      </c>
      <c r="P18019" s="93">
        <v>6473849.9772995478</v>
      </c>
    </row>
    <row r="18020" spans="1:16" x14ac:dyDescent="0.2">
      <c r="A18020" s="87">
        <v>43923</v>
      </c>
      <c r="B18020" s="88">
        <v>43923</v>
      </c>
      <c r="C18020" s="87" t="s">
        <v>73</v>
      </c>
      <c r="D18020" s="89">
        <v>38006377</v>
      </c>
      <c r="E18020" s="90">
        <v>0</v>
      </c>
      <c r="F18020" s="91">
        <v>20</v>
      </c>
      <c r="G18020" s="90" t="s">
        <v>78</v>
      </c>
      <c r="H18020" s="91" t="s">
        <v>81</v>
      </c>
      <c r="I18020" s="90">
        <v>84887415</v>
      </c>
      <c r="J18020" s="91">
        <v>17</v>
      </c>
      <c r="K18020" s="90" t="s">
        <v>84</v>
      </c>
      <c r="L18020" s="91" t="s">
        <v>80</v>
      </c>
      <c r="M18020" s="90">
        <v>2012</v>
      </c>
      <c r="N18020" s="91">
        <v>0</v>
      </c>
      <c r="O18020" s="92">
        <v>5058839.1545135379</v>
      </c>
      <c r="P18020" s="93">
        <v>6245480.4376710337</v>
      </c>
    </row>
    <row r="18021" spans="1:16" x14ac:dyDescent="0.2">
      <c r="A18021" s="87">
        <v>43643</v>
      </c>
      <c r="B18021" s="88">
        <v>43704</v>
      </c>
      <c r="C18021" s="87" t="s">
        <v>73</v>
      </c>
      <c r="D18021" s="89">
        <v>2955144</v>
      </c>
      <c r="E18021" s="90">
        <v>0</v>
      </c>
      <c r="F18021" s="91">
        <v>27</v>
      </c>
      <c r="G18021" s="90" t="s">
        <v>74</v>
      </c>
      <c r="H18021" s="91" t="s">
        <v>81</v>
      </c>
      <c r="I18021" s="90">
        <v>22673080</v>
      </c>
      <c r="J18021" s="91">
        <v>8</v>
      </c>
      <c r="K18021" s="90" t="s">
        <v>83</v>
      </c>
      <c r="L18021" s="91" t="s">
        <v>77</v>
      </c>
      <c r="M18021" s="90">
        <v>2022</v>
      </c>
      <c r="N18021" s="91">
        <v>61</v>
      </c>
      <c r="O18021" s="92">
        <v>5288278.332906438</v>
      </c>
      <c r="P18021" s="93">
        <v>6528738.6826005401</v>
      </c>
    </row>
    <row r="18022" spans="1:16" x14ac:dyDescent="0.2">
      <c r="A18022" s="87">
        <v>45214</v>
      </c>
      <c r="B18022" s="88">
        <v>45366</v>
      </c>
      <c r="C18022" s="87" t="s">
        <v>73</v>
      </c>
      <c r="D18022" s="89">
        <v>2845875</v>
      </c>
      <c r="E18022" s="90">
        <v>0</v>
      </c>
      <c r="F18022" s="91">
        <v>28</v>
      </c>
      <c r="G18022" s="90" t="s">
        <v>74</v>
      </c>
      <c r="H18022" s="91" t="s">
        <v>75</v>
      </c>
      <c r="I18022" s="90">
        <v>37075780</v>
      </c>
      <c r="J18022" s="91">
        <v>17</v>
      </c>
      <c r="K18022" s="90" t="s">
        <v>76</v>
      </c>
      <c r="L18022" s="91" t="s">
        <v>77</v>
      </c>
      <c r="M18022" s="90">
        <v>2015</v>
      </c>
      <c r="N18022" s="91">
        <v>152</v>
      </c>
      <c r="O18022" s="92">
        <v>5199689.6731254626</v>
      </c>
      <c r="P18022" s="93">
        <v>6419369.9668215588</v>
      </c>
    </row>
    <row r="18023" spans="1:16" x14ac:dyDescent="0.2">
      <c r="A18023" s="87">
        <v>44956</v>
      </c>
      <c r="B18023" s="88">
        <v>45046</v>
      </c>
      <c r="C18023" s="87" t="s">
        <v>73</v>
      </c>
      <c r="D18023" s="89">
        <v>1726428</v>
      </c>
      <c r="E18023" s="90">
        <v>0</v>
      </c>
      <c r="F18023" s="91">
        <v>56</v>
      </c>
      <c r="G18023" s="90" t="s">
        <v>78</v>
      </c>
      <c r="H18023" s="91" t="s">
        <v>75</v>
      </c>
      <c r="I18023" s="90">
        <v>86911220</v>
      </c>
      <c r="J18023" s="91">
        <v>1</v>
      </c>
      <c r="K18023" s="90" t="s">
        <v>84</v>
      </c>
      <c r="L18023" s="91" t="s">
        <v>85</v>
      </c>
      <c r="M18023" s="90">
        <v>2013</v>
      </c>
      <c r="N18023" s="91">
        <v>90</v>
      </c>
      <c r="O18023" s="92">
        <v>5133038.6040121149</v>
      </c>
      <c r="P18023" s="93">
        <v>6337084.6963112522</v>
      </c>
    </row>
    <row r="18024" spans="1:16" x14ac:dyDescent="0.2">
      <c r="A18024" s="87">
        <v>45179</v>
      </c>
      <c r="B18024" s="88">
        <v>45240</v>
      </c>
      <c r="C18024" s="87" t="s">
        <v>73</v>
      </c>
      <c r="D18024" s="89">
        <v>2640099</v>
      </c>
      <c r="E18024" s="90">
        <v>0</v>
      </c>
      <c r="F18024" s="91">
        <v>27</v>
      </c>
      <c r="G18024" s="90" t="s">
        <v>78</v>
      </c>
      <c r="H18024" s="91" t="s">
        <v>81</v>
      </c>
      <c r="I18024" s="90">
        <v>106988148</v>
      </c>
      <c r="J18024" s="91">
        <v>19</v>
      </c>
      <c r="K18024" s="90" t="s">
        <v>79</v>
      </c>
      <c r="L18024" s="91" t="s">
        <v>80</v>
      </c>
      <c r="M18024" s="90">
        <v>2005</v>
      </c>
      <c r="N18024" s="91">
        <v>61</v>
      </c>
      <c r="O18024" s="92">
        <v>4982909.975723506</v>
      </c>
      <c r="P18024" s="93">
        <v>6151740.7107697604</v>
      </c>
    </row>
    <row r="18025" spans="1:16" x14ac:dyDescent="0.2">
      <c r="A18025" s="87">
        <v>43985</v>
      </c>
      <c r="B18025" s="88">
        <v>44168</v>
      </c>
      <c r="C18025" s="87" t="s">
        <v>73</v>
      </c>
      <c r="D18025" s="89">
        <v>1917914</v>
      </c>
      <c r="E18025" s="90">
        <v>0</v>
      </c>
      <c r="F18025" s="91">
        <v>22</v>
      </c>
      <c r="G18025" s="90" t="s">
        <v>74</v>
      </c>
      <c r="H18025" s="91" t="s">
        <v>75</v>
      </c>
      <c r="I18025" s="90">
        <v>28780814</v>
      </c>
      <c r="J18025" s="91">
        <v>2</v>
      </c>
      <c r="K18025" s="90" t="s">
        <v>83</v>
      </c>
      <c r="L18025" s="91" t="s">
        <v>82</v>
      </c>
      <c r="M18025" s="90">
        <v>2016</v>
      </c>
      <c r="N18025" s="91">
        <v>183</v>
      </c>
      <c r="O18025" s="92">
        <v>5299757.2452087384</v>
      </c>
      <c r="P18025" s="93">
        <v>6542910.1792700468</v>
      </c>
    </row>
    <row r="18026" spans="1:16" x14ac:dyDescent="0.2">
      <c r="A18026" s="87">
        <v>43291</v>
      </c>
      <c r="B18026" s="88">
        <v>43414</v>
      </c>
      <c r="C18026" s="87" t="s">
        <v>73</v>
      </c>
      <c r="D18026" s="89">
        <v>1433798</v>
      </c>
      <c r="E18026" s="90">
        <v>0</v>
      </c>
      <c r="F18026" s="91">
        <v>30</v>
      </c>
      <c r="G18026" s="90" t="s">
        <v>78</v>
      </c>
      <c r="H18026" s="91" t="s">
        <v>75</v>
      </c>
      <c r="I18026" s="90">
        <v>55194833</v>
      </c>
      <c r="J18026" s="91">
        <v>16</v>
      </c>
      <c r="K18026" s="90" t="s">
        <v>84</v>
      </c>
      <c r="L18026" s="91" t="s">
        <v>80</v>
      </c>
      <c r="M18026" s="90">
        <v>2007</v>
      </c>
      <c r="N18026" s="91">
        <v>123</v>
      </c>
      <c r="O18026" s="92">
        <v>5151195.7602222404</v>
      </c>
      <c r="P18026" s="93">
        <v>6359500.9385459749</v>
      </c>
    </row>
    <row r="18027" spans="1:16" x14ac:dyDescent="0.2">
      <c r="A18027" s="87">
        <v>43515</v>
      </c>
      <c r="B18027" s="88">
        <v>43757</v>
      </c>
      <c r="C18027" s="87" t="s">
        <v>73</v>
      </c>
      <c r="D18027" s="89">
        <v>1725877</v>
      </c>
      <c r="E18027" s="90">
        <v>0</v>
      </c>
      <c r="F18027" s="91">
        <v>39</v>
      </c>
      <c r="G18027" s="90" t="s">
        <v>74</v>
      </c>
      <c r="H18027" s="91" t="s">
        <v>75</v>
      </c>
      <c r="I18027" s="90">
        <v>54536136</v>
      </c>
      <c r="J18027" s="91">
        <v>2</v>
      </c>
      <c r="K18027" s="90" t="s">
        <v>79</v>
      </c>
      <c r="L18027" s="91" t="s">
        <v>80</v>
      </c>
      <c r="M18027" s="90">
        <v>2017</v>
      </c>
      <c r="N18027" s="91">
        <v>242</v>
      </c>
      <c r="O18027" s="92">
        <v>5223095.6474691341</v>
      </c>
      <c r="P18027" s="93">
        <v>6448266.2314433753</v>
      </c>
    </row>
    <row r="18028" spans="1:16" x14ac:dyDescent="0.2">
      <c r="A18028" s="87">
        <v>44939</v>
      </c>
      <c r="B18028" s="88">
        <v>45151</v>
      </c>
      <c r="C18028" s="87" t="s">
        <v>73</v>
      </c>
      <c r="D18028" s="89">
        <v>2156633</v>
      </c>
      <c r="E18028" s="90">
        <v>0</v>
      </c>
      <c r="F18028" s="91">
        <v>32</v>
      </c>
      <c r="G18028" s="90" t="s">
        <v>74</v>
      </c>
      <c r="H18028" s="91" t="s">
        <v>75</v>
      </c>
      <c r="I18028" s="90">
        <v>116620838</v>
      </c>
      <c r="J18028" s="91">
        <v>11</v>
      </c>
      <c r="K18028" s="90" t="s">
        <v>86</v>
      </c>
      <c r="L18028" s="91" t="s">
        <v>87</v>
      </c>
      <c r="M18028" s="90">
        <v>2016</v>
      </c>
      <c r="N18028" s="91">
        <v>212</v>
      </c>
      <c r="O18028" s="92">
        <v>4993867.314178233</v>
      </c>
      <c r="P18028" s="93">
        <v>6165268.2891089292</v>
      </c>
    </row>
    <row r="18029" spans="1:16" x14ac:dyDescent="0.2">
      <c r="A18029" s="87">
        <v>44914</v>
      </c>
      <c r="B18029" s="88">
        <v>44976</v>
      </c>
      <c r="C18029" s="87" t="s">
        <v>73</v>
      </c>
      <c r="D18029" s="89">
        <v>2758702</v>
      </c>
      <c r="E18029" s="90">
        <v>0</v>
      </c>
      <c r="F18029" s="91">
        <v>43</v>
      </c>
      <c r="G18029" s="90" t="s">
        <v>78</v>
      </c>
      <c r="H18029" s="91" t="s">
        <v>81</v>
      </c>
      <c r="I18029" s="90">
        <v>90306862</v>
      </c>
      <c r="J18029" s="91">
        <v>4</v>
      </c>
      <c r="K18029" s="90" t="s">
        <v>79</v>
      </c>
      <c r="L18029" s="91" t="s">
        <v>85</v>
      </c>
      <c r="M18029" s="90">
        <v>2002</v>
      </c>
      <c r="N18029" s="91">
        <v>62</v>
      </c>
      <c r="O18029" s="92">
        <v>5108000.0466760304</v>
      </c>
      <c r="P18029" s="93">
        <v>6306172.897130901</v>
      </c>
    </row>
    <row r="18030" spans="1:16" x14ac:dyDescent="0.2">
      <c r="A18030" s="87">
        <v>44861</v>
      </c>
      <c r="B18030" s="88">
        <v>45104</v>
      </c>
      <c r="C18030" s="87" t="s">
        <v>73</v>
      </c>
      <c r="D18030" s="89">
        <v>1060785</v>
      </c>
      <c r="E18030" s="90">
        <v>0</v>
      </c>
      <c r="F18030" s="91">
        <v>37</v>
      </c>
      <c r="G18030" s="90" t="s">
        <v>74</v>
      </c>
      <c r="H18030" s="91" t="s">
        <v>75</v>
      </c>
      <c r="I18030" s="90">
        <v>21002467</v>
      </c>
      <c r="J18030" s="91">
        <v>17</v>
      </c>
      <c r="K18030" s="90" t="s">
        <v>84</v>
      </c>
      <c r="L18030" s="91" t="s">
        <v>82</v>
      </c>
      <c r="M18030" s="90">
        <v>2000</v>
      </c>
      <c r="N18030" s="91">
        <v>243</v>
      </c>
      <c r="O18030" s="92">
        <v>5246817.6696478222</v>
      </c>
      <c r="P18030" s="93">
        <v>6477552.6785775581</v>
      </c>
    </row>
    <row r="18031" spans="1:16" x14ac:dyDescent="0.2">
      <c r="A18031" s="87">
        <v>44170</v>
      </c>
      <c r="B18031" s="88">
        <v>44321</v>
      </c>
      <c r="C18031" s="87" t="s">
        <v>73</v>
      </c>
      <c r="D18031" s="89">
        <v>1987118</v>
      </c>
      <c r="E18031" s="90">
        <v>0</v>
      </c>
      <c r="F18031" s="91">
        <v>23</v>
      </c>
      <c r="G18031" s="90" t="s">
        <v>78</v>
      </c>
      <c r="H18031" s="91" t="s">
        <v>75</v>
      </c>
      <c r="I18031" s="90">
        <v>116385834</v>
      </c>
      <c r="J18031" s="91">
        <v>1</v>
      </c>
      <c r="K18031" s="90" t="s">
        <v>83</v>
      </c>
      <c r="L18031" s="91" t="s">
        <v>82</v>
      </c>
      <c r="M18031" s="90">
        <v>2010</v>
      </c>
      <c r="N18031" s="91">
        <v>151</v>
      </c>
      <c r="O18031" s="92">
        <v>5045342.8666249542</v>
      </c>
      <c r="P18031" s="93">
        <v>6228818.353857968</v>
      </c>
    </row>
    <row r="18032" spans="1:16" x14ac:dyDescent="0.2">
      <c r="A18032" s="87">
        <v>44822</v>
      </c>
      <c r="B18032" s="88">
        <v>44852</v>
      </c>
      <c r="C18032" s="87" t="s">
        <v>73</v>
      </c>
      <c r="D18032" s="89">
        <v>2264244</v>
      </c>
      <c r="E18032" s="90">
        <v>0</v>
      </c>
      <c r="F18032" s="91">
        <v>67</v>
      </c>
      <c r="G18032" s="90" t="s">
        <v>78</v>
      </c>
      <c r="H18032" s="91" t="s">
        <v>75</v>
      </c>
      <c r="I18032" s="90">
        <v>115233086</v>
      </c>
      <c r="J18032" s="91">
        <v>12</v>
      </c>
      <c r="K18032" s="90" t="s">
        <v>76</v>
      </c>
      <c r="L18032" s="91" t="s">
        <v>82</v>
      </c>
      <c r="M18032" s="90">
        <v>2015</v>
      </c>
      <c r="N18032" s="91">
        <v>30</v>
      </c>
      <c r="O18032" s="92">
        <v>4993954.1731127687</v>
      </c>
      <c r="P18032" s="93">
        <v>6165375.5223614424</v>
      </c>
    </row>
    <row r="18033" spans="1:16" x14ac:dyDescent="0.2">
      <c r="A18033" s="87">
        <v>43475</v>
      </c>
      <c r="B18033" s="88">
        <v>43475</v>
      </c>
      <c r="C18033" s="87" t="s">
        <v>73</v>
      </c>
      <c r="D18033" s="89">
        <v>2460341</v>
      </c>
      <c r="E18033" s="90">
        <v>0</v>
      </c>
      <c r="F18033" s="91">
        <v>74</v>
      </c>
      <c r="G18033" s="90" t="s">
        <v>78</v>
      </c>
      <c r="H18033" s="91" t="s">
        <v>75</v>
      </c>
      <c r="I18033" s="90">
        <v>94645349</v>
      </c>
      <c r="J18033" s="91">
        <v>13</v>
      </c>
      <c r="K18033" s="90" t="s">
        <v>79</v>
      </c>
      <c r="L18033" s="91" t="s">
        <v>80</v>
      </c>
      <c r="M18033" s="90">
        <v>2022</v>
      </c>
      <c r="N18033" s="91">
        <v>0</v>
      </c>
      <c r="O18033" s="92">
        <v>5050094.5112923011</v>
      </c>
      <c r="P18033" s="93">
        <v>6234684.581842347</v>
      </c>
    </row>
    <row r="18034" spans="1:16" x14ac:dyDescent="0.2">
      <c r="A18034" s="87">
        <v>43658</v>
      </c>
      <c r="B18034" s="88">
        <v>43873</v>
      </c>
      <c r="C18034" s="87" t="s">
        <v>73</v>
      </c>
      <c r="D18034" s="89">
        <v>39420616</v>
      </c>
      <c r="E18034" s="90">
        <v>0</v>
      </c>
      <c r="F18034" s="91">
        <v>38</v>
      </c>
      <c r="G18034" s="90" t="s">
        <v>78</v>
      </c>
      <c r="H18034" s="91" t="s">
        <v>75</v>
      </c>
      <c r="I18034" s="90">
        <v>100146157</v>
      </c>
      <c r="J18034" s="91">
        <v>2</v>
      </c>
      <c r="K18034" s="90" t="s">
        <v>83</v>
      </c>
      <c r="L18034" s="91" t="s">
        <v>77</v>
      </c>
      <c r="M18034" s="90">
        <v>2007</v>
      </c>
      <c r="N18034" s="91">
        <v>215</v>
      </c>
      <c r="O18034" s="92">
        <v>5088071.1081317104</v>
      </c>
      <c r="P18034" s="93">
        <v>6281569.2692984063</v>
      </c>
    </row>
    <row r="18035" spans="1:16" x14ac:dyDescent="0.2">
      <c r="A18035" s="87">
        <v>44381</v>
      </c>
      <c r="B18035" s="88">
        <v>44596</v>
      </c>
      <c r="C18035" s="87" t="s">
        <v>73</v>
      </c>
      <c r="D18035" s="89">
        <v>1112939</v>
      </c>
      <c r="E18035" s="90">
        <v>0</v>
      </c>
      <c r="F18035" s="91">
        <v>21</v>
      </c>
      <c r="G18035" s="90" t="s">
        <v>78</v>
      </c>
      <c r="H18035" s="91" t="s">
        <v>81</v>
      </c>
      <c r="I18035" s="90">
        <v>44889896</v>
      </c>
      <c r="J18035" s="91">
        <v>14</v>
      </c>
      <c r="K18035" s="90" t="s">
        <v>79</v>
      </c>
      <c r="L18035" s="91" t="s">
        <v>82</v>
      </c>
      <c r="M18035" s="90">
        <v>2003</v>
      </c>
      <c r="N18035" s="91">
        <v>215</v>
      </c>
      <c r="O18035" s="92">
        <v>5191309.8801820902</v>
      </c>
      <c r="P18035" s="93">
        <v>6409024.5434346786</v>
      </c>
    </row>
    <row r="18036" spans="1:16" x14ac:dyDescent="0.2">
      <c r="A18036" s="87">
        <v>45045</v>
      </c>
      <c r="B18036" s="88">
        <v>45411</v>
      </c>
      <c r="C18036" s="87" t="s">
        <v>73</v>
      </c>
      <c r="D18036" s="89">
        <v>2125362</v>
      </c>
      <c r="E18036" s="90">
        <v>0</v>
      </c>
      <c r="F18036" s="91">
        <v>21</v>
      </c>
      <c r="G18036" s="90" t="s">
        <v>78</v>
      </c>
      <c r="H18036" s="91" t="s">
        <v>75</v>
      </c>
      <c r="I18036" s="90">
        <v>20137954</v>
      </c>
      <c r="J18036" s="91">
        <v>0</v>
      </c>
      <c r="K18036" s="90" t="s">
        <v>83</v>
      </c>
      <c r="L18036" s="91" t="s">
        <v>77</v>
      </c>
      <c r="M18036" s="90">
        <v>2014</v>
      </c>
      <c r="N18036" s="91">
        <v>366</v>
      </c>
      <c r="O18036" s="92">
        <v>5334436.5572382919</v>
      </c>
      <c r="P18036" s="93">
        <v>6585724.1447386313</v>
      </c>
    </row>
    <row r="18037" spans="1:16" x14ac:dyDescent="0.2">
      <c r="A18037" s="87">
        <v>44697</v>
      </c>
      <c r="B18037" s="88">
        <v>44973</v>
      </c>
      <c r="C18037" s="87" t="s">
        <v>73</v>
      </c>
      <c r="D18037" s="89">
        <v>1411420</v>
      </c>
      <c r="E18037" s="90">
        <v>0</v>
      </c>
      <c r="F18037" s="91">
        <v>67</v>
      </c>
      <c r="G18037" s="90" t="s">
        <v>74</v>
      </c>
      <c r="H18037" s="91" t="s">
        <v>81</v>
      </c>
      <c r="I18037" s="90">
        <v>20934393</v>
      </c>
      <c r="J18037" s="91">
        <v>15</v>
      </c>
      <c r="K18037" s="90" t="s">
        <v>86</v>
      </c>
      <c r="L18037" s="91" t="s">
        <v>82</v>
      </c>
      <c r="M18037" s="90">
        <v>2017</v>
      </c>
      <c r="N18037" s="91">
        <v>276</v>
      </c>
      <c r="O18037" s="92">
        <v>5256922.4778280146</v>
      </c>
      <c r="P18037" s="93">
        <v>6490027.7504049558</v>
      </c>
    </row>
    <row r="18038" spans="1:16" x14ac:dyDescent="0.2">
      <c r="A18038" s="87">
        <v>44229</v>
      </c>
      <c r="B18038" s="88">
        <v>44836</v>
      </c>
      <c r="C18038" s="87" t="s">
        <v>73</v>
      </c>
      <c r="D18038" s="89">
        <v>2698356</v>
      </c>
      <c r="E18038" s="90">
        <v>0</v>
      </c>
      <c r="F18038" s="91">
        <v>61</v>
      </c>
      <c r="G18038" s="90" t="s">
        <v>74</v>
      </c>
      <c r="H18038" s="91" t="s">
        <v>75</v>
      </c>
      <c r="I18038" s="90">
        <v>31367687</v>
      </c>
      <c r="J18038" s="91">
        <v>14</v>
      </c>
      <c r="K18038" s="90" t="s">
        <v>76</v>
      </c>
      <c r="L18038" s="91" t="s">
        <v>77</v>
      </c>
      <c r="M18038" s="90">
        <v>2018</v>
      </c>
      <c r="N18038" s="91">
        <v>607</v>
      </c>
      <c r="O18038" s="92">
        <v>5229193.9223027648</v>
      </c>
      <c r="P18038" s="93">
        <v>6455794.9658058817</v>
      </c>
    </row>
    <row r="18039" spans="1:16" x14ac:dyDescent="0.2">
      <c r="A18039" s="87">
        <v>44461</v>
      </c>
      <c r="B18039" s="88">
        <v>44552</v>
      </c>
      <c r="C18039" s="87" t="s">
        <v>73</v>
      </c>
      <c r="D18039" s="89">
        <v>33756846</v>
      </c>
      <c r="E18039" s="90">
        <v>0</v>
      </c>
      <c r="F18039" s="91">
        <v>36</v>
      </c>
      <c r="G18039" s="90" t="s">
        <v>74</v>
      </c>
      <c r="H18039" s="91" t="s">
        <v>75</v>
      </c>
      <c r="I18039" s="90">
        <v>104179955</v>
      </c>
      <c r="J18039" s="91">
        <v>0</v>
      </c>
      <c r="K18039" s="90" t="s">
        <v>86</v>
      </c>
      <c r="L18039" s="91" t="s">
        <v>80</v>
      </c>
      <c r="M18039" s="90">
        <v>2004</v>
      </c>
      <c r="N18039" s="91">
        <v>91</v>
      </c>
      <c r="O18039" s="92">
        <v>5086897.0397616867</v>
      </c>
      <c r="P18039" s="93">
        <v>6280119.8021749211</v>
      </c>
    </row>
    <row r="18040" spans="1:16" x14ac:dyDescent="0.2">
      <c r="A18040" s="87">
        <v>44425</v>
      </c>
      <c r="B18040" s="88">
        <v>44578</v>
      </c>
      <c r="C18040" s="87" t="s">
        <v>73</v>
      </c>
      <c r="D18040" s="89">
        <v>31887360</v>
      </c>
      <c r="E18040" s="90">
        <v>0</v>
      </c>
      <c r="F18040" s="91">
        <v>29</v>
      </c>
      <c r="G18040" s="90" t="s">
        <v>74</v>
      </c>
      <c r="H18040" s="91" t="s">
        <v>75</v>
      </c>
      <c r="I18040" s="90">
        <v>88336697</v>
      </c>
      <c r="J18040" s="91">
        <v>13</v>
      </c>
      <c r="K18040" s="90" t="s">
        <v>84</v>
      </c>
      <c r="L18040" s="91" t="s">
        <v>77</v>
      </c>
      <c r="M18040" s="90">
        <v>2021</v>
      </c>
      <c r="N18040" s="91">
        <v>153</v>
      </c>
      <c r="O18040" s="92">
        <v>5067936.0430387734</v>
      </c>
      <c r="P18040" s="93">
        <v>6256711.1642453987</v>
      </c>
    </row>
    <row r="18041" spans="1:16" x14ac:dyDescent="0.2">
      <c r="A18041" s="87">
        <v>44201</v>
      </c>
      <c r="B18041" s="88">
        <v>44201</v>
      </c>
      <c r="C18041" s="87" t="s">
        <v>73</v>
      </c>
      <c r="D18041" s="89">
        <v>1845161</v>
      </c>
      <c r="E18041" s="90">
        <v>0</v>
      </c>
      <c r="F18041" s="91">
        <v>74</v>
      </c>
      <c r="G18041" s="90" t="s">
        <v>78</v>
      </c>
      <c r="H18041" s="91" t="s">
        <v>75</v>
      </c>
      <c r="I18041" s="90">
        <v>62298135</v>
      </c>
      <c r="J18041" s="91">
        <v>4</v>
      </c>
      <c r="K18041" s="90" t="s">
        <v>76</v>
      </c>
      <c r="L18041" s="91" t="s">
        <v>85</v>
      </c>
      <c r="M18041" s="90">
        <v>2007</v>
      </c>
      <c r="N18041" s="91">
        <v>0</v>
      </c>
      <c r="O18041" s="92">
        <v>5191356.8912732434</v>
      </c>
      <c r="P18041" s="93">
        <v>6409082.5818188181</v>
      </c>
    </row>
    <row r="18042" spans="1:16" x14ac:dyDescent="0.2">
      <c r="A18042" s="87">
        <v>44635</v>
      </c>
      <c r="B18042" s="88">
        <v>44788</v>
      </c>
      <c r="C18042" s="87" t="s">
        <v>73</v>
      </c>
      <c r="D18042" s="89">
        <v>1236943</v>
      </c>
      <c r="E18042" s="90">
        <v>0</v>
      </c>
      <c r="F18042" s="91">
        <v>63</v>
      </c>
      <c r="G18042" s="90" t="s">
        <v>74</v>
      </c>
      <c r="H18042" s="91" t="s">
        <v>75</v>
      </c>
      <c r="I18042" s="90">
        <v>56576142</v>
      </c>
      <c r="J18042" s="91">
        <v>10</v>
      </c>
      <c r="K18042" s="90" t="s">
        <v>84</v>
      </c>
      <c r="L18042" s="91" t="s">
        <v>87</v>
      </c>
      <c r="M18042" s="90">
        <v>2001</v>
      </c>
      <c r="N18042" s="91">
        <v>153</v>
      </c>
      <c r="O18042" s="92">
        <v>5177196.9547439096</v>
      </c>
      <c r="P18042" s="93">
        <v>6391601.1786961844</v>
      </c>
    </row>
    <row r="18043" spans="1:16" x14ac:dyDescent="0.2">
      <c r="A18043" s="87">
        <v>44354</v>
      </c>
      <c r="B18043" s="88">
        <v>44415</v>
      </c>
      <c r="C18043" s="87" t="s">
        <v>73</v>
      </c>
      <c r="D18043" s="89">
        <v>1265090</v>
      </c>
      <c r="E18043" s="90">
        <v>0</v>
      </c>
      <c r="F18043" s="91">
        <v>66</v>
      </c>
      <c r="G18043" s="90" t="s">
        <v>78</v>
      </c>
      <c r="H18043" s="91" t="s">
        <v>75</v>
      </c>
      <c r="I18043" s="90">
        <v>119354976</v>
      </c>
      <c r="J18043" s="91">
        <v>3</v>
      </c>
      <c r="K18043" s="90" t="s">
        <v>83</v>
      </c>
      <c r="L18043" s="91" t="s">
        <v>87</v>
      </c>
      <c r="M18043" s="90">
        <v>2015</v>
      </c>
      <c r="N18043" s="91">
        <v>61</v>
      </c>
      <c r="O18043" s="92">
        <v>5026958.8358384594</v>
      </c>
      <c r="P18043" s="93">
        <v>6206122.019553652</v>
      </c>
    </row>
    <row r="18044" spans="1:16" x14ac:dyDescent="0.2">
      <c r="A18044" s="87">
        <v>44803</v>
      </c>
      <c r="B18044" s="88">
        <v>45107</v>
      </c>
      <c r="C18044" s="87" t="s">
        <v>73</v>
      </c>
      <c r="D18044" s="89">
        <v>2120100</v>
      </c>
      <c r="E18044" s="90">
        <v>0</v>
      </c>
      <c r="F18044" s="91">
        <v>63</v>
      </c>
      <c r="G18044" s="90" t="s">
        <v>74</v>
      </c>
      <c r="H18044" s="91" t="s">
        <v>75</v>
      </c>
      <c r="I18044" s="90">
        <v>73240525</v>
      </c>
      <c r="J18044" s="91">
        <v>16</v>
      </c>
      <c r="K18044" s="90" t="s">
        <v>76</v>
      </c>
      <c r="L18044" s="91" t="s">
        <v>85</v>
      </c>
      <c r="M18044" s="90">
        <v>2023</v>
      </c>
      <c r="N18044" s="91">
        <v>304</v>
      </c>
      <c r="O18044" s="92">
        <v>5096701.1579811061</v>
      </c>
      <c r="P18044" s="93">
        <v>6292223.6518285256</v>
      </c>
    </row>
    <row r="18045" spans="1:16" x14ac:dyDescent="0.2">
      <c r="A18045" s="87">
        <v>43132</v>
      </c>
      <c r="B18045" s="88">
        <v>43374</v>
      </c>
      <c r="C18045" s="87" t="s">
        <v>73</v>
      </c>
      <c r="D18045" s="89">
        <v>1640115</v>
      </c>
      <c r="E18045" s="90">
        <v>0</v>
      </c>
      <c r="F18045" s="91">
        <v>50</v>
      </c>
      <c r="G18045" s="90" t="s">
        <v>78</v>
      </c>
      <c r="H18045" s="91" t="s">
        <v>75</v>
      </c>
      <c r="I18045" s="90">
        <v>87302675</v>
      </c>
      <c r="J18045" s="91">
        <v>2</v>
      </c>
      <c r="K18045" s="90" t="s">
        <v>79</v>
      </c>
      <c r="L18045" s="91" t="s">
        <v>82</v>
      </c>
      <c r="M18045" s="90">
        <v>2004</v>
      </c>
      <c r="N18045" s="91">
        <v>242</v>
      </c>
      <c r="O18045" s="92">
        <v>5125984.6630449221</v>
      </c>
      <c r="P18045" s="93">
        <v>6328376.1272159526</v>
      </c>
    </row>
    <row r="18046" spans="1:16" x14ac:dyDescent="0.2">
      <c r="A18046" s="87">
        <v>44732</v>
      </c>
      <c r="B18046" s="88">
        <v>45005</v>
      </c>
      <c r="C18046" s="87" t="s">
        <v>73</v>
      </c>
      <c r="D18046" s="89">
        <v>619734</v>
      </c>
      <c r="E18046" s="90">
        <v>0</v>
      </c>
      <c r="F18046" s="91">
        <v>23</v>
      </c>
      <c r="G18046" s="90" t="s">
        <v>74</v>
      </c>
      <c r="H18046" s="91" t="s">
        <v>75</v>
      </c>
      <c r="I18046" s="90">
        <v>48613066</v>
      </c>
      <c r="J18046" s="91">
        <v>5</v>
      </c>
      <c r="K18046" s="90" t="s">
        <v>84</v>
      </c>
      <c r="L18046" s="91" t="s">
        <v>87</v>
      </c>
      <c r="M18046" s="90">
        <v>2019</v>
      </c>
      <c r="N18046" s="91">
        <v>273</v>
      </c>
      <c r="O18046" s="92">
        <v>5225345.2555792462</v>
      </c>
      <c r="P18046" s="93">
        <v>6451043.5254064761</v>
      </c>
    </row>
    <row r="18047" spans="1:16" x14ac:dyDescent="0.2">
      <c r="A18047" s="87">
        <v>43158</v>
      </c>
      <c r="B18047" s="88">
        <v>43370</v>
      </c>
      <c r="C18047" s="87" t="s">
        <v>73</v>
      </c>
      <c r="D18047" s="89">
        <v>1641675</v>
      </c>
      <c r="E18047" s="90">
        <v>0</v>
      </c>
      <c r="F18047" s="91">
        <v>22</v>
      </c>
      <c r="G18047" s="90" t="s">
        <v>74</v>
      </c>
      <c r="H18047" s="91" t="s">
        <v>75</v>
      </c>
      <c r="I18047" s="90">
        <v>62061204</v>
      </c>
      <c r="J18047" s="91">
        <v>16</v>
      </c>
      <c r="K18047" s="90" t="s">
        <v>76</v>
      </c>
      <c r="L18047" s="91" t="s">
        <v>87</v>
      </c>
      <c r="M18047" s="90">
        <v>2005</v>
      </c>
      <c r="N18047" s="91">
        <v>212</v>
      </c>
      <c r="O18047" s="92">
        <v>5130348.0442041829</v>
      </c>
      <c r="P18047" s="93">
        <v>6333763.0175360283</v>
      </c>
    </row>
    <row r="18048" spans="1:16" x14ac:dyDescent="0.2">
      <c r="A18048" s="87">
        <v>44228</v>
      </c>
      <c r="B18048" s="88">
        <v>44440</v>
      </c>
      <c r="C18048" s="87" t="s">
        <v>73</v>
      </c>
      <c r="D18048" s="89">
        <v>2003936</v>
      </c>
      <c r="E18048" s="90">
        <v>0</v>
      </c>
      <c r="F18048" s="91">
        <v>58</v>
      </c>
      <c r="G18048" s="90" t="s">
        <v>74</v>
      </c>
      <c r="H18048" s="91" t="s">
        <v>75</v>
      </c>
      <c r="I18048" s="90">
        <v>71731334</v>
      </c>
      <c r="J18048" s="91">
        <v>11</v>
      </c>
      <c r="K18048" s="90" t="s">
        <v>84</v>
      </c>
      <c r="L18048" s="91" t="s">
        <v>80</v>
      </c>
      <c r="M18048" s="90">
        <v>2011</v>
      </c>
      <c r="N18048" s="91">
        <v>212</v>
      </c>
      <c r="O18048" s="92">
        <v>5126907.4232893782</v>
      </c>
      <c r="P18048" s="93">
        <v>6329515.3373942934</v>
      </c>
    </row>
    <row r="18049" spans="1:16" x14ac:dyDescent="0.2">
      <c r="A18049" s="87">
        <v>43412</v>
      </c>
      <c r="B18049" s="88">
        <v>43473</v>
      </c>
      <c r="C18049" s="87" t="s">
        <v>73</v>
      </c>
      <c r="D18049" s="89">
        <v>1095144</v>
      </c>
      <c r="E18049" s="90">
        <v>0</v>
      </c>
      <c r="F18049" s="91">
        <v>22</v>
      </c>
      <c r="G18049" s="90" t="s">
        <v>74</v>
      </c>
      <c r="H18049" s="91" t="s">
        <v>75</v>
      </c>
      <c r="I18049" s="90">
        <v>57282583</v>
      </c>
      <c r="J18049" s="91">
        <v>8</v>
      </c>
      <c r="K18049" s="90" t="s">
        <v>84</v>
      </c>
      <c r="L18049" s="91" t="s">
        <v>87</v>
      </c>
      <c r="M18049" s="90">
        <v>2022</v>
      </c>
      <c r="N18049" s="91">
        <v>61</v>
      </c>
      <c r="O18049" s="92">
        <v>5185705.311484715</v>
      </c>
      <c r="P18049" s="93">
        <v>6402105.3228206364</v>
      </c>
    </row>
    <row r="18050" spans="1:16" x14ac:dyDescent="0.2">
      <c r="A18050" s="87">
        <v>44853</v>
      </c>
      <c r="B18050" s="88">
        <v>45096</v>
      </c>
      <c r="C18050" s="87" t="s">
        <v>73</v>
      </c>
      <c r="D18050" s="89">
        <v>2805232</v>
      </c>
      <c r="E18050" s="90">
        <v>0</v>
      </c>
      <c r="F18050" s="91">
        <v>41</v>
      </c>
      <c r="G18050" s="90" t="s">
        <v>74</v>
      </c>
      <c r="H18050" s="91" t="s">
        <v>75</v>
      </c>
      <c r="I18050" s="90">
        <v>93793999</v>
      </c>
      <c r="J18050" s="91">
        <v>4</v>
      </c>
      <c r="K18050" s="90" t="s">
        <v>86</v>
      </c>
      <c r="L18050" s="91" t="s">
        <v>87</v>
      </c>
      <c r="M18050" s="90">
        <v>2016</v>
      </c>
      <c r="N18050" s="91">
        <v>243</v>
      </c>
      <c r="O18050" s="92">
        <v>5096652.9861341901</v>
      </c>
      <c r="P18050" s="93">
        <v>6292164.1804125803</v>
      </c>
    </row>
    <row r="18051" spans="1:16" x14ac:dyDescent="0.2">
      <c r="A18051" s="87">
        <v>45102</v>
      </c>
      <c r="B18051" s="88">
        <v>45132</v>
      </c>
      <c r="C18051" s="87" t="s">
        <v>73</v>
      </c>
      <c r="D18051" s="89">
        <v>2696751</v>
      </c>
      <c r="E18051" s="90">
        <v>0</v>
      </c>
      <c r="F18051" s="91">
        <v>44</v>
      </c>
      <c r="G18051" s="90" t="s">
        <v>78</v>
      </c>
      <c r="H18051" s="91" t="s">
        <v>75</v>
      </c>
      <c r="I18051" s="90">
        <v>47488764</v>
      </c>
      <c r="J18051" s="91">
        <v>12</v>
      </c>
      <c r="K18051" s="90" t="s">
        <v>84</v>
      </c>
      <c r="L18051" s="91" t="s">
        <v>80</v>
      </c>
      <c r="M18051" s="90">
        <v>2022</v>
      </c>
      <c r="N18051" s="91">
        <v>30</v>
      </c>
      <c r="O18051" s="92">
        <v>5194729.6593052782</v>
      </c>
      <c r="P18051" s="93">
        <v>6413246.4929694775</v>
      </c>
    </row>
    <row r="18052" spans="1:16" x14ac:dyDescent="0.2">
      <c r="A18052" s="87">
        <v>44498</v>
      </c>
      <c r="B18052" s="88">
        <v>44590</v>
      </c>
      <c r="C18052" s="87" t="s">
        <v>73</v>
      </c>
      <c r="D18052" s="89">
        <v>1356183</v>
      </c>
      <c r="E18052" s="90">
        <v>0</v>
      </c>
      <c r="F18052" s="91">
        <v>66</v>
      </c>
      <c r="G18052" s="90" t="s">
        <v>78</v>
      </c>
      <c r="H18052" s="91" t="s">
        <v>75</v>
      </c>
      <c r="I18052" s="90">
        <v>66141964</v>
      </c>
      <c r="J18052" s="91">
        <v>12</v>
      </c>
      <c r="K18052" s="90" t="s">
        <v>79</v>
      </c>
      <c r="L18052" s="91" t="s">
        <v>82</v>
      </c>
      <c r="M18052" s="90">
        <v>2011</v>
      </c>
      <c r="N18052" s="91">
        <v>92</v>
      </c>
      <c r="O18052" s="92">
        <v>5139100.0164359407</v>
      </c>
      <c r="P18052" s="93">
        <v>6344567.9215258528</v>
      </c>
    </row>
    <row r="18053" spans="1:16" x14ac:dyDescent="0.2">
      <c r="A18053" s="87">
        <v>44883</v>
      </c>
      <c r="B18053" s="88">
        <v>44944</v>
      </c>
      <c r="C18053" s="87" t="s">
        <v>73</v>
      </c>
      <c r="D18053" s="89">
        <v>1241841</v>
      </c>
      <c r="E18053" s="90">
        <v>0</v>
      </c>
      <c r="F18053" s="91">
        <v>69</v>
      </c>
      <c r="G18053" s="90" t="s">
        <v>78</v>
      </c>
      <c r="H18053" s="91" t="s">
        <v>75</v>
      </c>
      <c r="I18053" s="90">
        <v>81805972</v>
      </c>
      <c r="J18053" s="91">
        <v>9</v>
      </c>
      <c r="K18053" s="90" t="s">
        <v>76</v>
      </c>
      <c r="L18053" s="91" t="s">
        <v>80</v>
      </c>
      <c r="M18053" s="90">
        <v>2015</v>
      </c>
      <c r="N18053" s="91">
        <v>61</v>
      </c>
      <c r="O18053" s="92">
        <v>5107980.9546921933</v>
      </c>
      <c r="P18053" s="93">
        <v>6306149.326780485</v>
      </c>
    </row>
    <row r="18054" spans="1:16" x14ac:dyDescent="0.2">
      <c r="A18054" s="87">
        <v>44513</v>
      </c>
      <c r="B18054" s="88">
        <v>45212</v>
      </c>
      <c r="C18054" s="87" t="s">
        <v>73</v>
      </c>
      <c r="D18054" s="89">
        <v>2707691</v>
      </c>
      <c r="E18054" s="90">
        <v>0</v>
      </c>
      <c r="F18054" s="91">
        <v>61</v>
      </c>
      <c r="G18054" s="90" t="s">
        <v>74</v>
      </c>
      <c r="H18054" s="91" t="s">
        <v>75</v>
      </c>
      <c r="I18054" s="90">
        <v>88523236</v>
      </c>
      <c r="J18054" s="91">
        <v>11</v>
      </c>
      <c r="K18054" s="90" t="s">
        <v>86</v>
      </c>
      <c r="L18054" s="91" t="s">
        <v>82</v>
      </c>
      <c r="M18054" s="90">
        <v>2020</v>
      </c>
      <c r="N18054" s="91">
        <v>699</v>
      </c>
      <c r="O18054" s="92">
        <v>5074417.5631579533</v>
      </c>
      <c r="P18054" s="93">
        <v>6264713.0409357455</v>
      </c>
    </row>
    <row r="18055" spans="1:16" x14ac:dyDescent="0.2">
      <c r="A18055" s="87">
        <v>44532</v>
      </c>
      <c r="B18055" s="88">
        <v>45140</v>
      </c>
      <c r="C18055" s="87" t="s">
        <v>73</v>
      </c>
      <c r="D18055" s="89">
        <v>729732</v>
      </c>
      <c r="E18055" s="90">
        <v>0</v>
      </c>
      <c r="F18055" s="91">
        <v>19</v>
      </c>
      <c r="G18055" s="90" t="s">
        <v>74</v>
      </c>
      <c r="H18055" s="91" t="s">
        <v>75</v>
      </c>
      <c r="I18055" s="90">
        <v>104082462</v>
      </c>
      <c r="J18055" s="91">
        <v>4</v>
      </c>
      <c r="K18055" s="90" t="s">
        <v>76</v>
      </c>
      <c r="L18055" s="91" t="s">
        <v>85</v>
      </c>
      <c r="M18055" s="90">
        <v>2010</v>
      </c>
      <c r="N18055" s="91">
        <v>608</v>
      </c>
      <c r="O18055" s="92">
        <v>5064119.7469863184</v>
      </c>
      <c r="P18055" s="93">
        <v>6251999.6876374297</v>
      </c>
    </row>
    <row r="18056" spans="1:16" x14ac:dyDescent="0.2">
      <c r="A18056" s="87">
        <v>43902</v>
      </c>
      <c r="B18056" s="88">
        <v>44846</v>
      </c>
      <c r="C18056" s="87" t="s">
        <v>73</v>
      </c>
      <c r="D18056" s="89">
        <v>2689110</v>
      </c>
      <c r="E18056" s="90">
        <v>0</v>
      </c>
      <c r="F18056" s="91">
        <v>56</v>
      </c>
      <c r="G18056" s="90" t="s">
        <v>78</v>
      </c>
      <c r="H18056" s="91" t="s">
        <v>75</v>
      </c>
      <c r="I18056" s="90">
        <v>25304773</v>
      </c>
      <c r="J18056" s="91">
        <v>13</v>
      </c>
      <c r="K18056" s="90" t="s">
        <v>76</v>
      </c>
      <c r="L18056" s="91" t="s">
        <v>82</v>
      </c>
      <c r="M18056" s="90">
        <v>2010</v>
      </c>
      <c r="N18056" s="91">
        <v>944</v>
      </c>
      <c r="O18056" s="92">
        <v>5250322.0256791627</v>
      </c>
      <c r="P18056" s="93">
        <v>6481879.0440483484</v>
      </c>
    </row>
    <row r="18057" spans="1:16" x14ac:dyDescent="0.2">
      <c r="A18057" s="87">
        <v>43339</v>
      </c>
      <c r="B18057" s="88">
        <v>43551</v>
      </c>
      <c r="C18057" s="87" t="s">
        <v>73</v>
      </c>
      <c r="D18057" s="89">
        <v>2494289</v>
      </c>
      <c r="E18057" s="90">
        <v>0</v>
      </c>
      <c r="F18057" s="91">
        <v>67</v>
      </c>
      <c r="G18057" s="90" t="s">
        <v>78</v>
      </c>
      <c r="H18057" s="91" t="s">
        <v>75</v>
      </c>
      <c r="I18057" s="90">
        <v>111840770</v>
      </c>
      <c r="J18057" s="91">
        <v>13</v>
      </c>
      <c r="K18057" s="90" t="s">
        <v>86</v>
      </c>
      <c r="L18057" s="91" t="s">
        <v>82</v>
      </c>
      <c r="M18057" s="90">
        <v>2020</v>
      </c>
      <c r="N18057" s="91">
        <v>212</v>
      </c>
      <c r="O18057" s="92">
        <v>4997946.5264296792</v>
      </c>
      <c r="P18057" s="93">
        <v>6170304.3536168877</v>
      </c>
    </row>
    <row r="18058" spans="1:16" x14ac:dyDescent="0.2">
      <c r="A18058" s="87">
        <v>44876</v>
      </c>
      <c r="B18058" s="88">
        <v>45546</v>
      </c>
      <c r="C18058" s="87" t="s">
        <v>73</v>
      </c>
      <c r="D18058" s="89">
        <v>2114122</v>
      </c>
      <c r="E18058" s="90">
        <v>0</v>
      </c>
      <c r="F18058" s="91">
        <v>73</v>
      </c>
      <c r="G18058" s="90" t="s">
        <v>78</v>
      </c>
      <c r="H18058" s="91" t="s">
        <v>75</v>
      </c>
      <c r="I18058" s="90">
        <v>95291382</v>
      </c>
      <c r="J18058" s="91">
        <v>6</v>
      </c>
      <c r="K18058" s="90" t="s">
        <v>83</v>
      </c>
      <c r="L18058" s="91" t="s">
        <v>85</v>
      </c>
      <c r="M18058" s="90">
        <v>2022</v>
      </c>
      <c r="N18058" s="91">
        <v>670</v>
      </c>
      <c r="O18058" s="92">
        <v>5079739.7898358582</v>
      </c>
      <c r="P18058" s="93">
        <v>6271283.6911553796</v>
      </c>
    </row>
    <row r="18059" spans="1:16" x14ac:dyDescent="0.2">
      <c r="A18059" s="87">
        <v>44419</v>
      </c>
      <c r="B18059" s="88">
        <v>44511</v>
      </c>
      <c r="C18059" s="87" t="s">
        <v>73</v>
      </c>
      <c r="D18059" s="89">
        <v>1127227</v>
      </c>
      <c r="E18059" s="90">
        <v>0</v>
      </c>
      <c r="F18059" s="91">
        <v>74</v>
      </c>
      <c r="G18059" s="90" t="s">
        <v>78</v>
      </c>
      <c r="H18059" s="91" t="s">
        <v>75</v>
      </c>
      <c r="I18059" s="90">
        <v>80058991</v>
      </c>
      <c r="J18059" s="91">
        <v>18</v>
      </c>
      <c r="K18059" s="90" t="s">
        <v>86</v>
      </c>
      <c r="L18059" s="91" t="s">
        <v>80</v>
      </c>
      <c r="M18059" s="90">
        <v>2003</v>
      </c>
      <c r="N18059" s="91">
        <v>92</v>
      </c>
      <c r="O18059" s="92">
        <v>5067591.0139888562</v>
      </c>
      <c r="P18059" s="93">
        <v>6256285.2024553772</v>
      </c>
    </row>
    <row r="18060" spans="1:16" x14ac:dyDescent="0.2">
      <c r="A18060" s="87">
        <v>43212</v>
      </c>
      <c r="B18060" s="88">
        <v>43334</v>
      </c>
      <c r="C18060" s="87" t="s">
        <v>73</v>
      </c>
      <c r="D18060" s="89">
        <v>720590</v>
      </c>
      <c r="E18060" s="90">
        <v>0</v>
      </c>
      <c r="F18060" s="91">
        <v>64</v>
      </c>
      <c r="G18060" s="90" t="s">
        <v>78</v>
      </c>
      <c r="H18060" s="91" t="s">
        <v>75</v>
      </c>
      <c r="I18060" s="90">
        <v>28824344</v>
      </c>
      <c r="J18060" s="91">
        <v>7</v>
      </c>
      <c r="K18060" s="90" t="s">
        <v>79</v>
      </c>
      <c r="L18060" s="91" t="s">
        <v>87</v>
      </c>
      <c r="M18060" s="90">
        <v>2008</v>
      </c>
      <c r="N18060" s="91">
        <v>122</v>
      </c>
      <c r="O18060" s="92">
        <v>5274750.3676924277</v>
      </c>
      <c r="P18060" s="93">
        <v>6512037.4909783052</v>
      </c>
    </row>
    <row r="18061" spans="1:16" x14ac:dyDescent="0.2">
      <c r="A18061" s="87">
        <v>45452</v>
      </c>
      <c r="B18061" s="88">
        <v>45482</v>
      </c>
      <c r="C18061" s="87" t="s">
        <v>73</v>
      </c>
      <c r="D18061" s="89">
        <v>33457073</v>
      </c>
      <c r="E18061" s="90">
        <v>0</v>
      </c>
      <c r="F18061" s="91">
        <v>49</v>
      </c>
      <c r="G18061" s="90" t="s">
        <v>74</v>
      </c>
      <c r="H18061" s="91" t="s">
        <v>75</v>
      </c>
      <c r="I18061" s="90">
        <v>65042622</v>
      </c>
      <c r="J18061" s="91">
        <v>0</v>
      </c>
      <c r="K18061" s="90" t="s">
        <v>79</v>
      </c>
      <c r="L18061" s="91" t="s">
        <v>82</v>
      </c>
      <c r="M18061" s="90">
        <v>2010</v>
      </c>
      <c r="N18061" s="91">
        <v>30</v>
      </c>
      <c r="O18061" s="92">
        <v>5203230.4112396659</v>
      </c>
      <c r="P18061" s="93">
        <v>6423741.2484440319</v>
      </c>
    </row>
    <row r="18062" spans="1:16" x14ac:dyDescent="0.2">
      <c r="A18062" s="87">
        <v>44429</v>
      </c>
      <c r="B18062" s="88">
        <v>44825</v>
      </c>
      <c r="C18062" s="87" t="s">
        <v>73</v>
      </c>
      <c r="D18062" s="89">
        <v>1310416</v>
      </c>
      <c r="E18062" s="90">
        <v>0</v>
      </c>
      <c r="F18062" s="91">
        <v>57</v>
      </c>
      <c r="G18062" s="90" t="s">
        <v>78</v>
      </c>
      <c r="H18062" s="91" t="s">
        <v>75</v>
      </c>
      <c r="I18062" s="90">
        <v>91612330</v>
      </c>
      <c r="J18062" s="91">
        <v>4</v>
      </c>
      <c r="K18062" s="90" t="s">
        <v>83</v>
      </c>
      <c r="L18062" s="91" t="s">
        <v>85</v>
      </c>
      <c r="M18062" s="90">
        <v>2020</v>
      </c>
      <c r="N18062" s="91">
        <v>396</v>
      </c>
      <c r="O18062" s="92">
        <v>5102263.278510768</v>
      </c>
      <c r="P18062" s="93">
        <v>6299090.4672972439</v>
      </c>
    </row>
    <row r="18063" spans="1:16" x14ac:dyDescent="0.2">
      <c r="A18063" s="87">
        <v>43390</v>
      </c>
      <c r="B18063" s="88">
        <v>43421</v>
      </c>
      <c r="C18063" s="87" t="s">
        <v>73</v>
      </c>
      <c r="D18063" s="89">
        <v>1362969</v>
      </c>
      <c r="E18063" s="90">
        <v>0</v>
      </c>
      <c r="F18063" s="91">
        <v>37</v>
      </c>
      <c r="G18063" s="90" t="s">
        <v>78</v>
      </c>
      <c r="H18063" s="91" t="s">
        <v>75</v>
      </c>
      <c r="I18063" s="90">
        <v>33130653</v>
      </c>
      <c r="J18063" s="91">
        <v>8</v>
      </c>
      <c r="K18063" s="90" t="s">
        <v>76</v>
      </c>
      <c r="L18063" s="91" t="s">
        <v>85</v>
      </c>
      <c r="M18063" s="90">
        <v>2018</v>
      </c>
      <c r="N18063" s="91">
        <v>31</v>
      </c>
      <c r="O18063" s="92">
        <v>5257452.7301615821</v>
      </c>
      <c r="P18063" s="93">
        <v>6490682.3829155331</v>
      </c>
    </row>
    <row r="18064" spans="1:16" x14ac:dyDescent="0.2">
      <c r="A18064" s="87">
        <v>45356</v>
      </c>
      <c r="B18064" s="88">
        <v>45631</v>
      </c>
      <c r="C18064" s="87" t="s">
        <v>73</v>
      </c>
      <c r="D18064" s="89">
        <v>2921098</v>
      </c>
      <c r="E18064" s="90">
        <v>0</v>
      </c>
      <c r="F18064" s="91">
        <v>45</v>
      </c>
      <c r="G18064" s="90" t="s">
        <v>74</v>
      </c>
      <c r="H18064" s="91" t="s">
        <v>75</v>
      </c>
      <c r="I18064" s="90">
        <v>52305372</v>
      </c>
      <c r="J18064" s="91">
        <v>16</v>
      </c>
      <c r="K18064" s="90" t="s">
        <v>86</v>
      </c>
      <c r="L18064" s="91" t="s">
        <v>87</v>
      </c>
      <c r="M18064" s="90">
        <v>2021</v>
      </c>
      <c r="N18064" s="91">
        <v>275</v>
      </c>
      <c r="O18064" s="92">
        <v>5158909.3448535651</v>
      </c>
      <c r="P18064" s="93">
        <v>6369023.8825352648</v>
      </c>
    </row>
    <row r="18065" spans="1:16" x14ac:dyDescent="0.2">
      <c r="A18065" s="87">
        <v>43682</v>
      </c>
      <c r="B18065" s="88">
        <v>43895</v>
      </c>
      <c r="C18065" s="87" t="s">
        <v>73</v>
      </c>
      <c r="D18065" s="89">
        <v>37182089</v>
      </c>
      <c r="E18065" s="90">
        <v>0</v>
      </c>
      <c r="F18065" s="91">
        <v>28</v>
      </c>
      <c r="G18065" s="90" t="s">
        <v>74</v>
      </c>
      <c r="H18065" s="91" t="s">
        <v>75</v>
      </c>
      <c r="I18065" s="90">
        <v>66545716</v>
      </c>
      <c r="J18065" s="91">
        <v>16</v>
      </c>
      <c r="K18065" s="90" t="s">
        <v>76</v>
      </c>
      <c r="L18065" s="91" t="s">
        <v>80</v>
      </c>
      <c r="M18065" s="90">
        <v>2017</v>
      </c>
      <c r="N18065" s="91">
        <v>213</v>
      </c>
      <c r="O18065" s="92">
        <v>5117051.5955072911</v>
      </c>
      <c r="P18065" s="93">
        <v>6317347.6487744329</v>
      </c>
    </row>
    <row r="18066" spans="1:16" x14ac:dyDescent="0.2">
      <c r="A18066" s="87">
        <v>43470</v>
      </c>
      <c r="B18066" s="88">
        <v>43529</v>
      </c>
      <c r="C18066" s="87" t="s">
        <v>73</v>
      </c>
      <c r="D18066" s="89">
        <v>2564318</v>
      </c>
      <c r="E18066" s="90">
        <v>0</v>
      </c>
      <c r="F18066" s="91">
        <v>52</v>
      </c>
      <c r="G18066" s="90" t="s">
        <v>78</v>
      </c>
      <c r="H18066" s="91" t="s">
        <v>81</v>
      </c>
      <c r="I18066" s="90">
        <v>111485331</v>
      </c>
      <c r="J18066" s="91">
        <v>9</v>
      </c>
      <c r="K18066" s="90" t="s">
        <v>79</v>
      </c>
      <c r="L18066" s="91" t="s">
        <v>77</v>
      </c>
      <c r="M18066" s="90">
        <v>2010</v>
      </c>
      <c r="N18066" s="91">
        <v>59</v>
      </c>
      <c r="O18066" s="92">
        <v>5020030.7042871201</v>
      </c>
      <c r="P18066" s="93">
        <v>6197568.7707248405</v>
      </c>
    </row>
    <row r="18067" spans="1:16" x14ac:dyDescent="0.2">
      <c r="A18067" s="87">
        <v>43320</v>
      </c>
      <c r="B18067" s="88">
        <v>43473</v>
      </c>
      <c r="C18067" s="87" t="s">
        <v>73</v>
      </c>
      <c r="D18067" s="89">
        <v>2683234</v>
      </c>
      <c r="E18067" s="90">
        <v>0</v>
      </c>
      <c r="F18067" s="91">
        <v>30</v>
      </c>
      <c r="G18067" s="90" t="s">
        <v>78</v>
      </c>
      <c r="H18067" s="91" t="s">
        <v>75</v>
      </c>
      <c r="I18067" s="90">
        <v>68569272</v>
      </c>
      <c r="J18067" s="91">
        <v>11</v>
      </c>
      <c r="K18067" s="90" t="s">
        <v>83</v>
      </c>
      <c r="L18067" s="91" t="s">
        <v>82</v>
      </c>
      <c r="M18067" s="90">
        <v>2018</v>
      </c>
      <c r="N18067" s="91">
        <v>153</v>
      </c>
      <c r="O18067" s="92">
        <v>5136608.8297206433</v>
      </c>
      <c r="P18067" s="93">
        <v>6341492.3823711639</v>
      </c>
    </row>
    <row r="18068" spans="1:16" x14ac:dyDescent="0.2">
      <c r="A18068" s="87">
        <v>44997</v>
      </c>
      <c r="B18068" s="88">
        <v>45028</v>
      </c>
      <c r="C18068" s="87" t="s">
        <v>73</v>
      </c>
      <c r="D18068" s="89">
        <v>36297059</v>
      </c>
      <c r="E18068" s="90">
        <v>0</v>
      </c>
      <c r="F18068" s="91">
        <v>56</v>
      </c>
      <c r="G18068" s="90" t="s">
        <v>74</v>
      </c>
      <c r="H18068" s="91" t="s">
        <v>75</v>
      </c>
      <c r="I18068" s="90">
        <v>78685833</v>
      </c>
      <c r="J18068" s="91">
        <v>6</v>
      </c>
      <c r="K18068" s="90" t="s">
        <v>79</v>
      </c>
      <c r="L18068" s="91" t="s">
        <v>80</v>
      </c>
      <c r="M18068" s="90">
        <v>2022</v>
      </c>
      <c r="N18068" s="91">
        <v>31</v>
      </c>
      <c r="O18068" s="92">
        <v>5132527.3319175448</v>
      </c>
      <c r="P18068" s="93">
        <v>6336453.4961944995</v>
      </c>
    </row>
    <row r="18069" spans="1:16" x14ac:dyDescent="0.2">
      <c r="A18069" s="87">
        <v>43449</v>
      </c>
      <c r="B18069" s="88">
        <v>43480</v>
      </c>
      <c r="C18069" s="87" t="s">
        <v>73</v>
      </c>
      <c r="D18069" s="89">
        <v>2113987</v>
      </c>
      <c r="E18069" s="90">
        <v>0</v>
      </c>
      <c r="F18069" s="91">
        <v>49</v>
      </c>
      <c r="G18069" s="90" t="s">
        <v>78</v>
      </c>
      <c r="H18069" s="91" t="s">
        <v>75</v>
      </c>
      <c r="I18069" s="90">
        <v>24403948</v>
      </c>
      <c r="J18069" s="91">
        <v>19</v>
      </c>
      <c r="K18069" s="90" t="s">
        <v>84</v>
      </c>
      <c r="L18069" s="91" t="s">
        <v>80</v>
      </c>
      <c r="M18069" s="90">
        <v>2021</v>
      </c>
      <c r="N18069" s="91">
        <v>31</v>
      </c>
      <c r="O18069" s="92">
        <v>5227834.5267743897</v>
      </c>
      <c r="P18069" s="93">
        <v>6454116.6997214686</v>
      </c>
    </row>
    <row r="18070" spans="1:16" x14ac:dyDescent="0.2">
      <c r="A18070" s="87">
        <v>43552</v>
      </c>
      <c r="B18070" s="88">
        <v>43674</v>
      </c>
      <c r="C18070" s="87" t="s">
        <v>73</v>
      </c>
      <c r="D18070" s="89">
        <v>1146300</v>
      </c>
      <c r="E18070" s="90">
        <v>0</v>
      </c>
      <c r="F18070" s="91">
        <v>40</v>
      </c>
      <c r="G18070" s="90" t="s">
        <v>78</v>
      </c>
      <c r="H18070" s="91" t="s">
        <v>75</v>
      </c>
      <c r="I18070" s="90">
        <v>74087193</v>
      </c>
      <c r="J18070" s="91">
        <v>7</v>
      </c>
      <c r="K18070" s="90" t="s">
        <v>76</v>
      </c>
      <c r="L18070" s="91" t="s">
        <v>77</v>
      </c>
      <c r="M18070" s="90">
        <v>2023</v>
      </c>
      <c r="N18070" s="91">
        <v>122</v>
      </c>
      <c r="O18070" s="92">
        <v>5140603.7669716598</v>
      </c>
      <c r="P18070" s="93">
        <v>6346424.4036687156</v>
      </c>
    </row>
    <row r="18071" spans="1:16" x14ac:dyDescent="0.2">
      <c r="A18071" s="87">
        <v>45290</v>
      </c>
      <c r="B18071" s="88">
        <v>45290</v>
      </c>
      <c r="C18071" s="87" t="s">
        <v>73</v>
      </c>
      <c r="D18071" s="89">
        <v>2646714</v>
      </c>
      <c r="E18071" s="90">
        <v>0</v>
      </c>
      <c r="F18071" s="91">
        <v>31</v>
      </c>
      <c r="G18071" s="90" t="s">
        <v>74</v>
      </c>
      <c r="H18071" s="91" t="s">
        <v>81</v>
      </c>
      <c r="I18071" s="90">
        <v>68484890</v>
      </c>
      <c r="J18071" s="91">
        <v>11</v>
      </c>
      <c r="K18071" s="90" t="s">
        <v>84</v>
      </c>
      <c r="L18071" s="91" t="s">
        <v>85</v>
      </c>
      <c r="M18071" s="90">
        <v>2013</v>
      </c>
      <c r="N18071" s="91">
        <v>0</v>
      </c>
      <c r="O18071" s="92">
        <v>5137714.4875201117</v>
      </c>
      <c r="P18071" s="93">
        <v>6342857.3920001378</v>
      </c>
    </row>
    <row r="18072" spans="1:16" x14ac:dyDescent="0.2">
      <c r="A18072" s="87">
        <v>43189</v>
      </c>
      <c r="B18072" s="88">
        <v>43189</v>
      </c>
      <c r="C18072" s="87" t="s">
        <v>73</v>
      </c>
      <c r="D18072" s="89">
        <v>857737</v>
      </c>
      <c r="E18072" s="90">
        <v>0</v>
      </c>
      <c r="F18072" s="91">
        <v>65</v>
      </c>
      <c r="G18072" s="90" t="s">
        <v>74</v>
      </c>
      <c r="H18072" s="91" t="s">
        <v>75</v>
      </c>
      <c r="I18072" s="90">
        <v>27044637</v>
      </c>
      <c r="J18072" s="91">
        <v>11</v>
      </c>
      <c r="K18072" s="90" t="s">
        <v>86</v>
      </c>
      <c r="L18072" s="91" t="s">
        <v>80</v>
      </c>
      <c r="M18072" s="90">
        <v>2007</v>
      </c>
      <c r="N18072" s="91">
        <v>0</v>
      </c>
      <c r="O18072" s="92">
        <v>5260531.9679875607</v>
      </c>
      <c r="P18072" s="93">
        <v>6494483.9110957533</v>
      </c>
    </row>
    <row r="18073" spans="1:16" x14ac:dyDescent="0.2">
      <c r="A18073" s="87">
        <v>43971</v>
      </c>
      <c r="B18073" s="88">
        <v>44336</v>
      </c>
      <c r="C18073" s="87" t="s">
        <v>73</v>
      </c>
      <c r="D18073" s="89">
        <v>1871145</v>
      </c>
      <c r="E18073" s="90">
        <v>0</v>
      </c>
      <c r="F18073" s="91">
        <v>73</v>
      </c>
      <c r="G18073" s="90" t="s">
        <v>74</v>
      </c>
      <c r="H18073" s="91" t="s">
        <v>75</v>
      </c>
      <c r="I18073" s="90">
        <v>91493254</v>
      </c>
      <c r="J18073" s="91">
        <v>13</v>
      </c>
      <c r="K18073" s="90" t="s">
        <v>76</v>
      </c>
      <c r="L18073" s="91" t="s">
        <v>85</v>
      </c>
      <c r="M18073" s="90">
        <v>2003</v>
      </c>
      <c r="N18073" s="91">
        <v>365</v>
      </c>
      <c r="O18073" s="92">
        <v>5057395.3790847659</v>
      </c>
      <c r="P18073" s="93">
        <v>6243697.9988700813</v>
      </c>
    </row>
    <row r="18074" spans="1:16" x14ac:dyDescent="0.2">
      <c r="A18074" s="87">
        <v>44260</v>
      </c>
      <c r="B18074" s="88">
        <v>44474</v>
      </c>
      <c r="C18074" s="87" t="s">
        <v>73</v>
      </c>
      <c r="D18074" s="89">
        <v>35781887</v>
      </c>
      <c r="E18074" s="90">
        <v>0</v>
      </c>
      <c r="F18074" s="91">
        <v>28</v>
      </c>
      <c r="G18074" s="90" t="s">
        <v>78</v>
      </c>
      <c r="H18074" s="91" t="s">
        <v>81</v>
      </c>
      <c r="I18074" s="90">
        <v>41479690</v>
      </c>
      <c r="J18074" s="91">
        <v>15</v>
      </c>
      <c r="K18074" s="90" t="s">
        <v>84</v>
      </c>
      <c r="L18074" s="91" t="s">
        <v>87</v>
      </c>
      <c r="M18074" s="90">
        <v>2018</v>
      </c>
      <c r="N18074" s="91">
        <v>214</v>
      </c>
      <c r="O18074" s="92">
        <v>5196378.5867266292</v>
      </c>
      <c r="P18074" s="93">
        <v>6415282.2058353443</v>
      </c>
    </row>
    <row r="18075" spans="1:16" x14ac:dyDescent="0.2">
      <c r="A18075" s="87">
        <v>45143</v>
      </c>
      <c r="B18075" s="88">
        <v>45631</v>
      </c>
      <c r="C18075" s="87" t="s">
        <v>73</v>
      </c>
      <c r="D18075" s="89">
        <v>1086398</v>
      </c>
      <c r="E18075" s="90">
        <v>0</v>
      </c>
      <c r="F18075" s="91">
        <v>25</v>
      </c>
      <c r="G18075" s="90" t="s">
        <v>74</v>
      </c>
      <c r="H18075" s="91" t="s">
        <v>75</v>
      </c>
      <c r="I18075" s="90">
        <v>96328451</v>
      </c>
      <c r="J18075" s="91">
        <v>16</v>
      </c>
      <c r="K18075" s="90" t="s">
        <v>86</v>
      </c>
      <c r="L18075" s="91" t="s">
        <v>85</v>
      </c>
      <c r="M18075" s="90">
        <v>2015</v>
      </c>
      <c r="N18075" s="91">
        <v>488</v>
      </c>
      <c r="O18075" s="92">
        <v>5027245.9888990466</v>
      </c>
      <c r="P18075" s="93">
        <v>6206476.5295049967</v>
      </c>
    </row>
    <row r="18076" spans="1:16" x14ac:dyDescent="0.2">
      <c r="A18076" s="87">
        <v>44975</v>
      </c>
      <c r="B18076" s="88">
        <v>45064</v>
      </c>
      <c r="C18076" s="87" t="s">
        <v>73</v>
      </c>
      <c r="D18076" s="89">
        <v>1300484</v>
      </c>
      <c r="E18076" s="90">
        <v>0</v>
      </c>
      <c r="F18076" s="91">
        <v>37</v>
      </c>
      <c r="G18076" s="90" t="s">
        <v>74</v>
      </c>
      <c r="H18076" s="91" t="s">
        <v>75</v>
      </c>
      <c r="I18076" s="90">
        <v>31752981</v>
      </c>
      <c r="J18076" s="91">
        <v>1</v>
      </c>
      <c r="K18076" s="90" t="s">
        <v>79</v>
      </c>
      <c r="L18076" s="91" t="s">
        <v>82</v>
      </c>
      <c r="M18076" s="90">
        <v>2015</v>
      </c>
      <c r="N18076" s="91">
        <v>89</v>
      </c>
      <c r="O18076" s="92">
        <v>5296518.0034751454</v>
      </c>
      <c r="P18076" s="93">
        <v>6538911.1154014133</v>
      </c>
    </row>
    <row r="18077" spans="1:16" x14ac:dyDescent="0.2">
      <c r="A18077" s="87">
        <v>43623</v>
      </c>
      <c r="B18077" s="88">
        <v>43715</v>
      </c>
      <c r="C18077" s="87" t="s">
        <v>73</v>
      </c>
      <c r="D18077" s="89">
        <v>39199935</v>
      </c>
      <c r="E18077" s="90">
        <v>0</v>
      </c>
      <c r="F18077" s="91">
        <v>37</v>
      </c>
      <c r="G18077" s="90" t="s">
        <v>78</v>
      </c>
      <c r="H18077" s="91" t="s">
        <v>75</v>
      </c>
      <c r="I18077" s="90">
        <v>75879085</v>
      </c>
      <c r="J18077" s="91">
        <v>3</v>
      </c>
      <c r="K18077" s="90" t="s">
        <v>79</v>
      </c>
      <c r="L18077" s="91" t="s">
        <v>85</v>
      </c>
      <c r="M18077" s="90">
        <v>2003</v>
      </c>
      <c r="N18077" s="91">
        <v>92</v>
      </c>
      <c r="O18077" s="92">
        <v>5155636.0345424013</v>
      </c>
      <c r="P18077" s="93">
        <v>6364982.7586943218</v>
      </c>
    </row>
    <row r="18078" spans="1:16" x14ac:dyDescent="0.2">
      <c r="A18078" s="87">
        <v>44010</v>
      </c>
      <c r="B18078" s="88">
        <v>44224</v>
      </c>
      <c r="C18078" s="87" t="s">
        <v>73</v>
      </c>
      <c r="D18078" s="89">
        <v>643703</v>
      </c>
      <c r="E18078" s="90">
        <v>0</v>
      </c>
      <c r="F18078" s="91">
        <v>72</v>
      </c>
      <c r="G18078" s="90" t="s">
        <v>78</v>
      </c>
      <c r="H18078" s="91" t="s">
        <v>75</v>
      </c>
      <c r="I18078" s="90">
        <v>51687472</v>
      </c>
      <c r="J18078" s="91">
        <v>15</v>
      </c>
      <c r="K18078" s="90" t="s">
        <v>76</v>
      </c>
      <c r="L18078" s="91" t="s">
        <v>82</v>
      </c>
      <c r="M18078" s="90">
        <v>2013</v>
      </c>
      <c r="N18078" s="91">
        <v>214</v>
      </c>
      <c r="O18078" s="92">
        <v>5166125.5362348529</v>
      </c>
      <c r="P18078" s="93">
        <v>6377932.7607837683</v>
      </c>
    </row>
    <row r="18079" spans="1:16" x14ac:dyDescent="0.2">
      <c r="A18079" s="87">
        <v>43542</v>
      </c>
      <c r="B18079" s="88">
        <v>43787</v>
      </c>
      <c r="C18079" s="87" t="s">
        <v>73</v>
      </c>
      <c r="D18079" s="89">
        <v>37481658</v>
      </c>
      <c r="E18079" s="90">
        <v>0</v>
      </c>
      <c r="F18079" s="91">
        <v>24</v>
      </c>
      <c r="G18079" s="90" t="s">
        <v>74</v>
      </c>
      <c r="H18079" s="91" t="s">
        <v>75</v>
      </c>
      <c r="I18079" s="90">
        <v>117077952</v>
      </c>
      <c r="J18079" s="91">
        <v>4</v>
      </c>
      <c r="K18079" s="90" t="s">
        <v>79</v>
      </c>
      <c r="L18079" s="91" t="s">
        <v>87</v>
      </c>
      <c r="M18079" s="90">
        <v>2018</v>
      </c>
      <c r="N18079" s="91">
        <v>245</v>
      </c>
      <c r="O18079" s="92">
        <v>5027634.5873118704</v>
      </c>
      <c r="P18079" s="93">
        <v>6206956.280631938</v>
      </c>
    </row>
    <row r="18080" spans="1:16" x14ac:dyDescent="0.2">
      <c r="A18080" s="87">
        <v>43138</v>
      </c>
      <c r="B18080" s="88">
        <v>43138</v>
      </c>
      <c r="C18080" s="87" t="s">
        <v>73</v>
      </c>
      <c r="D18080" s="89">
        <v>2989631</v>
      </c>
      <c r="E18080" s="90">
        <v>0</v>
      </c>
      <c r="F18080" s="91">
        <v>56</v>
      </c>
      <c r="G18080" s="90" t="s">
        <v>78</v>
      </c>
      <c r="H18080" s="91" t="s">
        <v>81</v>
      </c>
      <c r="I18080" s="90">
        <v>115548802</v>
      </c>
      <c r="J18080" s="91">
        <v>11</v>
      </c>
      <c r="K18080" s="90" t="s">
        <v>79</v>
      </c>
      <c r="L18080" s="91" t="s">
        <v>87</v>
      </c>
      <c r="M18080" s="90">
        <v>2007</v>
      </c>
      <c r="N18080" s="91">
        <v>0</v>
      </c>
      <c r="O18080" s="92">
        <v>4998230.032809332</v>
      </c>
      <c r="P18080" s="93">
        <v>6170654.3614930017</v>
      </c>
    </row>
    <row r="18081" spans="1:16" x14ac:dyDescent="0.2">
      <c r="A18081" s="87">
        <v>43310</v>
      </c>
      <c r="B18081" s="88">
        <v>43584</v>
      </c>
      <c r="C18081" s="87" t="s">
        <v>73</v>
      </c>
      <c r="D18081" s="89">
        <v>727326</v>
      </c>
      <c r="E18081" s="90">
        <v>0</v>
      </c>
      <c r="F18081" s="91">
        <v>37</v>
      </c>
      <c r="G18081" s="90" t="s">
        <v>74</v>
      </c>
      <c r="H18081" s="91" t="s">
        <v>75</v>
      </c>
      <c r="I18081" s="90">
        <v>90362639</v>
      </c>
      <c r="J18081" s="91">
        <v>10</v>
      </c>
      <c r="K18081" s="90" t="s">
        <v>79</v>
      </c>
      <c r="L18081" s="91" t="s">
        <v>77</v>
      </c>
      <c r="M18081" s="90">
        <v>2002</v>
      </c>
      <c r="N18081" s="91">
        <v>274</v>
      </c>
      <c r="O18081" s="92">
        <v>5076386.4666284965</v>
      </c>
      <c r="P18081" s="93">
        <v>6267143.7859611074</v>
      </c>
    </row>
    <row r="18082" spans="1:16" x14ac:dyDescent="0.2">
      <c r="A18082" s="87">
        <v>44701</v>
      </c>
      <c r="B18082" s="88">
        <v>44732</v>
      </c>
      <c r="C18082" s="87" t="s">
        <v>73</v>
      </c>
      <c r="D18082" s="89">
        <v>2366313</v>
      </c>
      <c r="E18082" s="90">
        <v>0</v>
      </c>
      <c r="F18082" s="91">
        <v>42</v>
      </c>
      <c r="G18082" s="90" t="s">
        <v>74</v>
      </c>
      <c r="H18082" s="91" t="s">
        <v>75</v>
      </c>
      <c r="I18082" s="90">
        <v>71460246</v>
      </c>
      <c r="J18082" s="91">
        <v>3</v>
      </c>
      <c r="K18082" s="90" t="s">
        <v>83</v>
      </c>
      <c r="L18082" s="91" t="s">
        <v>77</v>
      </c>
      <c r="M18082" s="90">
        <v>2015</v>
      </c>
      <c r="N18082" s="91">
        <v>31</v>
      </c>
      <c r="O18082" s="92">
        <v>5169073.3653349075</v>
      </c>
      <c r="P18082" s="93">
        <v>6381572.0559690222</v>
      </c>
    </row>
    <row r="18083" spans="1:16" x14ac:dyDescent="0.2">
      <c r="A18083" s="87">
        <v>44081</v>
      </c>
      <c r="B18083" s="88">
        <v>44081</v>
      </c>
      <c r="C18083" s="87" t="s">
        <v>73</v>
      </c>
      <c r="D18083" s="89">
        <v>1999051</v>
      </c>
      <c r="E18083" s="90">
        <v>0</v>
      </c>
      <c r="F18083" s="91">
        <v>43</v>
      </c>
      <c r="G18083" s="90" t="s">
        <v>78</v>
      </c>
      <c r="H18083" s="91" t="s">
        <v>75</v>
      </c>
      <c r="I18083" s="90">
        <v>112731385</v>
      </c>
      <c r="J18083" s="91">
        <v>2</v>
      </c>
      <c r="K18083" s="90" t="s">
        <v>86</v>
      </c>
      <c r="L18083" s="91" t="s">
        <v>87</v>
      </c>
      <c r="M18083" s="90">
        <v>2000</v>
      </c>
      <c r="N18083" s="91">
        <v>0</v>
      </c>
      <c r="O18083" s="92">
        <v>5051974.238944781</v>
      </c>
      <c r="P18083" s="93">
        <v>6237005.2332651624</v>
      </c>
    </row>
    <row r="18084" spans="1:16" x14ac:dyDescent="0.2">
      <c r="A18084" s="87">
        <v>43481</v>
      </c>
      <c r="B18084" s="88">
        <v>43754</v>
      </c>
      <c r="C18084" s="87" t="s">
        <v>73</v>
      </c>
      <c r="D18084" s="89">
        <v>2113744</v>
      </c>
      <c r="E18084" s="90">
        <v>0</v>
      </c>
      <c r="F18084" s="91">
        <v>39</v>
      </c>
      <c r="G18084" s="90" t="s">
        <v>74</v>
      </c>
      <c r="H18084" s="91" t="s">
        <v>81</v>
      </c>
      <c r="I18084" s="90">
        <v>31050802</v>
      </c>
      <c r="J18084" s="91">
        <v>7</v>
      </c>
      <c r="K18084" s="90" t="s">
        <v>79</v>
      </c>
      <c r="L18084" s="91" t="s">
        <v>77</v>
      </c>
      <c r="M18084" s="90">
        <v>2017</v>
      </c>
      <c r="N18084" s="91">
        <v>273</v>
      </c>
      <c r="O18084" s="92">
        <v>5267307.3713824907</v>
      </c>
      <c r="P18084" s="93">
        <v>6502848.6066450505</v>
      </c>
    </row>
    <row r="18085" spans="1:16" x14ac:dyDescent="0.2">
      <c r="A18085" s="87">
        <v>44661</v>
      </c>
      <c r="B18085" s="88">
        <v>45361</v>
      </c>
      <c r="C18085" s="87" t="s">
        <v>73</v>
      </c>
      <c r="D18085" s="89">
        <v>32369254</v>
      </c>
      <c r="E18085" s="90">
        <v>0</v>
      </c>
      <c r="F18085" s="91">
        <v>64</v>
      </c>
      <c r="G18085" s="90" t="s">
        <v>74</v>
      </c>
      <c r="H18085" s="91" t="s">
        <v>75</v>
      </c>
      <c r="I18085" s="90">
        <v>68735231</v>
      </c>
      <c r="J18085" s="91">
        <v>4</v>
      </c>
      <c r="K18085" s="90" t="s">
        <v>76</v>
      </c>
      <c r="L18085" s="91" t="s">
        <v>77</v>
      </c>
      <c r="M18085" s="90">
        <v>2017</v>
      </c>
      <c r="N18085" s="91">
        <v>700</v>
      </c>
      <c r="O18085" s="92">
        <v>5168364.7286405377</v>
      </c>
      <c r="P18085" s="93">
        <v>6380697.1958525153</v>
      </c>
    </row>
    <row r="18086" spans="1:16" x14ac:dyDescent="0.2">
      <c r="A18086" s="87">
        <v>43494</v>
      </c>
      <c r="B18086" s="88">
        <v>43614</v>
      </c>
      <c r="C18086" s="87" t="s">
        <v>73</v>
      </c>
      <c r="D18086" s="89">
        <v>873439</v>
      </c>
      <c r="E18086" s="90">
        <v>0</v>
      </c>
      <c r="F18086" s="91">
        <v>67</v>
      </c>
      <c r="G18086" s="90" t="s">
        <v>78</v>
      </c>
      <c r="H18086" s="91" t="s">
        <v>75</v>
      </c>
      <c r="I18086" s="90">
        <v>78508634</v>
      </c>
      <c r="J18086" s="91">
        <v>6</v>
      </c>
      <c r="K18086" s="90" t="s">
        <v>84</v>
      </c>
      <c r="L18086" s="91" t="s">
        <v>85</v>
      </c>
      <c r="M18086" s="90">
        <v>2000</v>
      </c>
      <c r="N18086" s="91">
        <v>120</v>
      </c>
      <c r="O18086" s="92">
        <v>5132554.8147284174</v>
      </c>
      <c r="P18086" s="93">
        <v>6336487.4255906371</v>
      </c>
    </row>
    <row r="18087" spans="1:16" x14ac:dyDescent="0.2">
      <c r="A18087" s="87">
        <v>44174</v>
      </c>
      <c r="B18087" s="88">
        <v>44295</v>
      </c>
      <c r="C18087" s="87" t="s">
        <v>73</v>
      </c>
      <c r="D18087" s="89">
        <v>2078187</v>
      </c>
      <c r="E18087" s="90">
        <v>0</v>
      </c>
      <c r="F18087" s="91">
        <v>19</v>
      </c>
      <c r="G18087" s="90" t="s">
        <v>74</v>
      </c>
      <c r="H18087" s="91" t="s">
        <v>75</v>
      </c>
      <c r="I18087" s="90">
        <v>51051351</v>
      </c>
      <c r="J18087" s="91">
        <v>15</v>
      </c>
      <c r="K18087" s="90" t="s">
        <v>83</v>
      </c>
      <c r="L18087" s="91" t="s">
        <v>77</v>
      </c>
      <c r="M18087" s="90">
        <v>2013</v>
      </c>
      <c r="N18087" s="91">
        <v>121</v>
      </c>
      <c r="O18087" s="92">
        <v>5168530.8775033243</v>
      </c>
      <c r="P18087" s="93">
        <v>6380902.3179053375</v>
      </c>
    </row>
    <row r="18088" spans="1:16" x14ac:dyDescent="0.2">
      <c r="A18088" s="87">
        <v>43496</v>
      </c>
      <c r="B18088" s="88">
        <v>43677</v>
      </c>
      <c r="C18088" s="87" t="s">
        <v>73</v>
      </c>
      <c r="D18088" s="89">
        <v>863753</v>
      </c>
      <c r="E18088" s="90">
        <v>0</v>
      </c>
      <c r="F18088" s="91">
        <v>58</v>
      </c>
      <c r="G18088" s="90" t="s">
        <v>78</v>
      </c>
      <c r="H18088" s="91" t="s">
        <v>75</v>
      </c>
      <c r="I18088" s="90">
        <v>23666449</v>
      </c>
      <c r="J18088" s="91">
        <v>14</v>
      </c>
      <c r="K18088" s="90" t="s">
        <v>76</v>
      </c>
      <c r="L18088" s="91" t="s">
        <v>87</v>
      </c>
      <c r="M18088" s="90">
        <v>2012</v>
      </c>
      <c r="N18088" s="91">
        <v>181</v>
      </c>
      <c r="O18088" s="92">
        <v>5254400.4508538777</v>
      </c>
      <c r="P18088" s="93">
        <v>6486914.1368566388</v>
      </c>
    </row>
    <row r="18089" spans="1:16" x14ac:dyDescent="0.2">
      <c r="A18089" s="87">
        <v>44877</v>
      </c>
      <c r="B18089" s="88">
        <v>45119</v>
      </c>
      <c r="C18089" s="87" t="s">
        <v>73</v>
      </c>
      <c r="D18089" s="89">
        <v>1617036</v>
      </c>
      <c r="E18089" s="90">
        <v>0</v>
      </c>
      <c r="F18089" s="91">
        <v>61</v>
      </c>
      <c r="G18089" s="90" t="s">
        <v>78</v>
      </c>
      <c r="H18089" s="91" t="s">
        <v>75</v>
      </c>
      <c r="I18089" s="90">
        <v>47867293</v>
      </c>
      <c r="J18089" s="91">
        <v>0</v>
      </c>
      <c r="K18089" s="90" t="s">
        <v>79</v>
      </c>
      <c r="L18089" s="91" t="s">
        <v>80</v>
      </c>
      <c r="M18089" s="90">
        <v>2013</v>
      </c>
      <c r="N18089" s="91">
        <v>242</v>
      </c>
      <c r="O18089" s="92">
        <v>5252947.8497560127</v>
      </c>
      <c r="P18089" s="93">
        <v>6485120.8021679167</v>
      </c>
    </row>
    <row r="18090" spans="1:16" x14ac:dyDescent="0.2">
      <c r="A18090" s="87">
        <v>45180</v>
      </c>
      <c r="B18090" s="88">
        <v>45423</v>
      </c>
      <c r="C18090" s="87" t="s">
        <v>73</v>
      </c>
      <c r="D18090" s="89">
        <v>1971025</v>
      </c>
      <c r="E18090" s="90">
        <v>0</v>
      </c>
      <c r="F18090" s="91">
        <v>33</v>
      </c>
      <c r="G18090" s="90" t="s">
        <v>78</v>
      </c>
      <c r="H18090" s="91" t="s">
        <v>75</v>
      </c>
      <c r="I18090" s="90">
        <v>68772975</v>
      </c>
      <c r="J18090" s="91">
        <v>10</v>
      </c>
      <c r="K18090" s="90" t="s">
        <v>76</v>
      </c>
      <c r="L18090" s="91" t="s">
        <v>77</v>
      </c>
      <c r="M18090" s="90">
        <v>2006</v>
      </c>
      <c r="N18090" s="91">
        <v>243</v>
      </c>
      <c r="O18090" s="92">
        <v>5140545.6275461102</v>
      </c>
      <c r="P18090" s="93">
        <v>6346352.626600136</v>
      </c>
    </row>
    <row r="18091" spans="1:16" x14ac:dyDescent="0.2">
      <c r="A18091" s="87">
        <v>43645</v>
      </c>
      <c r="B18091" s="88">
        <v>43919</v>
      </c>
      <c r="C18091" s="87" t="s">
        <v>73</v>
      </c>
      <c r="D18091" s="89">
        <v>2323289</v>
      </c>
      <c r="E18091" s="90">
        <v>0</v>
      </c>
      <c r="F18091" s="91">
        <v>27</v>
      </c>
      <c r="G18091" s="90" t="s">
        <v>74</v>
      </c>
      <c r="H18091" s="91" t="s">
        <v>75</v>
      </c>
      <c r="I18091" s="90">
        <v>41766894</v>
      </c>
      <c r="J18091" s="91">
        <v>13</v>
      </c>
      <c r="K18091" s="90" t="s">
        <v>79</v>
      </c>
      <c r="L18091" s="91" t="s">
        <v>82</v>
      </c>
      <c r="M18091" s="90">
        <v>2013</v>
      </c>
      <c r="N18091" s="91">
        <v>274</v>
      </c>
      <c r="O18091" s="92">
        <v>5205279.465462626</v>
      </c>
      <c r="P18091" s="93">
        <v>6426270.9450155869</v>
      </c>
    </row>
    <row r="18092" spans="1:16" x14ac:dyDescent="0.2">
      <c r="A18092" s="87">
        <v>44185</v>
      </c>
      <c r="B18092" s="88">
        <v>44216</v>
      </c>
      <c r="C18092" s="87" t="s">
        <v>73</v>
      </c>
      <c r="D18092" s="89">
        <v>794794</v>
      </c>
      <c r="E18092" s="90">
        <v>0</v>
      </c>
      <c r="F18092" s="91">
        <v>32</v>
      </c>
      <c r="G18092" s="90" t="s">
        <v>74</v>
      </c>
      <c r="H18092" s="91" t="s">
        <v>75</v>
      </c>
      <c r="I18092" s="90">
        <v>89727819</v>
      </c>
      <c r="J18092" s="91">
        <v>2</v>
      </c>
      <c r="K18092" s="90" t="s">
        <v>76</v>
      </c>
      <c r="L18092" s="91" t="s">
        <v>80</v>
      </c>
      <c r="M18092" s="90">
        <v>2019</v>
      </c>
      <c r="N18092" s="91">
        <v>31</v>
      </c>
      <c r="O18092" s="92">
        <v>5119977.1127161328</v>
      </c>
      <c r="P18092" s="93">
        <v>6320959.3984149788</v>
      </c>
    </row>
    <row r="18093" spans="1:16" x14ac:dyDescent="0.2">
      <c r="A18093" s="87">
        <v>43653</v>
      </c>
      <c r="B18093" s="88">
        <v>43837</v>
      </c>
      <c r="C18093" s="87" t="s">
        <v>73</v>
      </c>
      <c r="D18093" s="89">
        <v>2042723</v>
      </c>
      <c r="E18093" s="90">
        <v>0</v>
      </c>
      <c r="F18093" s="91">
        <v>46</v>
      </c>
      <c r="G18093" s="90" t="s">
        <v>78</v>
      </c>
      <c r="H18093" s="91" t="s">
        <v>81</v>
      </c>
      <c r="I18093" s="90">
        <v>31320301</v>
      </c>
      <c r="J18093" s="91">
        <v>6</v>
      </c>
      <c r="K18093" s="90" t="s">
        <v>86</v>
      </c>
      <c r="L18093" s="91" t="s">
        <v>87</v>
      </c>
      <c r="M18093" s="90">
        <v>2002</v>
      </c>
      <c r="N18093" s="91">
        <v>184</v>
      </c>
      <c r="O18093" s="92">
        <v>5272050.132295615</v>
      </c>
      <c r="P18093" s="93">
        <v>6508703.8670316227</v>
      </c>
    </row>
    <row r="18094" spans="1:16" x14ac:dyDescent="0.2">
      <c r="A18094" s="87">
        <v>44565</v>
      </c>
      <c r="B18094" s="88">
        <v>44746</v>
      </c>
      <c r="C18094" s="87" t="s">
        <v>73</v>
      </c>
      <c r="D18094" s="89">
        <v>2555513</v>
      </c>
      <c r="E18094" s="90">
        <v>0</v>
      </c>
      <c r="F18094" s="91">
        <v>56</v>
      </c>
      <c r="G18094" s="90" t="s">
        <v>78</v>
      </c>
      <c r="H18094" s="91" t="s">
        <v>75</v>
      </c>
      <c r="I18094" s="90">
        <v>20500286</v>
      </c>
      <c r="J18094" s="91">
        <v>18</v>
      </c>
      <c r="K18094" s="90" t="s">
        <v>76</v>
      </c>
      <c r="L18094" s="91" t="s">
        <v>87</v>
      </c>
      <c r="M18094" s="90">
        <v>2014</v>
      </c>
      <c r="N18094" s="91">
        <v>181</v>
      </c>
      <c r="O18094" s="92">
        <v>5243608.9028738104</v>
      </c>
      <c r="P18094" s="93">
        <v>6473591.2381158154</v>
      </c>
    </row>
    <row r="18095" spans="1:16" x14ac:dyDescent="0.2">
      <c r="A18095" s="87">
        <v>44254</v>
      </c>
      <c r="B18095" s="88">
        <v>45165</v>
      </c>
      <c r="C18095" s="87" t="s">
        <v>73</v>
      </c>
      <c r="D18095" s="89">
        <v>1981869</v>
      </c>
      <c r="E18095" s="90">
        <v>0</v>
      </c>
      <c r="F18095" s="91">
        <v>28</v>
      </c>
      <c r="G18095" s="90" t="s">
        <v>74</v>
      </c>
      <c r="H18095" s="91" t="s">
        <v>75</v>
      </c>
      <c r="I18095" s="90">
        <v>115879482</v>
      </c>
      <c r="J18095" s="91">
        <v>4</v>
      </c>
      <c r="K18095" s="90" t="s">
        <v>84</v>
      </c>
      <c r="L18095" s="91" t="s">
        <v>82</v>
      </c>
      <c r="M18095" s="90">
        <v>2015</v>
      </c>
      <c r="N18095" s="91">
        <v>911</v>
      </c>
      <c r="O18095" s="92">
        <v>5027462.2636710191</v>
      </c>
      <c r="P18095" s="93">
        <v>6206743.5353963198</v>
      </c>
    </row>
    <row r="18096" spans="1:16" x14ac:dyDescent="0.2">
      <c r="A18096" s="87">
        <v>44478</v>
      </c>
      <c r="B18096" s="88">
        <v>45239</v>
      </c>
      <c r="C18096" s="87" t="s">
        <v>73</v>
      </c>
      <c r="D18096" s="89">
        <v>1743880</v>
      </c>
      <c r="E18096" s="90">
        <v>0</v>
      </c>
      <c r="F18096" s="91">
        <v>66</v>
      </c>
      <c r="G18096" s="90" t="s">
        <v>74</v>
      </c>
      <c r="H18096" s="91" t="s">
        <v>75</v>
      </c>
      <c r="I18096" s="90">
        <v>107348238</v>
      </c>
      <c r="J18096" s="91">
        <v>10</v>
      </c>
      <c r="K18096" s="90" t="s">
        <v>86</v>
      </c>
      <c r="L18096" s="91" t="s">
        <v>82</v>
      </c>
      <c r="M18096" s="90">
        <v>2013</v>
      </c>
      <c r="N18096" s="91">
        <v>761</v>
      </c>
      <c r="O18096" s="92">
        <v>5023322.5420116531</v>
      </c>
      <c r="P18096" s="93">
        <v>6201632.7679156195</v>
      </c>
    </row>
    <row r="18097" spans="1:16" x14ac:dyDescent="0.2">
      <c r="A18097" s="87">
        <v>45346</v>
      </c>
      <c r="B18097" s="88">
        <v>45620</v>
      </c>
      <c r="C18097" s="87" t="s">
        <v>73</v>
      </c>
      <c r="D18097" s="89">
        <v>1399042</v>
      </c>
      <c r="E18097" s="90">
        <v>0</v>
      </c>
      <c r="F18097" s="91">
        <v>69</v>
      </c>
      <c r="G18097" s="90" t="s">
        <v>78</v>
      </c>
      <c r="H18097" s="91" t="s">
        <v>75</v>
      </c>
      <c r="I18097" s="90">
        <v>108512632</v>
      </c>
      <c r="J18097" s="91">
        <v>6</v>
      </c>
      <c r="K18097" s="90" t="s">
        <v>84</v>
      </c>
      <c r="L18097" s="91" t="s">
        <v>77</v>
      </c>
      <c r="M18097" s="90">
        <v>2020</v>
      </c>
      <c r="N18097" s="91">
        <v>274</v>
      </c>
      <c r="O18097" s="92">
        <v>5042770.075102197</v>
      </c>
      <c r="P18097" s="93">
        <v>6225642.0680274032</v>
      </c>
    </row>
    <row r="18098" spans="1:16" x14ac:dyDescent="0.2">
      <c r="A18098" s="87">
        <v>44787</v>
      </c>
      <c r="B18098" s="88">
        <v>45396</v>
      </c>
      <c r="C18098" s="87" t="s">
        <v>73</v>
      </c>
      <c r="D18098" s="89">
        <v>2610918</v>
      </c>
      <c r="E18098" s="90">
        <v>0</v>
      </c>
      <c r="F18098" s="91">
        <v>37</v>
      </c>
      <c r="G18098" s="90" t="s">
        <v>78</v>
      </c>
      <c r="H18098" s="91" t="s">
        <v>75</v>
      </c>
      <c r="I18098" s="90">
        <v>44763810</v>
      </c>
      <c r="J18098" s="91">
        <v>18</v>
      </c>
      <c r="K18098" s="90" t="s">
        <v>76</v>
      </c>
      <c r="L18098" s="91" t="s">
        <v>87</v>
      </c>
      <c r="M18098" s="90">
        <v>2014</v>
      </c>
      <c r="N18098" s="91">
        <v>609</v>
      </c>
      <c r="O18098" s="92">
        <v>5169305.142619729</v>
      </c>
      <c r="P18098" s="93">
        <v>6381858.2007650984</v>
      </c>
    </row>
    <row r="18099" spans="1:16" x14ac:dyDescent="0.2">
      <c r="A18099" s="87">
        <v>44840</v>
      </c>
      <c r="B18099" s="88">
        <v>45113</v>
      </c>
      <c r="C18099" s="87" t="s">
        <v>73</v>
      </c>
      <c r="D18099" s="89">
        <v>2162725</v>
      </c>
      <c r="E18099" s="90">
        <v>0</v>
      </c>
      <c r="F18099" s="91">
        <v>59</v>
      </c>
      <c r="G18099" s="90" t="s">
        <v>78</v>
      </c>
      <c r="H18099" s="91" t="s">
        <v>81</v>
      </c>
      <c r="I18099" s="90">
        <v>50740991</v>
      </c>
      <c r="J18099" s="91">
        <v>18</v>
      </c>
      <c r="K18099" s="90" t="s">
        <v>84</v>
      </c>
      <c r="L18099" s="91" t="s">
        <v>82</v>
      </c>
      <c r="M18099" s="90">
        <v>2002</v>
      </c>
      <c r="N18099" s="91">
        <v>273</v>
      </c>
      <c r="O18099" s="92">
        <v>5153469.3316977108</v>
      </c>
      <c r="P18099" s="93">
        <v>6362307.816910754</v>
      </c>
    </row>
    <row r="18100" spans="1:16" x14ac:dyDescent="0.2">
      <c r="A18100" s="87">
        <v>43794</v>
      </c>
      <c r="B18100" s="88">
        <v>44068</v>
      </c>
      <c r="C18100" s="87" t="s">
        <v>73</v>
      </c>
      <c r="D18100" s="89">
        <v>32972385</v>
      </c>
      <c r="E18100" s="90">
        <v>0</v>
      </c>
      <c r="F18100" s="91">
        <v>44</v>
      </c>
      <c r="G18100" s="90" t="s">
        <v>74</v>
      </c>
      <c r="H18100" s="91" t="s">
        <v>75</v>
      </c>
      <c r="I18100" s="90">
        <v>98655179</v>
      </c>
      <c r="J18100" s="91">
        <v>11</v>
      </c>
      <c r="K18100" s="90" t="s">
        <v>84</v>
      </c>
      <c r="L18100" s="91" t="s">
        <v>80</v>
      </c>
      <c r="M18100" s="90">
        <v>2009</v>
      </c>
      <c r="N18100" s="91">
        <v>274</v>
      </c>
      <c r="O18100" s="92">
        <v>5046765.8697244013</v>
      </c>
      <c r="P18100" s="93">
        <v>6230575.1478079027</v>
      </c>
    </row>
    <row r="18101" spans="1:16" x14ac:dyDescent="0.2">
      <c r="A18101" s="87">
        <v>45295</v>
      </c>
      <c r="B18101" s="88">
        <v>45355</v>
      </c>
      <c r="C18101" s="87" t="s">
        <v>73</v>
      </c>
      <c r="D18101" s="89">
        <v>34035953</v>
      </c>
      <c r="E18101" s="90">
        <v>0</v>
      </c>
      <c r="F18101" s="91">
        <v>51</v>
      </c>
      <c r="G18101" s="90" t="s">
        <v>74</v>
      </c>
      <c r="H18101" s="91" t="s">
        <v>75</v>
      </c>
      <c r="I18101" s="90">
        <v>55147149</v>
      </c>
      <c r="J18101" s="91">
        <v>1</v>
      </c>
      <c r="K18101" s="90" t="s">
        <v>76</v>
      </c>
      <c r="L18101" s="91" t="s">
        <v>87</v>
      </c>
      <c r="M18101" s="90">
        <v>2000</v>
      </c>
      <c r="N18101" s="91">
        <v>60</v>
      </c>
      <c r="O18101" s="92">
        <v>5227346.3091472471</v>
      </c>
      <c r="P18101" s="93">
        <v>6453513.9619101807</v>
      </c>
    </row>
    <row r="18102" spans="1:16" x14ac:dyDescent="0.2">
      <c r="A18102" s="87">
        <v>44840</v>
      </c>
      <c r="B18102" s="88">
        <v>45052</v>
      </c>
      <c r="C18102" s="87" t="s">
        <v>73</v>
      </c>
      <c r="D18102" s="89">
        <v>879689</v>
      </c>
      <c r="E18102" s="90">
        <v>0</v>
      </c>
      <c r="F18102" s="91">
        <v>55</v>
      </c>
      <c r="G18102" s="90" t="s">
        <v>74</v>
      </c>
      <c r="H18102" s="91" t="s">
        <v>75</v>
      </c>
      <c r="I18102" s="90">
        <v>55294604</v>
      </c>
      <c r="J18102" s="91">
        <v>7</v>
      </c>
      <c r="K18102" s="90" t="s">
        <v>79</v>
      </c>
      <c r="L18102" s="91" t="s">
        <v>77</v>
      </c>
      <c r="M18102" s="90">
        <v>2006</v>
      </c>
      <c r="N18102" s="91">
        <v>212</v>
      </c>
      <c r="O18102" s="92">
        <v>5195796.5395476362</v>
      </c>
      <c r="P18102" s="93">
        <v>6414563.6290711556</v>
      </c>
    </row>
    <row r="18103" spans="1:16" x14ac:dyDescent="0.2">
      <c r="A18103" s="87">
        <v>43598</v>
      </c>
      <c r="B18103" s="88">
        <v>44360</v>
      </c>
      <c r="C18103" s="87" t="s">
        <v>73</v>
      </c>
      <c r="D18103" s="89">
        <v>2108715</v>
      </c>
      <c r="E18103" s="90">
        <v>0</v>
      </c>
      <c r="F18103" s="91">
        <v>49</v>
      </c>
      <c r="G18103" s="90" t="s">
        <v>78</v>
      </c>
      <c r="H18103" s="91" t="s">
        <v>75</v>
      </c>
      <c r="I18103" s="90">
        <v>105726290</v>
      </c>
      <c r="J18103" s="91">
        <v>6</v>
      </c>
      <c r="K18103" s="90" t="s">
        <v>86</v>
      </c>
      <c r="L18103" s="91" t="s">
        <v>82</v>
      </c>
      <c r="M18103" s="90">
        <v>2016</v>
      </c>
      <c r="N18103" s="91">
        <v>762</v>
      </c>
      <c r="O18103" s="92">
        <v>5048299.1384320324</v>
      </c>
      <c r="P18103" s="93">
        <v>6232468.0721383113</v>
      </c>
    </row>
    <row r="18104" spans="1:16" x14ac:dyDescent="0.2">
      <c r="A18104" s="87">
        <v>45196</v>
      </c>
      <c r="B18104" s="88">
        <v>45470</v>
      </c>
      <c r="C18104" s="87" t="s">
        <v>73</v>
      </c>
      <c r="D18104" s="89">
        <v>1726769</v>
      </c>
      <c r="E18104" s="90">
        <v>0</v>
      </c>
      <c r="F18104" s="91">
        <v>24</v>
      </c>
      <c r="G18104" s="90" t="s">
        <v>78</v>
      </c>
      <c r="H18104" s="91" t="s">
        <v>75</v>
      </c>
      <c r="I18104" s="90">
        <v>47816314</v>
      </c>
      <c r="J18104" s="91">
        <v>15</v>
      </c>
      <c r="K18104" s="90" t="s">
        <v>84</v>
      </c>
      <c r="L18104" s="91" t="s">
        <v>80</v>
      </c>
      <c r="M18104" s="90">
        <v>2013</v>
      </c>
      <c r="N18104" s="91">
        <v>274</v>
      </c>
      <c r="O18104" s="92">
        <v>5177263.0621078527</v>
      </c>
      <c r="P18104" s="93">
        <v>6391682.7927257437</v>
      </c>
    </row>
    <row r="18105" spans="1:16" x14ac:dyDescent="0.2">
      <c r="A18105" s="87">
        <v>44296</v>
      </c>
      <c r="B18105" s="88">
        <v>44510</v>
      </c>
      <c r="C18105" s="87" t="s">
        <v>73</v>
      </c>
      <c r="D18105" s="89">
        <v>1020220</v>
      </c>
      <c r="E18105" s="90">
        <v>0</v>
      </c>
      <c r="F18105" s="91">
        <v>25</v>
      </c>
      <c r="G18105" s="90" t="s">
        <v>78</v>
      </c>
      <c r="H18105" s="91" t="s">
        <v>81</v>
      </c>
      <c r="I18105" s="90">
        <v>85491481</v>
      </c>
      <c r="J18105" s="91">
        <v>5</v>
      </c>
      <c r="K18105" s="90" t="s">
        <v>84</v>
      </c>
      <c r="L18105" s="91" t="s">
        <v>82</v>
      </c>
      <c r="M18105" s="90">
        <v>2018</v>
      </c>
      <c r="N18105" s="91">
        <v>214</v>
      </c>
      <c r="O18105" s="92">
        <v>5116377.7315419912</v>
      </c>
      <c r="P18105" s="93">
        <v>6316515.7179530747</v>
      </c>
    </row>
    <row r="18106" spans="1:16" x14ac:dyDescent="0.2">
      <c r="A18106" s="87">
        <v>43713</v>
      </c>
      <c r="B18106" s="88">
        <v>43804</v>
      </c>
      <c r="C18106" s="87" t="s">
        <v>73</v>
      </c>
      <c r="D18106" s="89">
        <v>2102894</v>
      </c>
      <c r="E18106" s="90">
        <v>0</v>
      </c>
      <c r="F18106" s="91">
        <v>44</v>
      </c>
      <c r="G18106" s="90" t="s">
        <v>74</v>
      </c>
      <c r="H18106" s="91" t="s">
        <v>75</v>
      </c>
      <c r="I18106" s="90">
        <v>34560288</v>
      </c>
      <c r="J18106" s="91">
        <v>16</v>
      </c>
      <c r="K18106" s="90" t="s">
        <v>79</v>
      </c>
      <c r="L18106" s="91" t="s">
        <v>87</v>
      </c>
      <c r="M18106" s="90">
        <v>2018</v>
      </c>
      <c r="N18106" s="91">
        <v>91</v>
      </c>
      <c r="O18106" s="92">
        <v>5212529.8038295908</v>
      </c>
      <c r="P18106" s="93">
        <v>6435221.9800365316</v>
      </c>
    </row>
    <row r="18107" spans="1:16" x14ac:dyDescent="0.2">
      <c r="A18107" s="87">
        <v>44439</v>
      </c>
      <c r="B18107" s="88">
        <v>44681</v>
      </c>
      <c r="C18107" s="87" t="s">
        <v>73</v>
      </c>
      <c r="D18107" s="89">
        <v>771058</v>
      </c>
      <c r="E18107" s="90">
        <v>0</v>
      </c>
      <c r="F18107" s="91">
        <v>58</v>
      </c>
      <c r="G18107" s="90" t="s">
        <v>74</v>
      </c>
      <c r="H18107" s="91" t="s">
        <v>75</v>
      </c>
      <c r="I18107" s="90">
        <v>70777017</v>
      </c>
      <c r="J18107" s="91">
        <v>19</v>
      </c>
      <c r="K18107" s="90" t="s">
        <v>79</v>
      </c>
      <c r="L18107" s="91" t="s">
        <v>80</v>
      </c>
      <c r="M18107" s="90">
        <v>2019</v>
      </c>
      <c r="N18107" s="91">
        <v>242</v>
      </c>
      <c r="O18107" s="92">
        <v>5089217.6325571015</v>
      </c>
      <c r="P18107" s="93">
        <v>6282984.7315519769</v>
      </c>
    </row>
    <row r="18108" spans="1:16" x14ac:dyDescent="0.2">
      <c r="A18108" s="87">
        <v>43476</v>
      </c>
      <c r="B18108" s="88">
        <v>43596</v>
      </c>
      <c r="C18108" s="87" t="s">
        <v>73</v>
      </c>
      <c r="D18108" s="89">
        <v>1568486</v>
      </c>
      <c r="E18108" s="90">
        <v>0</v>
      </c>
      <c r="F18108" s="91">
        <v>45</v>
      </c>
      <c r="G18108" s="90" t="s">
        <v>78</v>
      </c>
      <c r="H18108" s="91" t="s">
        <v>75</v>
      </c>
      <c r="I18108" s="90">
        <v>85629096</v>
      </c>
      <c r="J18108" s="91">
        <v>9</v>
      </c>
      <c r="K18108" s="90" t="s">
        <v>79</v>
      </c>
      <c r="L18108" s="91" t="s">
        <v>87</v>
      </c>
      <c r="M18108" s="90">
        <v>2001</v>
      </c>
      <c r="N18108" s="91">
        <v>120</v>
      </c>
      <c r="O18108" s="92">
        <v>5096320.3428170634</v>
      </c>
      <c r="P18108" s="93">
        <v>6291753.5096506942</v>
      </c>
    </row>
    <row r="18109" spans="1:16" x14ac:dyDescent="0.2">
      <c r="A18109" s="87">
        <v>43906</v>
      </c>
      <c r="B18109" s="88">
        <v>43906</v>
      </c>
      <c r="C18109" s="87" t="s">
        <v>73</v>
      </c>
      <c r="D18109" s="89">
        <v>2347926</v>
      </c>
      <c r="E18109" s="90">
        <v>0</v>
      </c>
      <c r="F18109" s="91">
        <v>62</v>
      </c>
      <c r="G18109" s="90" t="s">
        <v>78</v>
      </c>
      <c r="H18109" s="91" t="s">
        <v>75</v>
      </c>
      <c r="I18109" s="90">
        <v>90508833</v>
      </c>
      <c r="J18109" s="91">
        <v>3</v>
      </c>
      <c r="K18109" s="90" t="s">
        <v>76</v>
      </c>
      <c r="L18109" s="91" t="s">
        <v>85</v>
      </c>
      <c r="M18109" s="90">
        <v>2019</v>
      </c>
      <c r="N18109" s="91">
        <v>0</v>
      </c>
      <c r="O18109" s="92">
        <v>5112791.9585169964</v>
      </c>
      <c r="P18109" s="93">
        <v>6312088.8376753042</v>
      </c>
    </row>
    <row r="18110" spans="1:16" x14ac:dyDescent="0.2">
      <c r="A18110" s="87">
        <v>44021</v>
      </c>
      <c r="B18110" s="88">
        <v>44083</v>
      </c>
      <c r="C18110" s="87" t="s">
        <v>73</v>
      </c>
      <c r="D18110" s="89">
        <v>2152893</v>
      </c>
      <c r="E18110" s="90">
        <v>0</v>
      </c>
      <c r="F18110" s="91">
        <v>37</v>
      </c>
      <c r="G18110" s="90" t="s">
        <v>78</v>
      </c>
      <c r="H18110" s="91" t="s">
        <v>75</v>
      </c>
      <c r="I18110" s="90">
        <v>61151657</v>
      </c>
      <c r="J18110" s="91">
        <v>5</v>
      </c>
      <c r="K18110" s="90" t="s">
        <v>83</v>
      </c>
      <c r="L18110" s="91" t="s">
        <v>80</v>
      </c>
      <c r="M18110" s="90">
        <v>2007</v>
      </c>
      <c r="N18110" s="91">
        <v>62</v>
      </c>
      <c r="O18110" s="92">
        <v>5189364.2376806261</v>
      </c>
      <c r="P18110" s="93">
        <v>6406622.5156550938</v>
      </c>
    </row>
    <row r="18111" spans="1:16" x14ac:dyDescent="0.2">
      <c r="A18111" s="87">
        <v>43975</v>
      </c>
      <c r="B18111" s="88">
        <v>44098</v>
      </c>
      <c r="C18111" s="87" t="s">
        <v>73</v>
      </c>
      <c r="D18111" s="89">
        <v>2824331</v>
      </c>
      <c r="E18111" s="90">
        <v>0</v>
      </c>
      <c r="F18111" s="91">
        <v>50</v>
      </c>
      <c r="G18111" s="90" t="s">
        <v>74</v>
      </c>
      <c r="H18111" s="91" t="s">
        <v>75</v>
      </c>
      <c r="I18111" s="90">
        <v>33878722</v>
      </c>
      <c r="J18111" s="91">
        <v>19</v>
      </c>
      <c r="K18111" s="90" t="s">
        <v>83</v>
      </c>
      <c r="L18111" s="91" t="s">
        <v>87</v>
      </c>
      <c r="M18111" s="90">
        <v>2012</v>
      </c>
      <c r="N18111" s="91">
        <v>123</v>
      </c>
      <c r="O18111" s="92">
        <v>5199239.4477369087</v>
      </c>
      <c r="P18111" s="93">
        <v>6418814.1330085294</v>
      </c>
    </row>
    <row r="18112" spans="1:16" x14ac:dyDescent="0.2">
      <c r="A18112" s="87">
        <v>44544</v>
      </c>
      <c r="B18112" s="88">
        <v>45640</v>
      </c>
      <c r="C18112" s="87" t="s">
        <v>73</v>
      </c>
      <c r="D18112" s="89">
        <v>1078415</v>
      </c>
      <c r="E18112" s="90">
        <v>0</v>
      </c>
      <c r="F18112" s="91">
        <v>58</v>
      </c>
      <c r="G18112" s="90" t="s">
        <v>78</v>
      </c>
      <c r="H18112" s="91" t="s">
        <v>75</v>
      </c>
      <c r="I18112" s="90">
        <v>94575453</v>
      </c>
      <c r="J18112" s="91">
        <v>4</v>
      </c>
      <c r="K18112" s="90" t="s">
        <v>84</v>
      </c>
      <c r="L18112" s="91" t="s">
        <v>77</v>
      </c>
      <c r="M18112" s="90">
        <v>2002</v>
      </c>
      <c r="N18112" s="91">
        <v>1096</v>
      </c>
      <c r="O18112" s="92">
        <v>5089567.01371131</v>
      </c>
      <c r="P18112" s="93">
        <v>6283416.0663102586</v>
      </c>
    </row>
    <row r="18113" spans="1:16" x14ac:dyDescent="0.2">
      <c r="A18113" s="87">
        <v>44520</v>
      </c>
      <c r="B18113" s="88">
        <v>44793</v>
      </c>
      <c r="C18113" s="87" t="s">
        <v>73</v>
      </c>
      <c r="D18113" s="89">
        <v>1811524</v>
      </c>
      <c r="E18113" s="90">
        <v>0</v>
      </c>
      <c r="F18113" s="91">
        <v>39</v>
      </c>
      <c r="G18113" s="90" t="s">
        <v>78</v>
      </c>
      <c r="H18113" s="91" t="s">
        <v>75</v>
      </c>
      <c r="I18113" s="90">
        <v>100347700</v>
      </c>
      <c r="J18113" s="91">
        <v>18</v>
      </c>
      <c r="K18113" s="90" t="s">
        <v>86</v>
      </c>
      <c r="L18113" s="91" t="s">
        <v>82</v>
      </c>
      <c r="M18113" s="90">
        <v>2014</v>
      </c>
      <c r="N18113" s="91">
        <v>273</v>
      </c>
      <c r="O18113" s="92">
        <v>5006448.7279947856</v>
      </c>
      <c r="P18113" s="93">
        <v>6180800.8987589944</v>
      </c>
    </row>
    <row r="18114" spans="1:16" x14ac:dyDescent="0.2">
      <c r="A18114" s="87">
        <v>44646</v>
      </c>
      <c r="B18114" s="88">
        <v>44738</v>
      </c>
      <c r="C18114" s="87" t="s">
        <v>73</v>
      </c>
      <c r="D18114" s="89">
        <v>2949263</v>
      </c>
      <c r="E18114" s="90">
        <v>0</v>
      </c>
      <c r="F18114" s="91">
        <v>52</v>
      </c>
      <c r="G18114" s="90" t="s">
        <v>74</v>
      </c>
      <c r="H18114" s="91" t="s">
        <v>75</v>
      </c>
      <c r="I18114" s="90">
        <v>91906496</v>
      </c>
      <c r="J18114" s="91">
        <v>13</v>
      </c>
      <c r="K18114" s="90" t="s">
        <v>83</v>
      </c>
      <c r="L18114" s="91" t="s">
        <v>82</v>
      </c>
      <c r="M18114" s="90">
        <v>2007</v>
      </c>
      <c r="N18114" s="91">
        <v>92</v>
      </c>
      <c r="O18114" s="92">
        <v>5057697.2541047307</v>
      </c>
      <c r="P18114" s="93">
        <v>6244070.6840799144</v>
      </c>
    </row>
    <row r="18115" spans="1:16" x14ac:dyDescent="0.2">
      <c r="A18115" s="87">
        <v>44311</v>
      </c>
      <c r="B18115" s="88">
        <v>44586</v>
      </c>
      <c r="C18115" s="87" t="s">
        <v>73</v>
      </c>
      <c r="D18115" s="89">
        <v>1936743</v>
      </c>
      <c r="E18115" s="90">
        <v>0</v>
      </c>
      <c r="F18115" s="91">
        <v>28</v>
      </c>
      <c r="G18115" s="90" t="s">
        <v>74</v>
      </c>
      <c r="H18115" s="91" t="s">
        <v>75</v>
      </c>
      <c r="I18115" s="90">
        <v>38944343</v>
      </c>
      <c r="J18115" s="91">
        <v>10</v>
      </c>
      <c r="K18115" s="90" t="s">
        <v>86</v>
      </c>
      <c r="L18115" s="91" t="s">
        <v>77</v>
      </c>
      <c r="M18115" s="90">
        <v>2008</v>
      </c>
      <c r="N18115" s="91">
        <v>275</v>
      </c>
      <c r="O18115" s="92">
        <v>5228770.5225756187</v>
      </c>
      <c r="P18115" s="93">
        <v>6455272.2500933558</v>
      </c>
    </row>
    <row r="18116" spans="1:16" x14ac:dyDescent="0.2">
      <c r="A18116" s="87">
        <v>44106</v>
      </c>
      <c r="B18116" s="88">
        <v>44229</v>
      </c>
      <c r="C18116" s="87" t="s">
        <v>73</v>
      </c>
      <c r="D18116" s="89">
        <v>1529552</v>
      </c>
      <c r="E18116" s="90">
        <v>0</v>
      </c>
      <c r="F18116" s="91">
        <v>39</v>
      </c>
      <c r="G18116" s="90" t="s">
        <v>78</v>
      </c>
      <c r="H18116" s="91" t="s">
        <v>81</v>
      </c>
      <c r="I18116" s="90">
        <v>26087643</v>
      </c>
      <c r="J18116" s="91">
        <v>17</v>
      </c>
      <c r="K18116" s="90" t="s">
        <v>84</v>
      </c>
      <c r="L18116" s="91" t="s">
        <v>77</v>
      </c>
      <c r="M18116" s="90">
        <v>2003</v>
      </c>
      <c r="N18116" s="91">
        <v>123</v>
      </c>
      <c r="O18116" s="92">
        <v>5232417.6480096076</v>
      </c>
      <c r="P18116" s="93">
        <v>6459774.8740859348</v>
      </c>
    </row>
    <row r="18117" spans="1:16" x14ac:dyDescent="0.2">
      <c r="A18117" s="87">
        <v>45181</v>
      </c>
      <c r="B18117" s="88">
        <v>45394</v>
      </c>
      <c r="C18117" s="87" t="s">
        <v>73</v>
      </c>
      <c r="D18117" s="89">
        <v>1764333</v>
      </c>
      <c r="E18117" s="90">
        <v>0</v>
      </c>
      <c r="F18117" s="91">
        <v>66</v>
      </c>
      <c r="G18117" s="90" t="s">
        <v>74</v>
      </c>
      <c r="H18117" s="91" t="s">
        <v>75</v>
      </c>
      <c r="I18117" s="90">
        <v>68542131</v>
      </c>
      <c r="J18117" s="91">
        <v>6</v>
      </c>
      <c r="K18117" s="90" t="s">
        <v>83</v>
      </c>
      <c r="L18117" s="91" t="s">
        <v>85</v>
      </c>
      <c r="M18117" s="90">
        <v>2009</v>
      </c>
      <c r="N18117" s="91">
        <v>213</v>
      </c>
      <c r="O18117" s="92">
        <v>5161572.7267403658</v>
      </c>
      <c r="P18117" s="93">
        <v>6372312.0083214389</v>
      </c>
    </row>
    <row r="18118" spans="1:16" x14ac:dyDescent="0.2">
      <c r="A18118" s="87">
        <v>45217</v>
      </c>
      <c r="B18118" s="88">
        <v>45491</v>
      </c>
      <c r="C18118" s="87" t="s">
        <v>73</v>
      </c>
      <c r="D18118" s="89">
        <v>2581410</v>
      </c>
      <c r="E18118" s="90">
        <v>0</v>
      </c>
      <c r="F18118" s="91">
        <v>73</v>
      </c>
      <c r="G18118" s="90" t="s">
        <v>78</v>
      </c>
      <c r="H18118" s="91" t="s">
        <v>75</v>
      </c>
      <c r="I18118" s="90">
        <v>51794976</v>
      </c>
      <c r="J18118" s="91">
        <v>2</v>
      </c>
      <c r="K18118" s="90" t="s">
        <v>83</v>
      </c>
      <c r="L18118" s="91" t="s">
        <v>87</v>
      </c>
      <c r="M18118" s="90">
        <v>2003</v>
      </c>
      <c r="N18118" s="91">
        <v>274</v>
      </c>
      <c r="O18118" s="92">
        <v>5231040.7463479638</v>
      </c>
      <c r="P18118" s="93">
        <v>6458074.9954913128</v>
      </c>
    </row>
    <row r="18119" spans="1:16" x14ac:dyDescent="0.2">
      <c r="A18119" s="87">
        <v>43692</v>
      </c>
      <c r="B18119" s="88">
        <v>43966</v>
      </c>
      <c r="C18119" s="87" t="s">
        <v>73</v>
      </c>
      <c r="D18119" s="89">
        <v>1769298</v>
      </c>
      <c r="E18119" s="90">
        <v>0</v>
      </c>
      <c r="F18119" s="91">
        <v>19</v>
      </c>
      <c r="G18119" s="90" t="s">
        <v>74</v>
      </c>
      <c r="H18119" s="91" t="s">
        <v>75</v>
      </c>
      <c r="I18119" s="90">
        <v>94204231</v>
      </c>
      <c r="J18119" s="91">
        <v>5</v>
      </c>
      <c r="K18119" s="90" t="s">
        <v>86</v>
      </c>
      <c r="L18119" s="91" t="s">
        <v>85</v>
      </c>
      <c r="M18119" s="90">
        <v>2014</v>
      </c>
      <c r="N18119" s="91">
        <v>274</v>
      </c>
      <c r="O18119" s="92">
        <v>5090220.0248063933</v>
      </c>
      <c r="P18119" s="93">
        <v>6284222.2528473986</v>
      </c>
    </row>
    <row r="18120" spans="1:16" x14ac:dyDescent="0.2">
      <c r="A18120" s="87">
        <v>44315</v>
      </c>
      <c r="B18120" s="88">
        <v>44345</v>
      </c>
      <c r="C18120" s="87" t="s">
        <v>73</v>
      </c>
      <c r="D18120" s="89">
        <v>951947</v>
      </c>
      <c r="E18120" s="90">
        <v>0</v>
      </c>
      <c r="F18120" s="91">
        <v>21</v>
      </c>
      <c r="G18120" s="90" t="s">
        <v>78</v>
      </c>
      <c r="H18120" s="91" t="s">
        <v>75</v>
      </c>
      <c r="I18120" s="90">
        <v>82241955</v>
      </c>
      <c r="J18120" s="91">
        <v>1</v>
      </c>
      <c r="K18120" s="90" t="s">
        <v>76</v>
      </c>
      <c r="L18120" s="91" t="s">
        <v>80</v>
      </c>
      <c r="M18120" s="90">
        <v>2011</v>
      </c>
      <c r="N18120" s="91">
        <v>30</v>
      </c>
      <c r="O18120" s="92">
        <v>5147212.536420662</v>
      </c>
      <c r="P18120" s="93">
        <v>6354583.3782971129</v>
      </c>
    </row>
    <row r="18121" spans="1:16" x14ac:dyDescent="0.2">
      <c r="A18121" s="87">
        <v>45249</v>
      </c>
      <c r="B18121" s="88">
        <v>45645</v>
      </c>
      <c r="C18121" s="87" t="s">
        <v>73</v>
      </c>
      <c r="D18121" s="89">
        <v>1451752</v>
      </c>
      <c r="E18121" s="90">
        <v>0</v>
      </c>
      <c r="F18121" s="91">
        <v>34</v>
      </c>
      <c r="G18121" s="90" t="s">
        <v>74</v>
      </c>
      <c r="H18121" s="91" t="s">
        <v>75</v>
      </c>
      <c r="I18121" s="90">
        <v>113045772</v>
      </c>
      <c r="J18121" s="91">
        <v>3</v>
      </c>
      <c r="K18121" s="90" t="s">
        <v>86</v>
      </c>
      <c r="L18121" s="91" t="s">
        <v>87</v>
      </c>
      <c r="M18121" s="90">
        <v>2017</v>
      </c>
      <c r="N18121" s="91">
        <v>396</v>
      </c>
      <c r="O18121" s="92">
        <v>5043784.2633381533</v>
      </c>
      <c r="P18121" s="93">
        <v>6226894.1522693243</v>
      </c>
    </row>
    <row r="18122" spans="1:16" x14ac:dyDescent="0.2">
      <c r="A18122" s="87">
        <v>44609</v>
      </c>
      <c r="B18122" s="88">
        <v>45399</v>
      </c>
      <c r="C18122" s="87" t="s">
        <v>73</v>
      </c>
      <c r="D18122" s="89">
        <v>2596417</v>
      </c>
      <c r="E18122" s="90">
        <v>0</v>
      </c>
      <c r="F18122" s="91">
        <v>67</v>
      </c>
      <c r="G18122" s="90" t="s">
        <v>78</v>
      </c>
      <c r="H18122" s="91" t="s">
        <v>75</v>
      </c>
      <c r="I18122" s="90">
        <v>54531167</v>
      </c>
      <c r="J18122" s="91">
        <v>8</v>
      </c>
      <c r="K18122" s="90" t="s">
        <v>83</v>
      </c>
      <c r="L18122" s="91" t="s">
        <v>85</v>
      </c>
      <c r="M18122" s="90">
        <v>2020</v>
      </c>
      <c r="N18122" s="91">
        <v>790</v>
      </c>
      <c r="O18122" s="92">
        <v>5189783.1967853429</v>
      </c>
      <c r="P18122" s="93">
        <v>6407139.7491177069</v>
      </c>
    </row>
    <row r="18123" spans="1:16" x14ac:dyDescent="0.2">
      <c r="A18123" s="87">
        <v>44409</v>
      </c>
      <c r="B18123" s="88">
        <v>44470</v>
      </c>
      <c r="C18123" s="87" t="s">
        <v>73</v>
      </c>
      <c r="D18123" s="89">
        <v>1315802</v>
      </c>
      <c r="E18123" s="90">
        <v>0</v>
      </c>
      <c r="F18123" s="91">
        <v>73</v>
      </c>
      <c r="G18123" s="90" t="s">
        <v>74</v>
      </c>
      <c r="H18123" s="91" t="s">
        <v>75</v>
      </c>
      <c r="I18123" s="90">
        <v>88988403</v>
      </c>
      <c r="J18123" s="91">
        <v>12</v>
      </c>
      <c r="K18123" s="90" t="s">
        <v>76</v>
      </c>
      <c r="L18123" s="91" t="s">
        <v>80</v>
      </c>
      <c r="M18123" s="90">
        <v>2013</v>
      </c>
      <c r="N18123" s="91">
        <v>61</v>
      </c>
      <c r="O18123" s="92">
        <v>5071562.8237561928</v>
      </c>
      <c r="P18123" s="93">
        <v>6261188.6713039409</v>
      </c>
    </row>
    <row r="18124" spans="1:16" x14ac:dyDescent="0.2">
      <c r="A18124" s="87">
        <v>44014</v>
      </c>
      <c r="B18124" s="88">
        <v>44137</v>
      </c>
      <c r="C18124" s="87" t="s">
        <v>73</v>
      </c>
      <c r="D18124" s="89">
        <v>1429277</v>
      </c>
      <c r="E18124" s="90">
        <v>0</v>
      </c>
      <c r="F18124" s="91">
        <v>70</v>
      </c>
      <c r="G18124" s="90" t="s">
        <v>74</v>
      </c>
      <c r="H18124" s="91" t="s">
        <v>75</v>
      </c>
      <c r="I18124" s="90">
        <v>73525666</v>
      </c>
      <c r="J18124" s="91">
        <v>4</v>
      </c>
      <c r="K18124" s="90" t="s">
        <v>76</v>
      </c>
      <c r="L18124" s="91" t="s">
        <v>80</v>
      </c>
      <c r="M18124" s="90">
        <v>2018</v>
      </c>
      <c r="N18124" s="91">
        <v>123</v>
      </c>
      <c r="O18124" s="92">
        <v>5157393.7725501349</v>
      </c>
      <c r="P18124" s="93">
        <v>6367152.8056174498</v>
      </c>
    </row>
    <row r="18125" spans="1:16" x14ac:dyDescent="0.2">
      <c r="A18125" s="87">
        <v>43490</v>
      </c>
      <c r="B18125" s="88">
        <v>44341</v>
      </c>
      <c r="C18125" s="87" t="s">
        <v>73</v>
      </c>
      <c r="D18125" s="89">
        <v>785404</v>
      </c>
      <c r="E18125" s="90">
        <v>0</v>
      </c>
      <c r="F18125" s="91">
        <v>60</v>
      </c>
      <c r="G18125" s="90" t="s">
        <v>78</v>
      </c>
      <c r="H18125" s="91" t="s">
        <v>75</v>
      </c>
      <c r="I18125" s="90">
        <v>86490300</v>
      </c>
      <c r="J18125" s="91">
        <v>4</v>
      </c>
      <c r="K18125" s="90" t="s">
        <v>83</v>
      </c>
      <c r="L18125" s="91" t="s">
        <v>85</v>
      </c>
      <c r="M18125" s="90">
        <v>2020</v>
      </c>
      <c r="N18125" s="91">
        <v>851</v>
      </c>
      <c r="O18125" s="92">
        <v>5114899.2121934984</v>
      </c>
      <c r="P18125" s="93">
        <v>6314690.3854240719</v>
      </c>
    </row>
    <row r="18126" spans="1:16" x14ac:dyDescent="0.2">
      <c r="A18126" s="87">
        <v>43260</v>
      </c>
      <c r="B18126" s="88">
        <v>44295</v>
      </c>
      <c r="C18126" s="87" t="s">
        <v>73</v>
      </c>
      <c r="D18126" s="89">
        <v>1973821</v>
      </c>
      <c r="E18126" s="90">
        <v>0</v>
      </c>
      <c r="F18126" s="91">
        <v>28</v>
      </c>
      <c r="G18126" s="90" t="s">
        <v>78</v>
      </c>
      <c r="H18126" s="91" t="s">
        <v>75</v>
      </c>
      <c r="I18126" s="90">
        <v>116205919</v>
      </c>
      <c r="J18126" s="91">
        <v>16</v>
      </c>
      <c r="K18126" s="90" t="s">
        <v>84</v>
      </c>
      <c r="L18126" s="91" t="s">
        <v>77</v>
      </c>
      <c r="M18126" s="90">
        <v>2021</v>
      </c>
      <c r="N18126" s="91">
        <v>1035</v>
      </c>
      <c r="O18126" s="92">
        <v>4965275.8434031419</v>
      </c>
      <c r="P18126" s="93">
        <v>6129970.1770409159</v>
      </c>
    </row>
    <row r="18127" spans="1:16" x14ac:dyDescent="0.2">
      <c r="A18127" s="87">
        <v>43992</v>
      </c>
      <c r="B18127" s="88">
        <v>44145</v>
      </c>
      <c r="C18127" s="87" t="s">
        <v>73</v>
      </c>
      <c r="D18127" s="89">
        <v>2894818</v>
      </c>
      <c r="E18127" s="90">
        <v>0</v>
      </c>
      <c r="F18127" s="91">
        <v>32</v>
      </c>
      <c r="G18127" s="90" t="s">
        <v>78</v>
      </c>
      <c r="H18127" s="91" t="s">
        <v>75</v>
      </c>
      <c r="I18127" s="90">
        <v>27249485</v>
      </c>
      <c r="J18127" s="91">
        <v>7</v>
      </c>
      <c r="K18127" s="90" t="s">
        <v>83</v>
      </c>
      <c r="L18127" s="91" t="s">
        <v>82</v>
      </c>
      <c r="M18127" s="90">
        <v>2001</v>
      </c>
      <c r="N18127" s="91">
        <v>153</v>
      </c>
      <c r="O18127" s="92">
        <v>5279244.4640580239</v>
      </c>
      <c r="P18127" s="93">
        <v>6517585.7580963252</v>
      </c>
    </row>
    <row r="18128" spans="1:16" x14ac:dyDescent="0.2">
      <c r="A18128" s="87">
        <v>44171</v>
      </c>
      <c r="B18128" s="88">
        <v>44171</v>
      </c>
      <c r="C18128" s="87" t="s">
        <v>73</v>
      </c>
      <c r="D18128" s="89">
        <v>2181330</v>
      </c>
      <c r="E18128" s="90">
        <v>0</v>
      </c>
      <c r="F18128" s="91">
        <v>24</v>
      </c>
      <c r="G18128" s="90" t="s">
        <v>74</v>
      </c>
      <c r="H18128" s="91" t="s">
        <v>75</v>
      </c>
      <c r="I18128" s="90">
        <v>85703532</v>
      </c>
      <c r="J18128" s="91">
        <v>19</v>
      </c>
      <c r="K18128" s="90" t="s">
        <v>79</v>
      </c>
      <c r="L18128" s="91" t="s">
        <v>82</v>
      </c>
      <c r="M18128" s="90">
        <v>2015</v>
      </c>
      <c r="N18128" s="91">
        <v>0</v>
      </c>
      <c r="O18128" s="92">
        <v>5046332.81788019</v>
      </c>
      <c r="P18128" s="93">
        <v>6230040.5159014687</v>
      </c>
    </row>
    <row r="18129" spans="1:16" x14ac:dyDescent="0.2">
      <c r="A18129" s="87">
        <v>44570</v>
      </c>
      <c r="B18129" s="88">
        <v>45391</v>
      </c>
      <c r="C18129" s="87" t="s">
        <v>73</v>
      </c>
      <c r="D18129" s="89">
        <v>1355514</v>
      </c>
      <c r="E18129" s="90">
        <v>0</v>
      </c>
      <c r="F18129" s="91">
        <v>57</v>
      </c>
      <c r="G18129" s="90" t="s">
        <v>74</v>
      </c>
      <c r="H18129" s="91" t="s">
        <v>75</v>
      </c>
      <c r="I18129" s="90">
        <v>76982584</v>
      </c>
      <c r="J18129" s="91">
        <v>14</v>
      </c>
      <c r="K18129" s="90" t="s">
        <v>84</v>
      </c>
      <c r="L18129" s="91" t="s">
        <v>82</v>
      </c>
      <c r="M18129" s="90">
        <v>2010</v>
      </c>
      <c r="N18129" s="91">
        <v>821</v>
      </c>
      <c r="O18129" s="92">
        <v>5092807.264848195</v>
      </c>
      <c r="P18129" s="93">
        <v>6287416.3763557961</v>
      </c>
    </row>
    <row r="18130" spans="1:16" x14ac:dyDescent="0.2">
      <c r="A18130" s="87">
        <v>43796</v>
      </c>
      <c r="B18130" s="88">
        <v>43796</v>
      </c>
      <c r="C18130" s="87" t="s">
        <v>73</v>
      </c>
      <c r="D18130" s="89">
        <v>855185</v>
      </c>
      <c r="E18130" s="90">
        <v>0</v>
      </c>
      <c r="F18130" s="91">
        <v>30</v>
      </c>
      <c r="G18130" s="90" t="s">
        <v>74</v>
      </c>
      <c r="H18130" s="91" t="s">
        <v>81</v>
      </c>
      <c r="I18130" s="90">
        <v>103524794</v>
      </c>
      <c r="J18130" s="91">
        <v>1</v>
      </c>
      <c r="K18130" s="90" t="s">
        <v>79</v>
      </c>
      <c r="L18130" s="91" t="s">
        <v>85</v>
      </c>
      <c r="M18130" s="90">
        <v>2004</v>
      </c>
      <c r="N18130" s="91">
        <v>0</v>
      </c>
      <c r="O18130" s="92">
        <v>5084303.8309131386</v>
      </c>
      <c r="P18130" s="93">
        <v>6276918.3097693063</v>
      </c>
    </row>
    <row r="18131" spans="1:16" x14ac:dyDescent="0.2">
      <c r="A18131" s="87">
        <v>43858</v>
      </c>
      <c r="B18131" s="88">
        <v>43979</v>
      </c>
      <c r="C18131" s="87" t="s">
        <v>73</v>
      </c>
      <c r="D18131" s="89">
        <v>719268</v>
      </c>
      <c r="E18131" s="90">
        <v>0</v>
      </c>
      <c r="F18131" s="91">
        <v>35</v>
      </c>
      <c r="G18131" s="90" t="s">
        <v>74</v>
      </c>
      <c r="H18131" s="91" t="s">
        <v>75</v>
      </c>
      <c r="I18131" s="90">
        <v>105136280</v>
      </c>
      <c r="J18131" s="91">
        <v>0</v>
      </c>
      <c r="K18131" s="90" t="s">
        <v>76</v>
      </c>
      <c r="L18131" s="91" t="s">
        <v>77</v>
      </c>
      <c r="M18131" s="90">
        <v>2005</v>
      </c>
      <c r="N18131" s="91">
        <v>121</v>
      </c>
      <c r="O18131" s="92">
        <v>5083894.99684346</v>
      </c>
      <c r="P18131" s="93">
        <v>6276413.5763499504</v>
      </c>
    </row>
    <row r="18132" spans="1:16" x14ac:dyDescent="0.2">
      <c r="A18132" s="87">
        <v>45303</v>
      </c>
      <c r="B18132" s="88">
        <v>45334</v>
      </c>
      <c r="C18132" s="87" t="s">
        <v>73</v>
      </c>
      <c r="D18132" s="89">
        <v>1574402</v>
      </c>
      <c r="E18132" s="90">
        <v>0</v>
      </c>
      <c r="F18132" s="91">
        <v>27</v>
      </c>
      <c r="G18132" s="90" t="s">
        <v>74</v>
      </c>
      <c r="H18132" s="91" t="s">
        <v>81</v>
      </c>
      <c r="I18132" s="90">
        <v>26340099</v>
      </c>
      <c r="J18132" s="91">
        <v>1</v>
      </c>
      <c r="K18132" s="90" t="s">
        <v>86</v>
      </c>
      <c r="L18132" s="91" t="s">
        <v>82</v>
      </c>
      <c r="M18132" s="90">
        <v>2013</v>
      </c>
      <c r="N18132" s="91">
        <v>31</v>
      </c>
      <c r="O18132" s="92">
        <v>5312884.6276199957</v>
      </c>
      <c r="P18132" s="93">
        <v>6559116.8242222164</v>
      </c>
    </row>
    <row r="18133" spans="1:16" x14ac:dyDescent="0.2">
      <c r="A18133" s="87">
        <v>43439</v>
      </c>
      <c r="B18133" s="88">
        <v>43621</v>
      </c>
      <c r="C18133" s="87" t="s">
        <v>73</v>
      </c>
      <c r="D18133" s="89">
        <v>1097297</v>
      </c>
      <c r="E18133" s="90">
        <v>0</v>
      </c>
      <c r="F18133" s="91">
        <v>20</v>
      </c>
      <c r="G18133" s="90" t="s">
        <v>74</v>
      </c>
      <c r="H18133" s="91" t="s">
        <v>75</v>
      </c>
      <c r="I18133" s="90">
        <v>30140366</v>
      </c>
      <c r="J18133" s="91">
        <v>15</v>
      </c>
      <c r="K18133" s="90" t="s">
        <v>83</v>
      </c>
      <c r="L18133" s="91" t="s">
        <v>77</v>
      </c>
      <c r="M18133" s="90">
        <v>2015</v>
      </c>
      <c r="N18133" s="91">
        <v>182</v>
      </c>
      <c r="O18133" s="92">
        <v>5230164.1589574143</v>
      </c>
      <c r="P18133" s="93">
        <v>6456992.7888363134</v>
      </c>
    </row>
    <row r="18134" spans="1:16" x14ac:dyDescent="0.2">
      <c r="A18134" s="87">
        <v>45077</v>
      </c>
      <c r="B18134" s="88">
        <v>45077</v>
      </c>
      <c r="C18134" s="87" t="s">
        <v>73</v>
      </c>
      <c r="D18134" s="89">
        <v>1125908</v>
      </c>
      <c r="E18134" s="90">
        <v>0</v>
      </c>
      <c r="F18134" s="91">
        <v>61</v>
      </c>
      <c r="G18134" s="90" t="s">
        <v>74</v>
      </c>
      <c r="H18134" s="91" t="s">
        <v>75</v>
      </c>
      <c r="I18134" s="90">
        <v>46901869</v>
      </c>
      <c r="J18134" s="91">
        <v>13</v>
      </c>
      <c r="K18134" s="90" t="s">
        <v>86</v>
      </c>
      <c r="L18134" s="91" t="s">
        <v>80</v>
      </c>
      <c r="M18134" s="90">
        <v>2021</v>
      </c>
      <c r="N18134" s="91">
        <v>0</v>
      </c>
      <c r="O18134" s="92">
        <v>5191593.0181269012</v>
      </c>
      <c r="P18134" s="93">
        <v>6409374.0964529635</v>
      </c>
    </row>
    <row r="18135" spans="1:16" x14ac:dyDescent="0.2">
      <c r="A18135" s="87">
        <v>43895</v>
      </c>
      <c r="B18135" s="88">
        <v>43956</v>
      </c>
      <c r="C18135" s="87" t="s">
        <v>73</v>
      </c>
      <c r="D18135" s="89">
        <v>912269</v>
      </c>
      <c r="E18135" s="90">
        <v>0</v>
      </c>
      <c r="F18135" s="91">
        <v>34</v>
      </c>
      <c r="G18135" s="90" t="s">
        <v>78</v>
      </c>
      <c r="H18135" s="91" t="s">
        <v>75</v>
      </c>
      <c r="I18135" s="90">
        <v>86262612</v>
      </c>
      <c r="J18135" s="91">
        <v>12</v>
      </c>
      <c r="K18135" s="90" t="s">
        <v>79</v>
      </c>
      <c r="L18135" s="91" t="s">
        <v>77</v>
      </c>
      <c r="M18135" s="90">
        <v>2004</v>
      </c>
      <c r="N18135" s="91">
        <v>61</v>
      </c>
      <c r="O18135" s="92">
        <v>5079641.3164936975</v>
      </c>
      <c r="P18135" s="93">
        <v>6271162.1191280214</v>
      </c>
    </row>
    <row r="18136" spans="1:16" x14ac:dyDescent="0.2">
      <c r="A18136" s="87">
        <v>44823</v>
      </c>
      <c r="B18136" s="88">
        <v>44976</v>
      </c>
      <c r="C18136" s="87" t="s">
        <v>73</v>
      </c>
      <c r="D18136" s="89">
        <v>2763490</v>
      </c>
      <c r="E18136" s="90">
        <v>0</v>
      </c>
      <c r="F18136" s="91">
        <v>53</v>
      </c>
      <c r="G18136" s="90" t="s">
        <v>74</v>
      </c>
      <c r="H18136" s="91" t="s">
        <v>81</v>
      </c>
      <c r="I18136" s="90">
        <v>56158581</v>
      </c>
      <c r="J18136" s="91">
        <v>4</v>
      </c>
      <c r="K18136" s="90" t="s">
        <v>76</v>
      </c>
      <c r="L18136" s="91" t="s">
        <v>80</v>
      </c>
      <c r="M18136" s="90">
        <v>2011</v>
      </c>
      <c r="N18136" s="91">
        <v>153</v>
      </c>
      <c r="O18136" s="92">
        <v>5208697.2631857712</v>
      </c>
      <c r="P18136" s="93">
        <v>6430490.4483774947</v>
      </c>
    </row>
    <row r="18137" spans="1:16" x14ac:dyDescent="0.2">
      <c r="A18137" s="87">
        <v>44698</v>
      </c>
      <c r="B18137" s="88">
        <v>44698</v>
      </c>
      <c r="C18137" s="87" t="s">
        <v>73</v>
      </c>
      <c r="D18137" s="89">
        <v>1712753</v>
      </c>
      <c r="E18137" s="90">
        <v>0</v>
      </c>
      <c r="F18137" s="91">
        <v>73</v>
      </c>
      <c r="G18137" s="90" t="s">
        <v>78</v>
      </c>
      <c r="H18137" s="91" t="s">
        <v>75</v>
      </c>
      <c r="I18137" s="90">
        <v>82536669</v>
      </c>
      <c r="J18137" s="91">
        <v>11</v>
      </c>
      <c r="K18137" s="90" t="s">
        <v>79</v>
      </c>
      <c r="L18137" s="91" t="s">
        <v>87</v>
      </c>
      <c r="M18137" s="90">
        <v>2001</v>
      </c>
      <c r="N18137" s="91">
        <v>0</v>
      </c>
      <c r="O18137" s="92">
        <v>5096068.8901135176</v>
      </c>
      <c r="P18137" s="93">
        <v>6291443.0742142191</v>
      </c>
    </row>
    <row r="18138" spans="1:16" x14ac:dyDescent="0.2">
      <c r="A18138" s="87">
        <v>43999</v>
      </c>
      <c r="B18138" s="88">
        <v>44182</v>
      </c>
      <c r="C18138" s="87" t="s">
        <v>73</v>
      </c>
      <c r="D18138" s="89">
        <v>842550</v>
      </c>
      <c r="E18138" s="90">
        <v>0</v>
      </c>
      <c r="F18138" s="91">
        <v>27</v>
      </c>
      <c r="G18138" s="90" t="s">
        <v>74</v>
      </c>
      <c r="H18138" s="91" t="s">
        <v>75</v>
      </c>
      <c r="I18138" s="90">
        <v>59208436</v>
      </c>
      <c r="J18138" s="91">
        <v>2</v>
      </c>
      <c r="K18138" s="90" t="s">
        <v>79</v>
      </c>
      <c r="L18138" s="91" t="s">
        <v>85</v>
      </c>
      <c r="M18138" s="90">
        <v>2011</v>
      </c>
      <c r="N18138" s="91">
        <v>183</v>
      </c>
      <c r="O18138" s="92">
        <v>5209578.1656877734</v>
      </c>
      <c r="P18138" s="93">
        <v>6431577.982330584</v>
      </c>
    </row>
    <row r="18139" spans="1:16" x14ac:dyDescent="0.2">
      <c r="A18139" s="87">
        <v>44268</v>
      </c>
      <c r="B18139" s="88">
        <v>44360</v>
      </c>
      <c r="C18139" s="87" t="s">
        <v>73</v>
      </c>
      <c r="D18139" s="89">
        <v>1671974</v>
      </c>
      <c r="E18139" s="90">
        <v>0</v>
      </c>
      <c r="F18139" s="91">
        <v>25</v>
      </c>
      <c r="G18139" s="90" t="s">
        <v>78</v>
      </c>
      <c r="H18139" s="91" t="s">
        <v>75</v>
      </c>
      <c r="I18139" s="90">
        <v>109545676</v>
      </c>
      <c r="J18139" s="91">
        <v>11</v>
      </c>
      <c r="K18139" s="90" t="s">
        <v>86</v>
      </c>
      <c r="L18139" s="91" t="s">
        <v>77</v>
      </c>
      <c r="M18139" s="90">
        <v>2019</v>
      </c>
      <c r="N18139" s="91">
        <v>92</v>
      </c>
      <c r="O18139" s="92">
        <v>5015507.1804912956</v>
      </c>
      <c r="P18139" s="93">
        <v>6191984.1734460434</v>
      </c>
    </row>
    <row r="18140" spans="1:16" x14ac:dyDescent="0.2">
      <c r="A18140" s="87">
        <v>43203</v>
      </c>
      <c r="B18140" s="88">
        <v>43294</v>
      </c>
      <c r="C18140" s="87" t="s">
        <v>73</v>
      </c>
      <c r="D18140" s="89">
        <v>34254498</v>
      </c>
      <c r="E18140" s="90">
        <v>0</v>
      </c>
      <c r="F18140" s="91">
        <v>54</v>
      </c>
      <c r="G18140" s="90" t="s">
        <v>74</v>
      </c>
      <c r="H18140" s="91" t="s">
        <v>75</v>
      </c>
      <c r="I18140" s="90">
        <v>113171300</v>
      </c>
      <c r="J18140" s="91">
        <v>12</v>
      </c>
      <c r="K18140" s="90" t="s">
        <v>84</v>
      </c>
      <c r="L18140" s="91" t="s">
        <v>87</v>
      </c>
      <c r="M18140" s="90">
        <v>2010</v>
      </c>
      <c r="N18140" s="91">
        <v>91</v>
      </c>
      <c r="O18140" s="92">
        <v>4999723.6274321759</v>
      </c>
      <c r="P18140" s="93">
        <v>6172498.3054718217</v>
      </c>
    </row>
    <row r="18141" spans="1:16" x14ac:dyDescent="0.2">
      <c r="A18141" s="87">
        <v>43193</v>
      </c>
      <c r="B18141" s="88">
        <v>44046</v>
      </c>
      <c r="C18141" s="87" t="s">
        <v>73</v>
      </c>
      <c r="D18141" s="89">
        <v>2879721</v>
      </c>
      <c r="E18141" s="90">
        <v>0</v>
      </c>
      <c r="F18141" s="91">
        <v>36</v>
      </c>
      <c r="G18141" s="90" t="s">
        <v>78</v>
      </c>
      <c r="H18141" s="91" t="s">
        <v>75</v>
      </c>
      <c r="I18141" s="90">
        <v>70014654</v>
      </c>
      <c r="J18141" s="91">
        <v>5</v>
      </c>
      <c r="K18141" s="90" t="s">
        <v>76</v>
      </c>
      <c r="L18141" s="91" t="s">
        <v>80</v>
      </c>
      <c r="M18141" s="90">
        <v>2001</v>
      </c>
      <c r="N18141" s="91">
        <v>853</v>
      </c>
      <c r="O18141" s="92">
        <v>5158673.5034480197</v>
      </c>
      <c r="P18141" s="93">
        <v>6368732.7203061972</v>
      </c>
    </row>
    <row r="18142" spans="1:16" x14ac:dyDescent="0.2">
      <c r="A18142" s="87">
        <v>44075</v>
      </c>
      <c r="B18142" s="88">
        <v>44317</v>
      </c>
      <c r="C18142" s="87" t="s">
        <v>73</v>
      </c>
      <c r="D18142" s="89">
        <v>1070120</v>
      </c>
      <c r="E18142" s="90">
        <v>0</v>
      </c>
      <c r="F18142" s="91">
        <v>28</v>
      </c>
      <c r="G18142" s="90" t="s">
        <v>78</v>
      </c>
      <c r="H18142" s="91" t="s">
        <v>75</v>
      </c>
      <c r="I18142" s="90">
        <v>114351558</v>
      </c>
      <c r="J18142" s="91">
        <v>6</v>
      </c>
      <c r="K18142" s="90" t="s">
        <v>86</v>
      </c>
      <c r="L18142" s="91" t="s">
        <v>87</v>
      </c>
      <c r="M18142" s="90">
        <v>2004</v>
      </c>
      <c r="N18142" s="91">
        <v>242</v>
      </c>
      <c r="O18142" s="92">
        <v>5025644.0521783885</v>
      </c>
      <c r="P18142" s="93">
        <v>6204498.8298498616</v>
      </c>
    </row>
    <row r="18143" spans="1:16" x14ac:dyDescent="0.2">
      <c r="A18143" s="87">
        <v>44548</v>
      </c>
      <c r="B18143" s="88">
        <v>45369</v>
      </c>
      <c r="C18143" s="87" t="s">
        <v>73</v>
      </c>
      <c r="D18143" s="89">
        <v>1817359</v>
      </c>
      <c r="E18143" s="90">
        <v>0</v>
      </c>
      <c r="F18143" s="91">
        <v>44</v>
      </c>
      <c r="G18143" s="90" t="s">
        <v>74</v>
      </c>
      <c r="H18143" s="91" t="s">
        <v>81</v>
      </c>
      <c r="I18143" s="90">
        <v>89236537</v>
      </c>
      <c r="J18143" s="91">
        <v>18</v>
      </c>
      <c r="K18143" s="90" t="s">
        <v>83</v>
      </c>
      <c r="L18143" s="91" t="s">
        <v>82</v>
      </c>
      <c r="M18143" s="90">
        <v>2006</v>
      </c>
      <c r="N18143" s="91">
        <v>821</v>
      </c>
      <c r="O18143" s="92">
        <v>5036314.7459875736</v>
      </c>
      <c r="P18143" s="93">
        <v>6217672.5259105843</v>
      </c>
    </row>
    <row r="18144" spans="1:16" x14ac:dyDescent="0.2">
      <c r="A18144" s="87">
        <v>43219</v>
      </c>
      <c r="B18144" s="88">
        <v>43433</v>
      </c>
      <c r="C18144" s="87" t="s">
        <v>73</v>
      </c>
      <c r="D18144" s="89">
        <v>1443346</v>
      </c>
      <c r="E18144" s="90">
        <v>0</v>
      </c>
      <c r="F18144" s="91">
        <v>43</v>
      </c>
      <c r="G18144" s="90" t="s">
        <v>78</v>
      </c>
      <c r="H18144" s="91" t="s">
        <v>81</v>
      </c>
      <c r="I18144" s="90">
        <v>24152858</v>
      </c>
      <c r="J18144" s="91">
        <v>7</v>
      </c>
      <c r="K18144" s="90" t="s">
        <v>86</v>
      </c>
      <c r="L18144" s="91" t="s">
        <v>77</v>
      </c>
      <c r="M18144" s="90">
        <v>2006</v>
      </c>
      <c r="N18144" s="91">
        <v>214</v>
      </c>
      <c r="O18144" s="92">
        <v>5288080.9016872188</v>
      </c>
      <c r="P18144" s="93">
        <v>6528494.9403545903</v>
      </c>
    </row>
    <row r="18145" spans="1:16" x14ac:dyDescent="0.2">
      <c r="A18145" s="87">
        <v>45177</v>
      </c>
      <c r="B18145" s="88">
        <v>45634</v>
      </c>
      <c r="C18145" s="87" t="s">
        <v>73</v>
      </c>
      <c r="D18145" s="89">
        <v>1296763</v>
      </c>
      <c r="E18145" s="90">
        <v>0</v>
      </c>
      <c r="F18145" s="91">
        <v>62</v>
      </c>
      <c r="G18145" s="90" t="s">
        <v>78</v>
      </c>
      <c r="H18145" s="91" t="s">
        <v>75</v>
      </c>
      <c r="I18145" s="90">
        <v>92383194</v>
      </c>
      <c r="J18145" s="91">
        <v>5</v>
      </c>
      <c r="K18145" s="90" t="s">
        <v>84</v>
      </c>
      <c r="L18145" s="91" t="s">
        <v>87</v>
      </c>
      <c r="M18145" s="90">
        <v>2014</v>
      </c>
      <c r="N18145" s="91">
        <v>457</v>
      </c>
      <c r="O18145" s="92">
        <v>5094593.7440216998</v>
      </c>
      <c r="P18145" s="93">
        <v>6289621.9061996276</v>
      </c>
    </row>
    <row r="18146" spans="1:16" x14ac:dyDescent="0.2">
      <c r="A18146" s="87">
        <v>44490</v>
      </c>
      <c r="B18146" s="88">
        <v>44672</v>
      </c>
      <c r="C18146" s="87" t="s">
        <v>73</v>
      </c>
      <c r="D18146" s="89">
        <v>2449717</v>
      </c>
      <c r="E18146" s="90">
        <v>0</v>
      </c>
      <c r="F18146" s="91">
        <v>20</v>
      </c>
      <c r="G18146" s="90" t="s">
        <v>78</v>
      </c>
      <c r="H18146" s="91" t="s">
        <v>75</v>
      </c>
      <c r="I18146" s="90">
        <v>31414685</v>
      </c>
      <c r="J18146" s="91">
        <v>0</v>
      </c>
      <c r="K18146" s="90" t="s">
        <v>84</v>
      </c>
      <c r="L18146" s="91" t="s">
        <v>87</v>
      </c>
      <c r="M18146" s="90">
        <v>2023</v>
      </c>
      <c r="N18146" s="91">
        <v>182</v>
      </c>
      <c r="O18146" s="92">
        <v>5302044.3609129023</v>
      </c>
      <c r="P18146" s="93">
        <v>6545733.7789048171</v>
      </c>
    </row>
    <row r="18147" spans="1:16" x14ac:dyDescent="0.2">
      <c r="A18147" s="87">
        <v>43575</v>
      </c>
      <c r="B18147" s="88">
        <v>43819</v>
      </c>
      <c r="C18147" s="87" t="s">
        <v>73</v>
      </c>
      <c r="D18147" s="89">
        <v>2329713</v>
      </c>
      <c r="E18147" s="90">
        <v>0</v>
      </c>
      <c r="F18147" s="91">
        <v>23</v>
      </c>
      <c r="G18147" s="90" t="s">
        <v>74</v>
      </c>
      <c r="H18147" s="91" t="s">
        <v>75</v>
      </c>
      <c r="I18147" s="90">
        <v>55644771</v>
      </c>
      <c r="J18147" s="91">
        <v>11</v>
      </c>
      <c r="K18147" s="90" t="s">
        <v>76</v>
      </c>
      <c r="L18147" s="91" t="s">
        <v>80</v>
      </c>
      <c r="M18147" s="90">
        <v>2019</v>
      </c>
      <c r="N18147" s="91">
        <v>244</v>
      </c>
      <c r="O18147" s="92">
        <v>5174404.6159327589</v>
      </c>
      <c r="P18147" s="93">
        <v>6388153.8468305664</v>
      </c>
    </row>
    <row r="18148" spans="1:16" x14ac:dyDescent="0.2">
      <c r="A18148" s="87">
        <v>43535</v>
      </c>
      <c r="B18148" s="88">
        <v>43596</v>
      </c>
      <c r="C18148" s="87" t="s">
        <v>73</v>
      </c>
      <c r="D18148" s="89">
        <v>2682377</v>
      </c>
      <c r="E18148" s="90">
        <v>0</v>
      </c>
      <c r="F18148" s="91">
        <v>68</v>
      </c>
      <c r="G18148" s="90" t="s">
        <v>78</v>
      </c>
      <c r="H18148" s="91" t="s">
        <v>75</v>
      </c>
      <c r="I18148" s="90">
        <v>62587822</v>
      </c>
      <c r="J18148" s="91">
        <v>17</v>
      </c>
      <c r="K18148" s="90" t="s">
        <v>83</v>
      </c>
      <c r="L18148" s="91" t="s">
        <v>82</v>
      </c>
      <c r="M18148" s="90">
        <v>2017</v>
      </c>
      <c r="N18148" s="91">
        <v>61</v>
      </c>
      <c r="O18148" s="92">
        <v>5124587.8870947473</v>
      </c>
      <c r="P18148" s="93">
        <v>6326651.7124626506</v>
      </c>
    </row>
    <row r="18149" spans="1:16" x14ac:dyDescent="0.2">
      <c r="A18149" s="87">
        <v>44358</v>
      </c>
      <c r="B18149" s="88">
        <v>45210</v>
      </c>
      <c r="C18149" s="87" t="s">
        <v>73</v>
      </c>
      <c r="D18149" s="89">
        <v>1711677</v>
      </c>
      <c r="E18149" s="90">
        <v>0</v>
      </c>
      <c r="F18149" s="91">
        <v>32</v>
      </c>
      <c r="G18149" s="90" t="s">
        <v>74</v>
      </c>
      <c r="H18149" s="91" t="s">
        <v>81</v>
      </c>
      <c r="I18149" s="90">
        <v>62134865</v>
      </c>
      <c r="J18149" s="91">
        <v>2</v>
      </c>
      <c r="K18149" s="90" t="s">
        <v>79</v>
      </c>
      <c r="L18149" s="91" t="s">
        <v>85</v>
      </c>
      <c r="M18149" s="90">
        <v>2004</v>
      </c>
      <c r="N18149" s="91">
        <v>852</v>
      </c>
      <c r="O18149" s="92">
        <v>5197164.0031405156</v>
      </c>
      <c r="P18149" s="93">
        <v>6416251.8557290314</v>
      </c>
    </row>
    <row r="18150" spans="1:16" x14ac:dyDescent="0.2">
      <c r="A18150" s="87">
        <v>43155</v>
      </c>
      <c r="B18150" s="88">
        <v>43275</v>
      </c>
      <c r="C18150" s="87" t="s">
        <v>73</v>
      </c>
      <c r="D18150" s="89">
        <v>2834471</v>
      </c>
      <c r="E18150" s="90">
        <v>0</v>
      </c>
      <c r="F18150" s="91">
        <v>39</v>
      </c>
      <c r="G18150" s="90" t="s">
        <v>78</v>
      </c>
      <c r="H18150" s="91" t="s">
        <v>75</v>
      </c>
      <c r="I18150" s="90">
        <v>35914961</v>
      </c>
      <c r="J18150" s="91">
        <v>6</v>
      </c>
      <c r="K18150" s="90" t="s">
        <v>83</v>
      </c>
      <c r="L18150" s="91" t="s">
        <v>80</v>
      </c>
      <c r="M18150" s="90">
        <v>2003</v>
      </c>
      <c r="N18150" s="91">
        <v>120</v>
      </c>
      <c r="O18150" s="92">
        <v>5258790.7139569856</v>
      </c>
      <c r="P18150" s="93">
        <v>6492334.2147617098</v>
      </c>
    </row>
    <row r="18151" spans="1:16" x14ac:dyDescent="0.2">
      <c r="A18151" s="87">
        <v>44031</v>
      </c>
      <c r="B18151" s="88">
        <v>44792</v>
      </c>
      <c r="C18151" s="87" t="s">
        <v>73</v>
      </c>
      <c r="D18151" s="89">
        <v>1325334</v>
      </c>
      <c r="E18151" s="90">
        <v>0</v>
      </c>
      <c r="F18151" s="91">
        <v>47</v>
      </c>
      <c r="G18151" s="90" t="s">
        <v>74</v>
      </c>
      <c r="H18151" s="91" t="s">
        <v>75</v>
      </c>
      <c r="I18151" s="90">
        <v>81056764</v>
      </c>
      <c r="J18151" s="91">
        <v>10</v>
      </c>
      <c r="K18151" s="90" t="s">
        <v>76</v>
      </c>
      <c r="L18151" s="91" t="s">
        <v>82</v>
      </c>
      <c r="M18151" s="90">
        <v>2013</v>
      </c>
      <c r="N18151" s="91">
        <v>761</v>
      </c>
      <c r="O18151" s="92">
        <v>5101243.2196304752</v>
      </c>
      <c r="P18151" s="93">
        <v>6297831.1353462664</v>
      </c>
    </row>
    <row r="18152" spans="1:16" x14ac:dyDescent="0.2">
      <c r="A18152" s="87">
        <v>44416</v>
      </c>
      <c r="B18152" s="88">
        <v>44447</v>
      </c>
      <c r="C18152" s="87" t="s">
        <v>73</v>
      </c>
      <c r="D18152" s="89">
        <v>2582912</v>
      </c>
      <c r="E18152" s="90">
        <v>0</v>
      </c>
      <c r="F18152" s="91">
        <v>73</v>
      </c>
      <c r="G18152" s="90" t="s">
        <v>78</v>
      </c>
      <c r="H18152" s="91" t="s">
        <v>81</v>
      </c>
      <c r="I18152" s="90">
        <v>47276640</v>
      </c>
      <c r="J18152" s="91">
        <v>16</v>
      </c>
      <c r="K18152" s="90" t="s">
        <v>76</v>
      </c>
      <c r="L18152" s="91" t="s">
        <v>82</v>
      </c>
      <c r="M18152" s="90">
        <v>2023</v>
      </c>
      <c r="N18152" s="91">
        <v>31</v>
      </c>
      <c r="O18152" s="92">
        <v>5175177.5624883771</v>
      </c>
      <c r="P18152" s="93">
        <v>6389108.1018375019</v>
      </c>
    </row>
    <row r="18153" spans="1:16" x14ac:dyDescent="0.2">
      <c r="A18153" s="87">
        <v>43412</v>
      </c>
      <c r="B18153" s="88">
        <v>43593</v>
      </c>
      <c r="C18153" s="87" t="s">
        <v>73</v>
      </c>
      <c r="D18153" s="89">
        <v>1607044</v>
      </c>
      <c r="E18153" s="90">
        <v>0</v>
      </c>
      <c r="F18153" s="91">
        <v>34</v>
      </c>
      <c r="G18153" s="90" t="s">
        <v>74</v>
      </c>
      <c r="H18153" s="91" t="s">
        <v>75</v>
      </c>
      <c r="I18153" s="90">
        <v>88358311</v>
      </c>
      <c r="J18153" s="91">
        <v>19</v>
      </c>
      <c r="K18153" s="90" t="s">
        <v>84</v>
      </c>
      <c r="L18153" s="91" t="s">
        <v>77</v>
      </c>
      <c r="M18153" s="90">
        <v>2012</v>
      </c>
      <c r="N18153" s="91">
        <v>181</v>
      </c>
      <c r="O18153" s="92">
        <v>5037452.6368819401</v>
      </c>
      <c r="P18153" s="93">
        <v>6219077.329483876</v>
      </c>
    </row>
    <row r="18154" spans="1:16" x14ac:dyDescent="0.2">
      <c r="A18154" s="87">
        <v>44672</v>
      </c>
      <c r="B18154" s="88">
        <v>44672</v>
      </c>
      <c r="C18154" s="87" t="s">
        <v>73</v>
      </c>
      <c r="D18154" s="89">
        <v>1699545</v>
      </c>
      <c r="E18154" s="90">
        <v>0</v>
      </c>
      <c r="F18154" s="91">
        <v>28</v>
      </c>
      <c r="G18154" s="90" t="s">
        <v>78</v>
      </c>
      <c r="H18154" s="91" t="s">
        <v>81</v>
      </c>
      <c r="I18154" s="90">
        <v>103688221</v>
      </c>
      <c r="J18154" s="91">
        <v>15</v>
      </c>
      <c r="K18154" s="90" t="s">
        <v>79</v>
      </c>
      <c r="L18154" s="91" t="s">
        <v>87</v>
      </c>
      <c r="M18154" s="90">
        <v>2019</v>
      </c>
      <c r="N18154" s="91">
        <v>0</v>
      </c>
      <c r="O18154" s="92">
        <v>5013206.3418182377</v>
      </c>
      <c r="P18154" s="93">
        <v>6189143.6318743667</v>
      </c>
    </row>
    <row r="18155" spans="1:16" x14ac:dyDescent="0.2">
      <c r="A18155" s="87">
        <v>44057</v>
      </c>
      <c r="B18155" s="88">
        <v>44210</v>
      </c>
      <c r="C18155" s="87" t="s">
        <v>73</v>
      </c>
      <c r="D18155" s="89">
        <v>1841296</v>
      </c>
      <c r="E18155" s="90">
        <v>0</v>
      </c>
      <c r="F18155" s="91">
        <v>41</v>
      </c>
      <c r="G18155" s="90" t="s">
        <v>74</v>
      </c>
      <c r="H18155" s="91" t="s">
        <v>75</v>
      </c>
      <c r="I18155" s="90">
        <v>95705664</v>
      </c>
      <c r="J18155" s="91">
        <v>6</v>
      </c>
      <c r="K18155" s="90" t="s">
        <v>84</v>
      </c>
      <c r="L18155" s="91" t="s">
        <v>87</v>
      </c>
      <c r="M18155" s="90">
        <v>2009</v>
      </c>
      <c r="N18155" s="91">
        <v>153</v>
      </c>
      <c r="O18155" s="92">
        <v>5081403.0255183633</v>
      </c>
      <c r="P18155" s="93">
        <v>6273337.0685411887</v>
      </c>
    </row>
    <row r="18156" spans="1:16" x14ac:dyDescent="0.2">
      <c r="A18156" s="87">
        <v>45466</v>
      </c>
      <c r="B18156" s="88">
        <v>45496</v>
      </c>
      <c r="C18156" s="87" t="s">
        <v>73</v>
      </c>
      <c r="D18156" s="89">
        <v>2689599</v>
      </c>
      <c r="E18156" s="90">
        <v>0</v>
      </c>
      <c r="F18156" s="91">
        <v>20</v>
      </c>
      <c r="G18156" s="90" t="s">
        <v>74</v>
      </c>
      <c r="H18156" s="91" t="s">
        <v>81</v>
      </c>
      <c r="I18156" s="90">
        <v>90586655</v>
      </c>
      <c r="J18156" s="91">
        <v>7</v>
      </c>
      <c r="K18156" s="90" t="s">
        <v>86</v>
      </c>
      <c r="L18156" s="91" t="s">
        <v>85</v>
      </c>
      <c r="M18156" s="90">
        <v>2001</v>
      </c>
      <c r="N18156" s="91">
        <v>30</v>
      </c>
      <c r="O18156" s="92">
        <v>5092218.3743265243</v>
      </c>
      <c r="P18156" s="93">
        <v>6286689.3510204004</v>
      </c>
    </row>
    <row r="18157" spans="1:16" x14ac:dyDescent="0.2">
      <c r="A18157" s="87">
        <v>45001</v>
      </c>
      <c r="B18157" s="88">
        <v>45154</v>
      </c>
      <c r="C18157" s="87" t="s">
        <v>73</v>
      </c>
      <c r="D18157" s="89">
        <v>1407860</v>
      </c>
      <c r="E18157" s="90">
        <v>0</v>
      </c>
      <c r="F18157" s="91">
        <v>61</v>
      </c>
      <c r="G18157" s="90" t="s">
        <v>78</v>
      </c>
      <c r="H18157" s="91" t="s">
        <v>75</v>
      </c>
      <c r="I18157" s="90">
        <v>64916354</v>
      </c>
      <c r="J18157" s="91">
        <v>9</v>
      </c>
      <c r="K18157" s="90" t="s">
        <v>83</v>
      </c>
      <c r="L18157" s="91" t="s">
        <v>82</v>
      </c>
      <c r="M18157" s="90">
        <v>2011</v>
      </c>
      <c r="N18157" s="91">
        <v>153</v>
      </c>
      <c r="O18157" s="92">
        <v>5157522.6621143939</v>
      </c>
      <c r="P18157" s="93">
        <v>6367311.9285362884</v>
      </c>
    </row>
    <row r="18158" spans="1:16" x14ac:dyDescent="0.2">
      <c r="A18158" s="87">
        <v>43857</v>
      </c>
      <c r="B18158" s="88">
        <v>44039</v>
      </c>
      <c r="C18158" s="87" t="s">
        <v>73</v>
      </c>
      <c r="D18158" s="89">
        <v>2885022</v>
      </c>
      <c r="E18158" s="90">
        <v>0</v>
      </c>
      <c r="F18158" s="91">
        <v>55</v>
      </c>
      <c r="G18158" s="90" t="s">
        <v>78</v>
      </c>
      <c r="H18158" s="91" t="s">
        <v>75</v>
      </c>
      <c r="I18158" s="90">
        <v>47907768</v>
      </c>
      <c r="J18158" s="91">
        <v>19</v>
      </c>
      <c r="K18158" s="90" t="s">
        <v>76</v>
      </c>
      <c r="L18158" s="91" t="s">
        <v>85</v>
      </c>
      <c r="M18158" s="90">
        <v>2019</v>
      </c>
      <c r="N18158" s="91">
        <v>182</v>
      </c>
      <c r="O18158" s="92">
        <v>5157331.2978970055</v>
      </c>
      <c r="P18158" s="93">
        <v>6367075.6764160553</v>
      </c>
    </row>
    <row r="18159" spans="1:16" x14ac:dyDescent="0.2">
      <c r="A18159" s="87">
        <v>44533</v>
      </c>
      <c r="B18159" s="88">
        <v>44623</v>
      </c>
      <c r="C18159" s="87" t="s">
        <v>73</v>
      </c>
      <c r="D18159" s="89">
        <v>1841995</v>
      </c>
      <c r="E18159" s="90">
        <v>0</v>
      </c>
      <c r="F18159" s="91">
        <v>41</v>
      </c>
      <c r="G18159" s="90" t="s">
        <v>74</v>
      </c>
      <c r="H18159" s="91" t="s">
        <v>75</v>
      </c>
      <c r="I18159" s="90">
        <v>39767290</v>
      </c>
      <c r="J18159" s="91">
        <v>4</v>
      </c>
      <c r="K18159" s="90" t="s">
        <v>83</v>
      </c>
      <c r="L18159" s="91" t="s">
        <v>77</v>
      </c>
      <c r="M18159" s="90">
        <v>2010</v>
      </c>
      <c r="N18159" s="91">
        <v>90</v>
      </c>
      <c r="O18159" s="92">
        <v>5257628.8236039244</v>
      </c>
      <c r="P18159" s="93">
        <v>6490899.7822270663</v>
      </c>
    </row>
    <row r="18160" spans="1:16" x14ac:dyDescent="0.2">
      <c r="A18160" s="87">
        <v>44364</v>
      </c>
      <c r="B18160" s="88">
        <v>44578</v>
      </c>
      <c r="C18160" s="87" t="s">
        <v>73</v>
      </c>
      <c r="D18160" s="89">
        <v>1066254</v>
      </c>
      <c r="E18160" s="90">
        <v>0</v>
      </c>
      <c r="F18160" s="91">
        <v>41</v>
      </c>
      <c r="G18160" s="90" t="s">
        <v>78</v>
      </c>
      <c r="H18160" s="91" t="s">
        <v>75</v>
      </c>
      <c r="I18160" s="90">
        <v>112193571</v>
      </c>
      <c r="J18160" s="91">
        <v>6</v>
      </c>
      <c r="K18160" s="90" t="s">
        <v>76</v>
      </c>
      <c r="L18160" s="91" t="s">
        <v>85</v>
      </c>
      <c r="M18160" s="90">
        <v>2017</v>
      </c>
      <c r="N18160" s="91">
        <v>214</v>
      </c>
      <c r="O18160" s="92">
        <v>5032196.3058818653</v>
      </c>
      <c r="P18160" s="93">
        <v>6212588.0319529194</v>
      </c>
    </row>
    <row r="18161" spans="1:16" x14ac:dyDescent="0.2">
      <c r="A18161" s="87">
        <v>44956</v>
      </c>
      <c r="B18161" s="88">
        <v>44956</v>
      </c>
      <c r="C18161" s="87" t="s">
        <v>73</v>
      </c>
      <c r="D18161" s="89">
        <v>2587330</v>
      </c>
      <c r="E18161" s="90">
        <v>0</v>
      </c>
      <c r="F18161" s="91">
        <v>68</v>
      </c>
      <c r="G18161" s="90" t="s">
        <v>78</v>
      </c>
      <c r="H18161" s="91" t="s">
        <v>81</v>
      </c>
      <c r="I18161" s="90">
        <v>34059292</v>
      </c>
      <c r="J18161" s="91">
        <v>0</v>
      </c>
      <c r="K18161" s="90" t="s">
        <v>79</v>
      </c>
      <c r="L18161" s="91" t="s">
        <v>77</v>
      </c>
      <c r="M18161" s="90">
        <v>2013</v>
      </c>
      <c r="N18161" s="91">
        <v>0</v>
      </c>
      <c r="O18161" s="92">
        <v>5295224.2153829867</v>
      </c>
      <c r="P18161" s="93">
        <v>6537313.8461518353</v>
      </c>
    </row>
    <row r="18162" spans="1:16" x14ac:dyDescent="0.2">
      <c r="A18162" s="87">
        <v>44194</v>
      </c>
      <c r="B18162" s="88">
        <v>44955</v>
      </c>
      <c r="C18162" s="87" t="s">
        <v>73</v>
      </c>
      <c r="D18162" s="89">
        <v>1496521</v>
      </c>
      <c r="E18162" s="90">
        <v>0</v>
      </c>
      <c r="F18162" s="91">
        <v>30</v>
      </c>
      <c r="G18162" s="90" t="s">
        <v>78</v>
      </c>
      <c r="H18162" s="91" t="s">
        <v>81</v>
      </c>
      <c r="I18162" s="90">
        <v>104750374</v>
      </c>
      <c r="J18162" s="91">
        <v>9</v>
      </c>
      <c r="K18162" s="90" t="s">
        <v>83</v>
      </c>
      <c r="L18162" s="91" t="s">
        <v>87</v>
      </c>
      <c r="M18162" s="90">
        <v>2017</v>
      </c>
      <c r="N18162" s="91">
        <v>761</v>
      </c>
      <c r="O18162" s="92">
        <v>5036065.6898712544</v>
      </c>
      <c r="P18162" s="93">
        <v>6217365.0492237704</v>
      </c>
    </row>
    <row r="18163" spans="1:16" x14ac:dyDescent="0.2">
      <c r="A18163" s="87">
        <v>43844</v>
      </c>
      <c r="B18163" s="88">
        <v>43996</v>
      </c>
      <c r="C18163" s="87" t="s">
        <v>73</v>
      </c>
      <c r="D18163" s="89">
        <v>2107140</v>
      </c>
      <c r="E18163" s="90">
        <v>0</v>
      </c>
      <c r="F18163" s="91">
        <v>56</v>
      </c>
      <c r="G18163" s="90" t="s">
        <v>74</v>
      </c>
      <c r="H18163" s="91" t="s">
        <v>75</v>
      </c>
      <c r="I18163" s="90">
        <v>44732850</v>
      </c>
      <c r="J18163" s="91">
        <v>18</v>
      </c>
      <c r="K18163" s="90" t="s">
        <v>76</v>
      </c>
      <c r="L18163" s="91" t="s">
        <v>85</v>
      </c>
      <c r="M18163" s="90">
        <v>2009</v>
      </c>
      <c r="N18163" s="91">
        <v>152</v>
      </c>
      <c r="O18163" s="92">
        <v>5171952.4340356309</v>
      </c>
      <c r="P18163" s="93">
        <v>6385126.4617723832</v>
      </c>
    </row>
    <row r="18164" spans="1:16" x14ac:dyDescent="0.2">
      <c r="A18164" s="87">
        <v>45424</v>
      </c>
      <c r="B18164" s="88">
        <v>45516</v>
      </c>
      <c r="C18164" s="87" t="s">
        <v>73</v>
      </c>
      <c r="D18164" s="89">
        <v>2136236</v>
      </c>
      <c r="E18164" s="90">
        <v>0</v>
      </c>
      <c r="F18164" s="91">
        <v>46</v>
      </c>
      <c r="G18164" s="90" t="s">
        <v>74</v>
      </c>
      <c r="H18164" s="91" t="s">
        <v>75</v>
      </c>
      <c r="I18164" s="90">
        <v>106915811</v>
      </c>
      <c r="J18164" s="91">
        <v>9</v>
      </c>
      <c r="K18164" s="90" t="s">
        <v>86</v>
      </c>
      <c r="L18164" s="91" t="s">
        <v>87</v>
      </c>
      <c r="M18164" s="90">
        <v>2020</v>
      </c>
      <c r="N18164" s="91">
        <v>92</v>
      </c>
      <c r="O18164" s="92">
        <v>5033388.9659560705</v>
      </c>
      <c r="P18164" s="93">
        <v>6214060.4517976176</v>
      </c>
    </row>
    <row r="18165" spans="1:16" x14ac:dyDescent="0.2">
      <c r="A18165" s="87">
        <v>43333</v>
      </c>
      <c r="B18165" s="88">
        <v>43486</v>
      </c>
      <c r="C18165" s="87" t="s">
        <v>73</v>
      </c>
      <c r="D18165" s="89">
        <v>766021</v>
      </c>
      <c r="E18165" s="90">
        <v>0</v>
      </c>
      <c r="F18165" s="91">
        <v>58</v>
      </c>
      <c r="G18165" s="90" t="s">
        <v>78</v>
      </c>
      <c r="H18165" s="91" t="s">
        <v>75</v>
      </c>
      <c r="I18165" s="90">
        <v>52123941</v>
      </c>
      <c r="J18165" s="91">
        <v>6</v>
      </c>
      <c r="K18165" s="90" t="s">
        <v>84</v>
      </c>
      <c r="L18165" s="91" t="s">
        <v>80</v>
      </c>
      <c r="M18165" s="90">
        <v>2019</v>
      </c>
      <c r="N18165" s="91">
        <v>153</v>
      </c>
      <c r="O18165" s="92">
        <v>5210567.2324379077</v>
      </c>
      <c r="P18165" s="93">
        <v>6432799.0523924781</v>
      </c>
    </row>
    <row r="18166" spans="1:16" x14ac:dyDescent="0.2">
      <c r="A18166" s="87">
        <v>45202</v>
      </c>
      <c r="B18166" s="88">
        <v>45385</v>
      </c>
      <c r="C18166" s="87" t="s">
        <v>73</v>
      </c>
      <c r="D18166" s="89">
        <v>2721934</v>
      </c>
      <c r="E18166" s="90">
        <v>0</v>
      </c>
      <c r="F18166" s="91">
        <v>25</v>
      </c>
      <c r="G18166" s="90" t="s">
        <v>78</v>
      </c>
      <c r="H18166" s="91" t="s">
        <v>75</v>
      </c>
      <c r="I18166" s="90">
        <v>107141249</v>
      </c>
      <c r="J18166" s="91">
        <v>16</v>
      </c>
      <c r="K18166" s="90" t="s">
        <v>76</v>
      </c>
      <c r="L18166" s="91" t="s">
        <v>80</v>
      </c>
      <c r="M18166" s="90">
        <v>2016</v>
      </c>
      <c r="N18166" s="91">
        <v>183</v>
      </c>
      <c r="O18166" s="92">
        <v>4996905.3915192736</v>
      </c>
      <c r="P18166" s="93">
        <v>6169019.0018756464</v>
      </c>
    </row>
    <row r="18167" spans="1:16" x14ac:dyDescent="0.2">
      <c r="A18167" s="87">
        <v>43357</v>
      </c>
      <c r="B18167" s="88">
        <v>43630</v>
      </c>
      <c r="C18167" s="87" t="s">
        <v>73</v>
      </c>
      <c r="D18167" s="89">
        <v>2617256</v>
      </c>
      <c r="E18167" s="90">
        <v>0</v>
      </c>
      <c r="F18167" s="91">
        <v>70</v>
      </c>
      <c r="G18167" s="90" t="s">
        <v>78</v>
      </c>
      <c r="H18167" s="91" t="s">
        <v>75</v>
      </c>
      <c r="I18167" s="90">
        <v>111358270</v>
      </c>
      <c r="J18167" s="91">
        <v>18</v>
      </c>
      <c r="K18167" s="90" t="s">
        <v>79</v>
      </c>
      <c r="L18167" s="91" t="s">
        <v>77</v>
      </c>
      <c r="M18167" s="90">
        <v>2023</v>
      </c>
      <c r="N18167" s="91">
        <v>273</v>
      </c>
      <c r="O18167" s="92">
        <v>4973816.4352838686</v>
      </c>
      <c r="P18167" s="93">
        <v>6140514.1176344054</v>
      </c>
    </row>
    <row r="18168" spans="1:16" x14ac:dyDescent="0.2">
      <c r="A18168" s="87">
        <v>45238</v>
      </c>
      <c r="B18168" s="88">
        <v>45299</v>
      </c>
      <c r="C18168" s="87" t="s">
        <v>73</v>
      </c>
      <c r="D18168" s="89">
        <v>2435614</v>
      </c>
      <c r="E18168" s="90">
        <v>0</v>
      </c>
      <c r="F18168" s="91">
        <v>25</v>
      </c>
      <c r="G18168" s="90" t="s">
        <v>74</v>
      </c>
      <c r="H18168" s="91" t="s">
        <v>75</v>
      </c>
      <c r="I18168" s="90">
        <v>78722962</v>
      </c>
      <c r="J18168" s="91">
        <v>7</v>
      </c>
      <c r="K18168" s="90" t="s">
        <v>76</v>
      </c>
      <c r="L18168" s="91" t="s">
        <v>85</v>
      </c>
      <c r="M18168" s="90">
        <v>2005</v>
      </c>
      <c r="N18168" s="91">
        <v>61</v>
      </c>
      <c r="O18168" s="92">
        <v>5127205.7369573591</v>
      </c>
      <c r="P18168" s="93">
        <v>6329883.6258732826</v>
      </c>
    </row>
    <row r="18169" spans="1:16" x14ac:dyDescent="0.2">
      <c r="A18169" s="87">
        <v>44862</v>
      </c>
      <c r="B18169" s="88">
        <v>44862</v>
      </c>
      <c r="C18169" s="87" t="s">
        <v>73</v>
      </c>
      <c r="D18169" s="89">
        <v>1515947</v>
      </c>
      <c r="E18169" s="90">
        <v>0</v>
      </c>
      <c r="F18169" s="91">
        <v>66</v>
      </c>
      <c r="G18169" s="90" t="s">
        <v>78</v>
      </c>
      <c r="H18169" s="91" t="s">
        <v>75</v>
      </c>
      <c r="I18169" s="90">
        <v>47758210</v>
      </c>
      <c r="J18169" s="91">
        <v>0</v>
      </c>
      <c r="K18169" s="90" t="s">
        <v>84</v>
      </c>
      <c r="L18169" s="91" t="s">
        <v>85</v>
      </c>
      <c r="M18169" s="90">
        <v>2009</v>
      </c>
      <c r="N18169" s="91">
        <v>0</v>
      </c>
      <c r="O18169" s="92">
        <v>5254624.4006596021</v>
      </c>
      <c r="P18169" s="93">
        <v>6487190.6180982739</v>
      </c>
    </row>
    <row r="18170" spans="1:16" x14ac:dyDescent="0.2">
      <c r="A18170" s="87">
        <v>45030</v>
      </c>
      <c r="B18170" s="88">
        <v>45274</v>
      </c>
      <c r="C18170" s="87" t="s">
        <v>73</v>
      </c>
      <c r="D18170" s="89">
        <v>1739053</v>
      </c>
      <c r="E18170" s="90">
        <v>0</v>
      </c>
      <c r="F18170" s="91">
        <v>38</v>
      </c>
      <c r="G18170" s="90" t="s">
        <v>78</v>
      </c>
      <c r="H18170" s="91" t="s">
        <v>75</v>
      </c>
      <c r="I18170" s="90">
        <v>42535552</v>
      </c>
      <c r="J18170" s="91">
        <v>2</v>
      </c>
      <c r="K18170" s="90" t="s">
        <v>86</v>
      </c>
      <c r="L18170" s="91" t="s">
        <v>87</v>
      </c>
      <c r="M18170" s="90">
        <v>2010</v>
      </c>
      <c r="N18170" s="91">
        <v>244</v>
      </c>
      <c r="O18170" s="92">
        <v>5258650.8846668573</v>
      </c>
      <c r="P18170" s="93">
        <v>6492161.5860084658</v>
      </c>
    </row>
    <row r="18171" spans="1:16" x14ac:dyDescent="0.2">
      <c r="A18171" s="87">
        <v>44559</v>
      </c>
      <c r="B18171" s="88">
        <v>45198</v>
      </c>
      <c r="C18171" s="87" t="s">
        <v>73</v>
      </c>
      <c r="D18171" s="89">
        <v>2538353</v>
      </c>
      <c r="E18171" s="90">
        <v>0</v>
      </c>
      <c r="F18171" s="91">
        <v>65</v>
      </c>
      <c r="G18171" s="90" t="s">
        <v>78</v>
      </c>
      <c r="H18171" s="91" t="s">
        <v>75</v>
      </c>
      <c r="I18171" s="90">
        <v>118989362</v>
      </c>
      <c r="J18171" s="91">
        <v>10</v>
      </c>
      <c r="K18171" s="90" t="s">
        <v>83</v>
      </c>
      <c r="L18171" s="91" t="s">
        <v>80</v>
      </c>
      <c r="M18171" s="90">
        <v>2009</v>
      </c>
      <c r="N18171" s="91">
        <v>639</v>
      </c>
      <c r="O18171" s="92">
        <v>4989503.6826224653</v>
      </c>
      <c r="P18171" s="93">
        <v>6159881.0896573644</v>
      </c>
    </row>
    <row r="18172" spans="1:16" x14ac:dyDescent="0.2">
      <c r="A18172" s="87">
        <v>44749</v>
      </c>
      <c r="B18172" s="88">
        <v>44964</v>
      </c>
      <c r="C18172" s="87" t="s">
        <v>73</v>
      </c>
      <c r="D18172" s="89">
        <v>2668210</v>
      </c>
      <c r="E18172" s="90">
        <v>0</v>
      </c>
      <c r="F18172" s="91">
        <v>48</v>
      </c>
      <c r="G18172" s="90" t="s">
        <v>74</v>
      </c>
      <c r="H18172" s="91" t="s">
        <v>81</v>
      </c>
      <c r="I18172" s="90">
        <v>35523572</v>
      </c>
      <c r="J18172" s="91">
        <v>11</v>
      </c>
      <c r="K18172" s="90" t="s">
        <v>79</v>
      </c>
      <c r="L18172" s="91" t="s">
        <v>80</v>
      </c>
      <c r="M18172" s="90">
        <v>2010</v>
      </c>
      <c r="N18172" s="91">
        <v>215</v>
      </c>
      <c r="O18172" s="92">
        <v>5234200.467641715</v>
      </c>
      <c r="P18172" s="93">
        <v>6461975.8859774256</v>
      </c>
    </row>
    <row r="18173" spans="1:16" x14ac:dyDescent="0.2">
      <c r="A18173" s="87">
        <v>43508</v>
      </c>
      <c r="B18173" s="88">
        <v>43508</v>
      </c>
      <c r="C18173" s="87" t="s">
        <v>73</v>
      </c>
      <c r="D18173" s="89">
        <v>2116598</v>
      </c>
      <c r="E18173" s="90">
        <v>0</v>
      </c>
      <c r="F18173" s="91">
        <v>65</v>
      </c>
      <c r="G18173" s="90" t="s">
        <v>74</v>
      </c>
      <c r="H18173" s="91" t="s">
        <v>75</v>
      </c>
      <c r="I18173" s="90">
        <v>118142715</v>
      </c>
      <c r="J18173" s="91">
        <v>8</v>
      </c>
      <c r="K18173" s="90" t="s">
        <v>79</v>
      </c>
      <c r="L18173" s="91" t="s">
        <v>87</v>
      </c>
      <c r="M18173" s="90">
        <v>2011</v>
      </c>
      <c r="N18173" s="91">
        <v>0</v>
      </c>
      <c r="O18173" s="92">
        <v>5005673.7764928443</v>
      </c>
      <c r="P18173" s="93">
        <v>6179844.1685096836</v>
      </c>
    </row>
    <row r="18174" spans="1:16" x14ac:dyDescent="0.2">
      <c r="A18174" s="87">
        <v>44793</v>
      </c>
      <c r="B18174" s="88">
        <v>44946</v>
      </c>
      <c r="C18174" s="87" t="s">
        <v>73</v>
      </c>
      <c r="D18174" s="89">
        <v>1406198</v>
      </c>
      <c r="E18174" s="90">
        <v>0</v>
      </c>
      <c r="F18174" s="91">
        <v>51</v>
      </c>
      <c r="G18174" s="90" t="s">
        <v>78</v>
      </c>
      <c r="H18174" s="91" t="s">
        <v>81</v>
      </c>
      <c r="I18174" s="90">
        <v>116578330</v>
      </c>
      <c r="J18174" s="91">
        <v>6</v>
      </c>
      <c r="K18174" s="90" t="s">
        <v>76</v>
      </c>
      <c r="L18174" s="91" t="s">
        <v>77</v>
      </c>
      <c r="M18174" s="90">
        <v>2018</v>
      </c>
      <c r="N18174" s="91">
        <v>153</v>
      </c>
      <c r="O18174" s="92">
        <v>5019542.2002777793</v>
      </c>
      <c r="P18174" s="93">
        <v>6196965.6793552823</v>
      </c>
    </row>
    <row r="18175" spans="1:16" x14ac:dyDescent="0.2">
      <c r="A18175" s="87">
        <v>45078</v>
      </c>
      <c r="B18175" s="88">
        <v>45323</v>
      </c>
      <c r="C18175" s="87" t="s">
        <v>73</v>
      </c>
      <c r="D18175" s="89">
        <v>1784166</v>
      </c>
      <c r="E18175" s="90">
        <v>0</v>
      </c>
      <c r="F18175" s="91">
        <v>47</v>
      </c>
      <c r="G18175" s="90" t="s">
        <v>78</v>
      </c>
      <c r="H18175" s="91" t="s">
        <v>75</v>
      </c>
      <c r="I18175" s="90">
        <v>94573313</v>
      </c>
      <c r="J18175" s="91">
        <v>10</v>
      </c>
      <c r="K18175" s="90" t="s">
        <v>84</v>
      </c>
      <c r="L18175" s="91" t="s">
        <v>80</v>
      </c>
      <c r="M18175" s="90">
        <v>2019</v>
      </c>
      <c r="N18175" s="91">
        <v>245</v>
      </c>
      <c r="O18175" s="92">
        <v>5064069.3576150863</v>
      </c>
      <c r="P18175" s="93">
        <v>6251937.4785371432</v>
      </c>
    </row>
    <row r="18176" spans="1:16" x14ac:dyDescent="0.2">
      <c r="A18176" s="87">
        <v>45514</v>
      </c>
      <c r="B18176" s="88">
        <v>45636</v>
      </c>
      <c r="C18176" s="87" t="s">
        <v>73</v>
      </c>
      <c r="D18176" s="89">
        <v>900728</v>
      </c>
      <c r="E18176" s="90">
        <v>0</v>
      </c>
      <c r="F18176" s="91">
        <v>74</v>
      </c>
      <c r="G18176" s="90" t="s">
        <v>78</v>
      </c>
      <c r="H18176" s="91" t="s">
        <v>75</v>
      </c>
      <c r="I18176" s="90">
        <v>65072989</v>
      </c>
      <c r="J18176" s="91">
        <v>15</v>
      </c>
      <c r="K18176" s="90" t="s">
        <v>83</v>
      </c>
      <c r="L18176" s="91" t="s">
        <v>87</v>
      </c>
      <c r="M18176" s="90">
        <v>2009</v>
      </c>
      <c r="N18176" s="91">
        <v>122</v>
      </c>
      <c r="O18176" s="92">
        <v>5126969.0177284498</v>
      </c>
      <c r="P18176" s="93">
        <v>6329591.3799116658</v>
      </c>
    </row>
    <row r="18177" spans="1:16" x14ac:dyDescent="0.2">
      <c r="A18177" s="87">
        <v>44423</v>
      </c>
      <c r="B18177" s="88">
        <v>44484</v>
      </c>
      <c r="C18177" s="87" t="s">
        <v>73</v>
      </c>
      <c r="D18177" s="89">
        <v>2108898</v>
      </c>
      <c r="E18177" s="90">
        <v>0</v>
      </c>
      <c r="F18177" s="91">
        <v>24</v>
      </c>
      <c r="G18177" s="90" t="s">
        <v>78</v>
      </c>
      <c r="H18177" s="91" t="s">
        <v>81</v>
      </c>
      <c r="I18177" s="90">
        <v>38869329</v>
      </c>
      <c r="J18177" s="91">
        <v>9</v>
      </c>
      <c r="K18177" s="90" t="s">
        <v>76</v>
      </c>
      <c r="L18177" s="91" t="s">
        <v>85</v>
      </c>
      <c r="M18177" s="90">
        <v>2004</v>
      </c>
      <c r="N18177" s="91">
        <v>61</v>
      </c>
      <c r="O18177" s="92">
        <v>5235233.3224079581</v>
      </c>
      <c r="P18177" s="93">
        <v>6463251.0153184664</v>
      </c>
    </row>
    <row r="18178" spans="1:16" x14ac:dyDescent="0.2">
      <c r="A18178" s="87">
        <v>45030</v>
      </c>
      <c r="B18178" s="88">
        <v>45152</v>
      </c>
      <c r="C18178" s="87" t="s">
        <v>73</v>
      </c>
      <c r="D18178" s="89">
        <v>2848309</v>
      </c>
      <c r="E18178" s="90">
        <v>0</v>
      </c>
      <c r="F18178" s="91">
        <v>64</v>
      </c>
      <c r="G18178" s="90" t="s">
        <v>74</v>
      </c>
      <c r="H18178" s="91" t="s">
        <v>75</v>
      </c>
      <c r="I18178" s="90">
        <v>65895428</v>
      </c>
      <c r="J18178" s="91">
        <v>10</v>
      </c>
      <c r="K18178" s="90" t="s">
        <v>79</v>
      </c>
      <c r="L18178" s="91" t="s">
        <v>82</v>
      </c>
      <c r="M18178" s="90">
        <v>2017</v>
      </c>
      <c r="N18178" s="91">
        <v>122</v>
      </c>
      <c r="O18178" s="92">
        <v>5149750.5127011742</v>
      </c>
      <c r="P18178" s="93">
        <v>6357716.6823471282</v>
      </c>
    </row>
    <row r="18179" spans="1:16" x14ac:dyDescent="0.2">
      <c r="A18179" s="87">
        <v>44283</v>
      </c>
      <c r="B18179" s="88">
        <v>45044</v>
      </c>
      <c r="C18179" s="87" t="s">
        <v>73</v>
      </c>
      <c r="D18179" s="89">
        <v>39061409</v>
      </c>
      <c r="E18179" s="90">
        <v>0</v>
      </c>
      <c r="F18179" s="91">
        <v>51</v>
      </c>
      <c r="G18179" s="90" t="s">
        <v>74</v>
      </c>
      <c r="H18179" s="91" t="s">
        <v>75</v>
      </c>
      <c r="I18179" s="90">
        <v>47946024</v>
      </c>
      <c r="J18179" s="91">
        <v>0</v>
      </c>
      <c r="K18179" s="90" t="s">
        <v>83</v>
      </c>
      <c r="L18179" s="91" t="s">
        <v>82</v>
      </c>
      <c r="M18179" s="90">
        <v>2012</v>
      </c>
      <c r="N18179" s="91">
        <v>761</v>
      </c>
      <c r="O18179" s="92">
        <v>5249812.2755584158</v>
      </c>
      <c r="P18179" s="93">
        <v>6481249.7229116242</v>
      </c>
    </row>
    <row r="18180" spans="1:16" x14ac:dyDescent="0.2">
      <c r="A18180" s="87">
        <v>43942</v>
      </c>
      <c r="B18180" s="88">
        <v>43942</v>
      </c>
      <c r="C18180" s="87" t="s">
        <v>73</v>
      </c>
      <c r="D18180" s="89">
        <v>1573040</v>
      </c>
      <c r="E18180" s="90">
        <v>0</v>
      </c>
      <c r="F18180" s="91">
        <v>74</v>
      </c>
      <c r="G18180" s="90" t="s">
        <v>78</v>
      </c>
      <c r="H18180" s="91" t="s">
        <v>75</v>
      </c>
      <c r="I18180" s="90">
        <v>103129574</v>
      </c>
      <c r="J18180" s="91">
        <v>12</v>
      </c>
      <c r="K18180" s="90" t="s">
        <v>79</v>
      </c>
      <c r="L18180" s="91" t="s">
        <v>77</v>
      </c>
      <c r="M18180" s="90">
        <v>2005</v>
      </c>
      <c r="N18180" s="91">
        <v>0</v>
      </c>
      <c r="O18180" s="92">
        <v>5029993.403850276</v>
      </c>
      <c r="P18180" s="93">
        <v>6209868.3998151552</v>
      </c>
    </row>
    <row r="18181" spans="1:16" x14ac:dyDescent="0.2">
      <c r="A18181" s="87">
        <v>44084</v>
      </c>
      <c r="B18181" s="88">
        <v>44175</v>
      </c>
      <c r="C18181" s="87" t="s">
        <v>73</v>
      </c>
      <c r="D18181" s="89">
        <v>2092494</v>
      </c>
      <c r="E18181" s="90">
        <v>0</v>
      </c>
      <c r="F18181" s="91">
        <v>58</v>
      </c>
      <c r="G18181" s="90" t="s">
        <v>78</v>
      </c>
      <c r="H18181" s="91" t="s">
        <v>75</v>
      </c>
      <c r="I18181" s="90">
        <v>40540601</v>
      </c>
      <c r="J18181" s="91">
        <v>19</v>
      </c>
      <c r="K18181" s="90" t="s">
        <v>83</v>
      </c>
      <c r="L18181" s="91" t="s">
        <v>85</v>
      </c>
      <c r="M18181" s="90">
        <v>2022</v>
      </c>
      <c r="N18181" s="91">
        <v>91</v>
      </c>
      <c r="O18181" s="92">
        <v>5179674.4190955646</v>
      </c>
      <c r="P18181" s="93">
        <v>6394659.7766611902</v>
      </c>
    </row>
    <row r="18182" spans="1:16" x14ac:dyDescent="0.2">
      <c r="A18182" s="87">
        <v>44861</v>
      </c>
      <c r="B18182" s="88">
        <v>45134</v>
      </c>
      <c r="C18182" s="87" t="s">
        <v>73</v>
      </c>
      <c r="D18182" s="89">
        <v>2441956</v>
      </c>
      <c r="E18182" s="90">
        <v>0</v>
      </c>
      <c r="F18182" s="91">
        <v>67</v>
      </c>
      <c r="G18182" s="90" t="s">
        <v>74</v>
      </c>
      <c r="H18182" s="91" t="s">
        <v>81</v>
      </c>
      <c r="I18182" s="90">
        <v>33760439</v>
      </c>
      <c r="J18182" s="91">
        <v>19</v>
      </c>
      <c r="K18182" s="90" t="s">
        <v>79</v>
      </c>
      <c r="L18182" s="91" t="s">
        <v>80</v>
      </c>
      <c r="M18182" s="90">
        <v>2022</v>
      </c>
      <c r="N18182" s="91">
        <v>273</v>
      </c>
      <c r="O18182" s="92">
        <v>5198751.2090391759</v>
      </c>
      <c r="P18182" s="93">
        <v>6418211.3691841671</v>
      </c>
    </row>
    <row r="18183" spans="1:16" x14ac:dyDescent="0.2">
      <c r="A18183" s="87">
        <v>44479</v>
      </c>
      <c r="B18183" s="88">
        <v>44479</v>
      </c>
      <c r="C18183" s="87" t="s">
        <v>73</v>
      </c>
      <c r="D18183" s="89">
        <v>945808</v>
      </c>
      <c r="E18183" s="90">
        <v>0</v>
      </c>
      <c r="F18183" s="91">
        <v>34</v>
      </c>
      <c r="G18183" s="90" t="s">
        <v>74</v>
      </c>
      <c r="H18183" s="91" t="s">
        <v>81</v>
      </c>
      <c r="I18183" s="90">
        <v>53826801</v>
      </c>
      <c r="J18183" s="91">
        <v>6</v>
      </c>
      <c r="K18183" s="90" t="s">
        <v>83</v>
      </c>
      <c r="L18183" s="91" t="s">
        <v>80</v>
      </c>
      <c r="M18183" s="90">
        <v>2000</v>
      </c>
      <c r="N18183" s="91">
        <v>0</v>
      </c>
      <c r="O18183" s="92">
        <v>5206375.9978794651</v>
      </c>
      <c r="P18183" s="93">
        <v>6427624.6887400802</v>
      </c>
    </row>
    <row r="18184" spans="1:16" x14ac:dyDescent="0.2">
      <c r="A18184" s="87">
        <v>43721</v>
      </c>
      <c r="B18184" s="88">
        <v>44817</v>
      </c>
      <c r="C18184" s="87" t="s">
        <v>73</v>
      </c>
      <c r="D18184" s="89">
        <v>2945596</v>
      </c>
      <c r="E18184" s="90">
        <v>0</v>
      </c>
      <c r="F18184" s="91">
        <v>19</v>
      </c>
      <c r="G18184" s="90" t="s">
        <v>74</v>
      </c>
      <c r="H18184" s="91" t="s">
        <v>75</v>
      </c>
      <c r="I18184" s="90">
        <v>54286558</v>
      </c>
      <c r="J18184" s="91">
        <v>18</v>
      </c>
      <c r="K18184" s="90" t="s">
        <v>76</v>
      </c>
      <c r="L18184" s="91" t="s">
        <v>80</v>
      </c>
      <c r="M18184" s="90">
        <v>2009</v>
      </c>
      <c r="N18184" s="91">
        <v>1096</v>
      </c>
      <c r="O18184" s="92">
        <v>5138359.0500760619</v>
      </c>
      <c r="P18184" s="93">
        <v>6343653.1482420517</v>
      </c>
    </row>
    <row r="18185" spans="1:16" x14ac:dyDescent="0.2">
      <c r="A18185" s="87">
        <v>44030</v>
      </c>
      <c r="B18185" s="88">
        <v>44730</v>
      </c>
      <c r="C18185" s="87" t="s">
        <v>73</v>
      </c>
      <c r="D18185" s="89">
        <v>1048012</v>
      </c>
      <c r="E18185" s="90">
        <v>0</v>
      </c>
      <c r="F18185" s="91">
        <v>69</v>
      </c>
      <c r="G18185" s="90" t="s">
        <v>74</v>
      </c>
      <c r="H18185" s="91" t="s">
        <v>75</v>
      </c>
      <c r="I18185" s="90">
        <v>47326772</v>
      </c>
      <c r="J18185" s="91">
        <v>17</v>
      </c>
      <c r="K18185" s="90" t="s">
        <v>86</v>
      </c>
      <c r="L18185" s="91" t="s">
        <v>87</v>
      </c>
      <c r="M18185" s="90">
        <v>2016</v>
      </c>
      <c r="N18185" s="91">
        <v>700</v>
      </c>
      <c r="O18185" s="92">
        <v>5166244.1554851281</v>
      </c>
      <c r="P18185" s="93">
        <v>6378079.2043026267</v>
      </c>
    </row>
    <row r="18186" spans="1:16" x14ac:dyDescent="0.2">
      <c r="A18186" s="87">
        <v>45549</v>
      </c>
      <c r="B18186" s="88">
        <v>45610</v>
      </c>
      <c r="C18186" s="87" t="s">
        <v>73</v>
      </c>
      <c r="D18186" s="89">
        <v>2963343</v>
      </c>
      <c r="E18186" s="90">
        <v>0</v>
      </c>
      <c r="F18186" s="91">
        <v>38</v>
      </c>
      <c r="G18186" s="90" t="s">
        <v>74</v>
      </c>
      <c r="H18186" s="91" t="s">
        <v>75</v>
      </c>
      <c r="I18186" s="90">
        <v>114474319</v>
      </c>
      <c r="J18186" s="91">
        <v>15</v>
      </c>
      <c r="K18186" s="90" t="s">
        <v>76</v>
      </c>
      <c r="L18186" s="91" t="s">
        <v>87</v>
      </c>
      <c r="M18186" s="90">
        <v>2001</v>
      </c>
      <c r="N18186" s="91">
        <v>61</v>
      </c>
      <c r="O18186" s="92">
        <v>4980898.2114709178</v>
      </c>
      <c r="P18186" s="93">
        <v>6149257.0511986632</v>
      </c>
    </row>
    <row r="18187" spans="1:16" x14ac:dyDescent="0.2">
      <c r="A18187" s="87">
        <v>44831</v>
      </c>
      <c r="B18187" s="88">
        <v>45500</v>
      </c>
      <c r="C18187" s="87" t="s">
        <v>73</v>
      </c>
      <c r="D18187" s="89">
        <v>986372</v>
      </c>
      <c r="E18187" s="90">
        <v>0</v>
      </c>
      <c r="F18187" s="91">
        <v>40</v>
      </c>
      <c r="G18187" s="90" t="s">
        <v>74</v>
      </c>
      <c r="H18187" s="91" t="s">
        <v>75</v>
      </c>
      <c r="I18187" s="90">
        <v>32310916</v>
      </c>
      <c r="J18187" s="91">
        <v>3</v>
      </c>
      <c r="K18187" s="90" t="s">
        <v>86</v>
      </c>
      <c r="L18187" s="91" t="s">
        <v>77</v>
      </c>
      <c r="M18187" s="90">
        <v>2017</v>
      </c>
      <c r="N18187" s="91">
        <v>669</v>
      </c>
      <c r="O18187" s="92">
        <v>5281533.4991200212</v>
      </c>
      <c r="P18187" s="93">
        <v>6520411.7273086682</v>
      </c>
    </row>
    <row r="18188" spans="1:16" x14ac:dyDescent="0.2">
      <c r="A18188" s="87">
        <v>44075</v>
      </c>
      <c r="B18188" s="88">
        <v>44317</v>
      </c>
      <c r="C18188" s="87" t="s">
        <v>73</v>
      </c>
      <c r="D18188" s="89">
        <v>1086335</v>
      </c>
      <c r="E18188" s="90">
        <v>0</v>
      </c>
      <c r="F18188" s="91">
        <v>54</v>
      </c>
      <c r="G18188" s="90" t="s">
        <v>74</v>
      </c>
      <c r="H18188" s="91" t="s">
        <v>75</v>
      </c>
      <c r="I18188" s="90">
        <v>42700071</v>
      </c>
      <c r="J18188" s="91">
        <v>7</v>
      </c>
      <c r="K18188" s="90" t="s">
        <v>83</v>
      </c>
      <c r="L18188" s="91" t="s">
        <v>85</v>
      </c>
      <c r="M18188" s="90">
        <v>2015</v>
      </c>
      <c r="N18188" s="91">
        <v>242</v>
      </c>
      <c r="O18188" s="92">
        <v>5232955.5023484677</v>
      </c>
      <c r="P18188" s="93">
        <v>6460438.8917882312</v>
      </c>
    </row>
    <row r="18189" spans="1:16" x14ac:dyDescent="0.2">
      <c r="A18189" s="87">
        <v>43492</v>
      </c>
      <c r="B18189" s="88">
        <v>43643</v>
      </c>
      <c r="C18189" s="87" t="s">
        <v>73</v>
      </c>
      <c r="D18189" s="89">
        <v>782962</v>
      </c>
      <c r="E18189" s="90">
        <v>0</v>
      </c>
      <c r="F18189" s="91">
        <v>26</v>
      </c>
      <c r="G18189" s="90" t="s">
        <v>78</v>
      </c>
      <c r="H18189" s="91" t="s">
        <v>75</v>
      </c>
      <c r="I18189" s="90">
        <v>75981318</v>
      </c>
      <c r="J18189" s="91">
        <v>11</v>
      </c>
      <c r="K18189" s="90" t="s">
        <v>79</v>
      </c>
      <c r="L18189" s="91" t="s">
        <v>87</v>
      </c>
      <c r="M18189" s="90">
        <v>2016</v>
      </c>
      <c r="N18189" s="91">
        <v>151</v>
      </c>
      <c r="O18189" s="92">
        <v>5114652.7536136871</v>
      </c>
      <c r="P18189" s="93">
        <v>6314386.1155724525</v>
      </c>
    </row>
    <row r="18190" spans="1:16" x14ac:dyDescent="0.2">
      <c r="A18190" s="87">
        <v>43452</v>
      </c>
      <c r="B18190" s="88">
        <v>43514</v>
      </c>
      <c r="C18190" s="87" t="s">
        <v>73</v>
      </c>
      <c r="D18190" s="89">
        <v>602711</v>
      </c>
      <c r="E18190" s="90">
        <v>0</v>
      </c>
      <c r="F18190" s="91">
        <v>42</v>
      </c>
      <c r="G18190" s="90" t="s">
        <v>74</v>
      </c>
      <c r="H18190" s="91" t="s">
        <v>75</v>
      </c>
      <c r="I18190" s="90">
        <v>89964414</v>
      </c>
      <c r="J18190" s="91">
        <v>0</v>
      </c>
      <c r="K18190" s="90" t="s">
        <v>86</v>
      </c>
      <c r="L18190" s="91" t="s">
        <v>77</v>
      </c>
      <c r="M18190" s="90">
        <v>2018</v>
      </c>
      <c r="N18190" s="91">
        <v>62</v>
      </c>
      <c r="O18190" s="92">
        <v>5129190.149968016</v>
      </c>
      <c r="P18190" s="93">
        <v>6332333.5184790324</v>
      </c>
    </row>
    <row r="18191" spans="1:16" x14ac:dyDescent="0.2">
      <c r="A18191" s="87">
        <v>44790</v>
      </c>
      <c r="B18191" s="88">
        <v>44851</v>
      </c>
      <c r="C18191" s="87" t="s">
        <v>73</v>
      </c>
      <c r="D18191" s="89">
        <v>1589657</v>
      </c>
      <c r="E18191" s="90">
        <v>0</v>
      </c>
      <c r="F18191" s="91">
        <v>26</v>
      </c>
      <c r="G18191" s="90" t="s">
        <v>74</v>
      </c>
      <c r="H18191" s="91" t="s">
        <v>81</v>
      </c>
      <c r="I18191" s="90">
        <v>39302507</v>
      </c>
      <c r="J18191" s="91">
        <v>2</v>
      </c>
      <c r="K18191" s="90" t="s">
        <v>83</v>
      </c>
      <c r="L18191" s="91" t="s">
        <v>77</v>
      </c>
      <c r="M18191" s="90">
        <v>2006</v>
      </c>
      <c r="N18191" s="91">
        <v>61</v>
      </c>
      <c r="O18191" s="92">
        <v>5269256.0705590043</v>
      </c>
      <c r="P18191" s="93">
        <v>6505254.4080975354</v>
      </c>
    </row>
    <row r="18192" spans="1:16" x14ac:dyDescent="0.2">
      <c r="A18192" s="87">
        <v>43676</v>
      </c>
      <c r="B18192" s="88">
        <v>43890</v>
      </c>
      <c r="C18192" s="87" t="s">
        <v>73</v>
      </c>
      <c r="D18192" s="89">
        <v>637458</v>
      </c>
      <c r="E18192" s="90">
        <v>0</v>
      </c>
      <c r="F18192" s="91">
        <v>50</v>
      </c>
      <c r="G18192" s="90" t="s">
        <v>74</v>
      </c>
      <c r="H18192" s="91" t="s">
        <v>75</v>
      </c>
      <c r="I18192" s="90">
        <v>45349506</v>
      </c>
      <c r="J18192" s="91">
        <v>18</v>
      </c>
      <c r="K18192" s="90" t="s">
        <v>86</v>
      </c>
      <c r="L18192" s="91" t="s">
        <v>80</v>
      </c>
      <c r="M18192" s="90">
        <v>2003</v>
      </c>
      <c r="N18192" s="91">
        <v>214</v>
      </c>
      <c r="O18192" s="92">
        <v>5169778.1330152024</v>
      </c>
      <c r="P18192" s="93">
        <v>6382442.1395249404</v>
      </c>
    </row>
    <row r="18193" spans="1:16" x14ac:dyDescent="0.2">
      <c r="A18193" s="87">
        <v>44794</v>
      </c>
      <c r="B18193" s="88">
        <v>44947</v>
      </c>
      <c r="C18193" s="87" t="s">
        <v>73</v>
      </c>
      <c r="D18193" s="89">
        <v>35797238</v>
      </c>
      <c r="E18193" s="90">
        <v>0</v>
      </c>
      <c r="F18193" s="91">
        <v>50</v>
      </c>
      <c r="G18193" s="90" t="s">
        <v>78</v>
      </c>
      <c r="H18193" s="91" t="s">
        <v>81</v>
      </c>
      <c r="I18193" s="90">
        <v>55971331</v>
      </c>
      <c r="J18193" s="91">
        <v>19</v>
      </c>
      <c r="K18193" s="90" t="s">
        <v>83</v>
      </c>
      <c r="L18193" s="91" t="s">
        <v>77</v>
      </c>
      <c r="M18193" s="90">
        <v>2003</v>
      </c>
      <c r="N18193" s="91">
        <v>153</v>
      </c>
      <c r="O18193" s="92">
        <v>5133595.2885332331</v>
      </c>
      <c r="P18193" s="93">
        <v>6337771.9611521391</v>
      </c>
    </row>
    <row r="18194" spans="1:16" x14ac:dyDescent="0.2">
      <c r="A18194" s="87">
        <v>44412</v>
      </c>
      <c r="B18194" s="88">
        <v>44624</v>
      </c>
      <c r="C18194" s="87" t="s">
        <v>73</v>
      </c>
      <c r="D18194" s="89">
        <v>36439459</v>
      </c>
      <c r="E18194" s="90">
        <v>0</v>
      </c>
      <c r="F18194" s="91">
        <v>29</v>
      </c>
      <c r="G18194" s="90" t="s">
        <v>74</v>
      </c>
      <c r="H18194" s="91" t="s">
        <v>75</v>
      </c>
      <c r="I18194" s="90">
        <v>26497266</v>
      </c>
      <c r="J18194" s="91">
        <v>14</v>
      </c>
      <c r="K18194" s="90" t="s">
        <v>86</v>
      </c>
      <c r="L18194" s="91" t="s">
        <v>77</v>
      </c>
      <c r="M18194" s="90">
        <v>2009</v>
      </c>
      <c r="N18194" s="91">
        <v>212</v>
      </c>
      <c r="O18194" s="92">
        <v>5245837.3386624726</v>
      </c>
      <c r="P18194" s="93">
        <v>6476342.3934104592</v>
      </c>
    </row>
    <row r="18195" spans="1:16" x14ac:dyDescent="0.2">
      <c r="A18195" s="87">
        <v>43623</v>
      </c>
      <c r="B18195" s="88">
        <v>43745</v>
      </c>
      <c r="C18195" s="87" t="s">
        <v>73</v>
      </c>
      <c r="D18195" s="89">
        <v>1072551</v>
      </c>
      <c r="E18195" s="90">
        <v>0</v>
      </c>
      <c r="F18195" s="91">
        <v>66</v>
      </c>
      <c r="G18195" s="90" t="s">
        <v>78</v>
      </c>
      <c r="H18195" s="91" t="s">
        <v>75</v>
      </c>
      <c r="I18195" s="90">
        <v>33775090</v>
      </c>
      <c r="J18195" s="91">
        <v>11</v>
      </c>
      <c r="K18195" s="90" t="s">
        <v>86</v>
      </c>
      <c r="L18195" s="91" t="s">
        <v>82</v>
      </c>
      <c r="M18195" s="90">
        <v>2014</v>
      </c>
      <c r="N18195" s="91">
        <v>122</v>
      </c>
      <c r="O18195" s="92">
        <v>5239902.54011958</v>
      </c>
      <c r="P18195" s="93">
        <v>6469015.4816291109</v>
      </c>
    </row>
    <row r="18196" spans="1:16" x14ac:dyDescent="0.2">
      <c r="A18196" s="87">
        <v>43826</v>
      </c>
      <c r="B18196" s="88">
        <v>43888</v>
      </c>
      <c r="C18196" s="87" t="s">
        <v>73</v>
      </c>
      <c r="D18196" s="89">
        <v>990878</v>
      </c>
      <c r="E18196" s="90">
        <v>0</v>
      </c>
      <c r="F18196" s="91">
        <v>67</v>
      </c>
      <c r="G18196" s="90" t="s">
        <v>74</v>
      </c>
      <c r="H18196" s="91" t="s">
        <v>81</v>
      </c>
      <c r="I18196" s="90">
        <v>77086964</v>
      </c>
      <c r="J18196" s="91">
        <v>7</v>
      </c>
      <c r="K18196" s="90" t="s">
        <v>79</v>
      </c>
      <c r="L18196" s="91" t="s">
        <v>80</v>
      </c>
      <c r="M18196" s="90">
        <v>2019</v>
      </c>
      <c r="N18196" s="91">
        <v>62</v>
      </c>
      <c r="O18196" s="92">
        <v>5132048.7918338608</v>
      </c>
      <c r="P18196" s="93">
        <v>6335862.705967729</v>
      </c>
    </row>
    <row r="18197" spans="1:16" x14ac:dyDescent="0.2">
      <c r="A18197" s="87">
        <v>43262</v>
      </c>
      <c r="B18197" s="88">
        <v>43688</v>
      </c>
      <c r="C18197" s="87" t="s">
        <v>73</v>
      </c>
      <c r="D18197" s="89">
        <v>2464748</v>
      </c>
      <c r="E18197" s="90">
        <v>0</v>
      </c>
      <c r="F18197" s="91">
        <v>53</v>
      </c>
      <c r="G18197" s="90" t="s">
        <v>78</v>
      </c>
      <c r="H18197" s="91" t="s">
        <v>75</v>
      </c>
      <c r="I18197" s="90">
        <v>32321670</v>
      </c>
      <c r="J18197" s="91">
        <v>18</v>
      </c>
      <c r="K18197" s="90" t="s">
        <v>83</v>
      </c>
      <c r="L18197" s="91" t="s">
        <v>77</v>
      </c>
      <c r="M18197" s="90">
        <v>2001</v>
      </c>
      <c r="N18197" s="91">
        <v>426</v>
      </c>
      <c r="O18197" s="92">
        <v>5207203.5461784136</v>
      </c>
      <c r="P18197" s="93">
        <v>6428646.3533066828</v>
      </c>
    </row>
    <row r="18198" spans="1:16" x14ac:dyDescent="0.2">
      <c r="A18198" s="87">
        <v>43759</v>
      </c>
      <c r="B18198" s="88">
        <v>44003</v>
      </c>
      <c r="C18198" s="87" t="s">
        <v>73</v>
      </c>
      <c r="D18198" s="89">
        <v>1526380</v>
      </c>
      <c r="E18198" s="90">
        <v>0</v>
      </c>
      <c r="F18198" s="91">
        <v>39</v>
      </c>
      <c r="G18198" s="90" t="s">
        <v>78</v>
      </c>
      <c r="H18198" s="91" t="s">
        <v>75</v>
      </c>
      <c r="I18198" s="90">
        <v>77131311</v>
      </c>
      <c r="J18198" s="91">
        <v>3</v>
      </c>
      <c r="K18198" s="90" t="s">
        <v>79</v>
      </c>
      <c r="L18198" s="91" t="s">
        <v>82</v>
      </c>
      <c r="M18198" s="90">
        <v>2019</v>
      </c>
      <c r="N18198" s="91">
        <v>244</v>
      </c>
      <c r="O18198" s="92">
        <v>5151074.8012032667</v>
      </c>
      <c r="P18198" s="93">
        <v>6359351.6064237859</v>
      </c>
    </row>
    <row r="18199" spans="1:16" x14ac:dyDescent="0.2">
      <c r="A18199" s="87">
        <v>44673</v>
      </c>
      <c r="B18199" s="88">
        <v>44734</v>
      </c>
      <c r="C18199" s="87" t="s">
        <v>73</v>
      </c>
      <c r="D18199" s="89">
        <v>2125248</v>
      </c>
      <c r="E18199" s="90">
        <v>0</v>
      </c>
      <c r="F18199" s="91">
        <v>46</v>
      </c>
      <c r="G18199" s="90" t="s">
        <v>74</v>
      </c>
      <c r="H18199" s="91" t="s">
        <v>75</v>
      </c>
      <c r="I18199" s="90">
        <v>58484403</v>
      </c>
      <c r="J18199" s="91">
        <v>1</v>
      </c>
      <c r="K18199" s="90" t="s">
        <v>86</v>
      </c>
      <c r="L18199" s="91" t="s">
        <v>80</v>
      </c>
      <c r="M18199" s="90">
        <v>2020</v>
      </c>
      <c r="N18199" s="91">
        <v>61</v>
      </c>
      <c r="O18199" s="92">
        <v>5217450.0167429857</v>
      </c>
      <c r="P18199" s="93">
        <v>6441296.3169666482</v>
      </c>
    </row>
    <row r="18200" spans="1:16" x14ac:dyDescent="0.2">
      <c r="A18200" s="87">
        <v>45230</v>
      </c>
      <c r="B18200" s="88">
        <v>45260</v>
      </c>
      <c r="C18200" s="87" t="s">
        <v>73</v>
      </c>
      <c r="D18200" s="89">
        <v>1809992</v>
      </c>
      <c r="E18200" s="90">
        <v>0</v>
      </c>
      <c r="F18200" s="91">
        <v>31</v>
      </c>
      <c r="G18200" s="90" t="s">
        <v>78</v>
      </c>
      <c r="H18200" s="91" t="s">
        <v>75</v>
      </c>
      <c r="I18200" s="90">
        <v>58400621</v>
      </c>
      <c r="J18200" s="91">
        <v>11</v>
      </c>
      <c r="K18200" s="90" t="s">
        <v>86</v>
      </c>
      <c r="L18200" s="91" t="s">
        <v>77</v>
      </c>
      <c r="M18200" s="90">
        <v>2008</v>
      </c>
      <c r="N18200" s="91">
        <v>30</v>
      </c>
      <c r="O18200" s="92">
        <v>5167433.7201680373</v>
      </c>
      <c r="P18200" s="93">
        <v>6379547.8026765892</v>
      </c>
    </row>
    <row r="18201" spans="1:16" x14ac:dyDescent="0.2">
      <c r="A18201" s="87">
        <v>43624</v>
      </c>
      <c r="B18201" s="88">
        <v>43807</v>
      </c>
      <c r="C18201" s="87" t="s">
        <v>73</v>
      </c>
      <c r="D18201" s="89">
        <v>1105284</v>
      </c>
      <c r="E18201" s="90">
        <v>0</v>
      </c>
      <c r="F18201" s="91">
        <v>53</v>
      </c>
      <c r="G18201" s="90" t="s">
        <v>78</v>
      </c>
      <c r="H18201" s="91" t="s">
        <v>75</v>
      </c>
      <c r="I18201" s="90">
        <v>60193393</v>
      </c>
      <c r="J18201" s="91">
        <v>15</v>
      </c>
      <c r="K18201" s="90" t="s">
        <v>79</v>
      </c>
      <c r="L18201" s="91" t="s">
        <v>87</v>
      </c>
      <c r="M18201" s="90">
        <v>2003</v>
      </c>
      <c r="N18201" s="91">
        <v>183</v>
      </c>
      <c r="O18201" s="92">
        <v>5141089.6837220704</v>
      </c>
      <c r="P18201" s="93">
        <v>6347024.3008914441</v>
      </c>
    </row>
    <row r="18202" spans="1:16" x14ac:dyDescent="0.2">
      <c r="A18202" s="87">
        <v>43104</v>
      </c>
      <c r="B18202" s="88">
        <v>43285</v>
      </c>
      <c r="C18202" s="87" t="s">
        <v>73</v>
      </c>
      <c r="D18202" s="89">
        <v>2518006</v>
      </c>
      <c r="E18202" s="90">
        <v>0</v>
      </c>
      <c r="F18202" s="91">
        <v>30</v>
      </c>
      <c r="G18202" s="90" t="s">
        <v>78</v>
      </c>
      <c r="H18202" s="91" t="s">
        <v>81</v>
      </c>
      <c r="I18202" s="90">
        <v>33237285</v>
      </c>
      <c r="J18202" s="91">
        <v>19</v>
      </c>
      <c r="K18202" s="90" t="s">
        <v>84</v>
      </c>
      <c r="L18202" s="91" t="s">
        <v>85</v>
      </c>
      <c r="M18202" s="90">
        <v>2015</v>
      </c>
      <c r="N18202" s="91">
        <v>181</v>
      </c>
      <c r="O18202" s="92">
        <v>5200816.1552972542</v>
      </c>
      <c r="P18202" s="93">
        <v>6420760.6855521649</v>
      </c>
    </row>
    <row r="18203" spans="1:16" x14ac:dyDescent="0.2">
      <c r="A18203" s="87">
        <v>44679</v>
      </c>
      <c r="B18203" s="88">
        <v>45410</v>
      </c>
      <c r="C18203" s="87" t="s">
        <v>73</v>
      </c>
      <c r="D18203" s="89">
        <v>2886539</v>
      </c>
      <c r="E18203" s="90">
        <v>0</v>
      </c>
      <c r="F18203" s="91">
        <v>35</v>
      </c>
      <c r="G18203" s="90" t="s">
        <v>74</v>
      </c>
      <c r="H18203" s="91" t="s">
        <v>75</v>
      </c>
      <c r="I18203" s="90">
        <v>87194740</v>
      </c>
      <c r="J18203" s="91">
        <v>3</v>
      </c>
      <c r="K18203" s="90" t="s">
        <v>79</v>
      </c>
      <c r="L18203" s="91" t="s">
        <v>82</v>
      </c>
      <c r="M18203" s="90">
        <v>2015</v>
      </c>
      <c r="N18203" s="91">
        <v>731</v>
      </c>
      <c r="O18203" s="92">
        <v>5118526.2792980643</v>
      </c>
      <c r="P18203" s="93">
        <v>6319168.246046993</v>
      </c>
    </row>
    <row r="18204" spans="1:16" x14ac:dyDescent="0.2">
      <c r="A18204" s="87">
        <v>44175</v>
      </c>
      <c r="B18204" s="88">
        <v>44418</v>
      </c>
      <c r="C18204" s="87" t="s">
        <v>73</v>
      </c>
      <c r="D18204" s="89">
        <v>2310308</v>
      </c>
      <c r="E18204" s="90">
        <v>0</v>
      </c>
      <c r="F18204" s="91">
        <v>52</v>
      </c>
      <c r="G18204" s="90" t="s">
        <v>74</v>
      </c>
      <c r="H18204" s="91" t="s">
        <v>75</v>
      </c>
      <c r="I18204" s="90">
        <v>116416996</v>
      </c>
      <c r="J18204" s="91">
        <v>15</v>
      </c>
      <c r="K18204" s="90" t="s">
        <v>79</v>
      </c>
      <c r="L18204" s="91" t="s">
        <v>82</v>
      </c>
      <c r="M18204" s="90">
        <v>2001</v>
      </c>
      <c r="N18204" s="91">
        <v>243</v>
      </c>
      <c r="O18204" s="92">
        <v>4974122.9124202076</v>
      </c>
      <c r="P18204" s="93">
        <v>6140892.4844693914</v>
      </c>
    </row>
    <row r="18205" spans="1:16" x14ac:dyDescent="0.2">
      <c r="A18205" s="87">
        <v>44385</v>
      </c>
      <c r="B18205" s="88">
        <v>45146</v>
      </c>
      <c r="C18205" s="87" t="s">
        <v>73</v>
      </c>
      <c r="D18205" s="89">
        <v>758839</v>
      </c>
      <c r="E18205" s="90">
        <v>0</v>
      </c>
      <c r="F18205" s="91">
        <v>73</v>
      </c>
      <c r="G18205" s="90" t="s">
        <v>78</v>
      </c>
      <c r="H18205" s="91" t="s">
        <v>75</v>
      </c>
      <c r="I18205" s="90">
        <v>81018357</v>
      </c>
      <c r="J18205" s="91">
        <v>7</v>
      </c>
      <c r="K18205" s="90" t="s">
        <v>84</v>
      </c>
      <c r="L18205" s="91" t="s">
        <v>87</v>
      </c>
      <c r="M18205" s="90">
        <v>2015</v>
      </c>
      <c r="N18205" s="91">
        <v>761</v>
      </c>
      <c r="O18205" s="92">
        <v>5116488.4337872518</v>
      </c>
      <c r="P18205" s="93">
        <v>6316652.3873916687</v>
      </c>
    </row>
    <row r="18206" spans="1:16" x14ac:dyDescent="0.2">
      <c r="A18206" s="87">
        <v>44723</v>
      </c>
      <c r="B18206" s="88">
        <v>44753</v>
      </c>
      <c r="C18206" s="87" t="s">
        <v>73</v>
      </c>
      <c r="D18206" s="89">
        <v>37572019</v>
      </c>
      <c r="E18206" s="90">
        <v>0</v>
      </c>
      <c r="F18206" s="91">
        <v>49</v>
      </c>
      <c r="G18206" s="90" t="s">
        <v>78</v>
      </c>
      <c r="H18206" s="91" t="s">
        <v>81</v>
      </c>
      <c r="I18206" s="90">
        <v>96775253</v>
      </c>
      <c r="J18206" s="91">
        <v>13</v>
      </c>
      <c r="K18206" s="90" t="s">
        <v>79</v>
      </c>
      <c r="L18206" s="91" t="s">
        <v>82</v>
      </c>
      <c r="M18206" s="90">
        <v>2015</v>
      </c>
      <c r="N18206" s="91">
        <v>30</v>
      </c>
      <c r="O18206" s="92">
        <v>5043614.3038969059</v>
      </c>
      <c r="P18206" s="93">
        <v>6226684.3257986484</v>
      </c>
    </row>
    <row r="18207" spans="1:16" x14ac:dyDescent="0.2">
      <c r="A18207" s="87">
        <v>43978</v>
      </c>
      <c r="B18207" s="88">
        <v>44223</v>
      </c>
      <c r="C18207" s="87" t="s">
        <v>73</v>
      </c>
      <c r="D18207" s="89">
        <v>1526886</v>
      </c>
      <c r="E18207" s="90">
        <v>0</v>
      </c>
      <c r="F18207" s="91">
        <v>39</v>
      </c>
      <c r="G18207" s="90" t="s">
        <v>78</v>
      </c>
      <c r="H18207" s="91" t="s">
        <v>75</v>
      </c>
      <c r="I18207" s="90">
        <v>45697759</v>
      </c>
      <c r="J18207" s="91">
        <v>1</v>
      </c>
      <c r="K18207" s="90" t="s">
        <v>79</v>
      </c>
      <c r="L18207" s="91" t="s">
        <v>77</v>
      </c>
      <c r="M18207" s="90">
        <v>2023</v>
      </c>
      <c r="N18207" s="91">
        <v>245</v>
      </c>
      <c r="O18207" s="92">
        <v>5254317.1787589807</v>
      </c>
      <c r="P18207" s="93">
        <v>6486811.3318012115</v>
      </c>
    </row>
    <row r="18208" spans="1:16" x14ac:dyDescent="0.2">
      <c r="A18208" s="87">
        <v>44192</v>
      </c>
      <c r="B18208" s="88">
        <v>45012</v>
      </c>
      <c r="C18208" s="87" t="s">
        <v>73</v>
      </c>
      <c r="D18208" s="89">
        <v>993255</v>
      </c>
      <c r="E18208" s="90">
        <v>0</v>
      </c>
      <c r="F18208" s="91">
        <v>28</v>
      </c>
      <c r="G18208" s="90" t="s">
        <v>74</v>
      </c>
      <c r="H18208" s="91" t="s">
        <v>81</v>
      </c>
      <c r="I18208" s="90">
        <v>74941267</v>
      </c>
      <c r="J18208" s="91">
        <v>6</v>
      </c>
      <c r="K18208" s="90" t="s">
        <v>84</v>
      </c>
      <c r="L18208" s="91" t="s">
        <v>80</v>
      </c>
      <c r="M18208" s="90">
        <v>2011</v>
      </c>
      <c r="N18208" s="91">
        <v>820</v>
      </c>
      <c r="O18208" s="92">
        <v>5139213.1211478617</v>
      </c>
      <c r="P18208" s="93">
        <v>6344707.5569726694</v>
      </c>
    </row>
    <row r="18209" spans="1:16" x14ac:dyDescent="0.2">
      <c r="A18209" s="87">
        <v>44267</v>
      </c>
      <c r="B18209" s="88">
        <v>44420</v>
      </c>
      <c r="C18209" s="87" t="s">
        <v>73</v>
      </c>
      <c r="D18209" s="89">
        <v>905391</v>
      </c>
      <c r="E18209" s="90">
        <v>0</v>
      </c>
      <c r="F18209" s="91">
        <v>49</v>
      </c>
      <c r="G18209" s="90" t="s">
        <v>78</v>
      </c>
      <c r="H18209" s="91" t="s">
        <v>75</v>
      </c>
      <c r="I18209" s="90">
        <v>25870633</v>
      </c>
      <c r="J18209" s="91">
        <v>10</v>
      </c>
      <c r="K18209" s="90" t="s">
        <v>76</v>
      </c>
      <c r="L18209" s="91" t="s">
        <v>80</v>
      </c>
      <c r="M18209" s="90">
        <v>2013</v>
      </c>
      <c r="N18209" s="91">
        <v>153</v>
      </c>
      <c r="O18209" s="92">
        <v>5268199.6146902815</v>
      </c>
      <c r="P18209" s="93">
        <v>6503950.1415929385</v>
      </c>
    </row>
    <row r="18210" spans="1:16" x14ac:dyDescent="0.2">
      <c r="A18210" s="87">
        <v>44678</v>
      </c>
      <c r="B18210" s="88">
        <v>45653</v>
      </c>
      <c r="C18210" s="87" t="s">
        <v>73</v>
      </c>
      <c r="D18210" s="89">
        <v>1673460</v>
      </c>
      <c r="E18210" s="90">
        <v>0</v>
      </c>
      <c r="F18210" s="91">
        <v>58</v>
      </c>
      <c r="G18210" s="90" t="s">
        <v>74</v>
      </c>
      <c r="H18210" s="91" t="s">
        <v>75</v>
      </c>
      <c r="I18210" s="90">
        <v>94310636</v>
      </c>
      <c r="J18210" s="91">
        <v>5</v>
      </c>
      <c r="K18210" s="90" t="s">
        <v>86</v>
      </c>
      <c r="L18210" s="91" t="s">
        <v>87</v>
      </c>
      <c r="M18210" s="90">
        <v>2018</v>
      </c>
      <c r="N18210" s="91">
        <v>975</v>
      </c>
      <c r="O18210" s="92">
        <v>5085984.6922828872</v>
      </c>
      <c r="P18210" s="93">
        <v>6278993.4472628236</v>
      </c>
    </row>
    <row r="18211" spans="1:16" x14ac:dyDescent="0.2">
      <c r="A18211" s="87">
        <v>44775</v>
      </c>
      <c r="B18211" s="88">
        <v>44959</v>
      </c>
      <c r="C18211" s="87" t="s">
        <v>73</v>
      </c>
      <c r="D18211" s="89">
        <v>614614</v>
      </c>
      <c r="E18211" s="90">
        <v>0</v>
      </c>
      <c r="F18211" s="91">
        <v>23</v>
      </c>
      <c r="G18211" s="90" t="s">
        <v>74</v>
      </c>
      <c r="H18211" s="91" t="s">
        <v>75</v>
      </c>
      <c r="I18211" s="90">
        <v>76159597</v>
      </c>
      <c r="J18211" s="91">
        <v>13</v>
      </c>
      <c r="K18211" s="90" t="s">
        <v>84</v>
      </c>
      <c r="L18211" s="91" t="s">
        <v>80</v>
      </c>
      <c r="M18211" s="90">
        <v>2005</v>
      </c>
      <c r="N18211" s="91">
        <v>184</v>
      </c>
      <c r="O18211" s="92">
        <v>5103852.2575784242</v>
      </c>
      <c r="P18211" s="93">
        <v>6301052.1698499061</v>
      </c>
    </row>
    <row r="18212" spans="1:16" x14ac:dyDescent="0.2">
      <c r="A18212" s="87">
        <v>44709</v>
      </c>
      <c r="B18212" s="88">
        <v>45593</v>
      </c>
      <c r="C18212" s="87" t="s">
        <v>73</v>
      </c>
      <c r="D18212" s="89">
        <v>1061570</v>
      </c>
      <c r="E18212" s="90">
        <v>0</v>
      </c>
      <c r="F18212" s="91">
        <v>42</v>
      </c>
      <c r="G18212" s="90" t="s">
        <v>78</v>
      </c>
      <c r="H18212" s="91" t="s">
        <v>75</v>
      </c>
      <c r="I18212" s="90">
        <v>50755623</v>
      </c>
      <c r="J18212" s="91">
        <v>19</v>
      </c>
      <c r="K18212" s="90" t="s">
        <v>79</v>
      </c>
      <c r="L18212" s="91" t="s">
        <v>77</v>
      </c>
      <c r="M18212" s="90">
        <v>2020</v>
      </c>
      <c r="N18212" s="91">
        <v>884</v>
      </c>
      <c r="O18212" s="92">
        <v>5144965.4716995796</v>
      </c>
      <c r="P18212" s="93">
        <v>6351809.2243204676</v>
      </c>
    </row>
    <row r="18213" spans="1:16" x14ac:dyDescent="0.2">
      <c r="A18213" s="87">
        <v>44318</v>
      </c>
      <c r="B18213" s="88">
        <v>44594</v>
      </c>
      <c r="C18213" s="87" t="s">
        <v>73</v>
      </c>
      <c r="D18213" s="89">
        <v>1085576</v>
      </c>
      <c r="E18213" s="90">
        <v>0</v>
      </c>
      <c r="F18213" s="91">
        <v>72</v>
      </c>
      <c r="G18213" s="90" t="s">
        <v>74</v>
      </c>
      <c r="H18213" s="91" t="s">
        <v>81</v>
      </c>
      <c r="I18213" s="90">
        <v>117971128</v>
      </c>
      <c r="J18213" s="91">
        <v>1</v>
      </c>
      <c r="K18213" s="90" t="s">
        <v>84</v>
      </c>
      <c r="L18213" s="91" t="s">
        <v>77</v>
      </c>
      <c r="M18213" s="90">
        <v>2007</v>
      </c>
      <c r="N18213" s="91">
        <v>276</v>
      </c>
      <c r="O18213" s="92">
        <v>5039945.4950352106</v>
      </c>
      <c r="P18213" s="93">
        <v>6222154.9321422353</v>
      </c>
    </row>
    <row r="18214" spans="1:16" x14ac:dyDescent="0.2">
      <c r="A18214" s="87">
        <v>44791</v>
      </c>
      <c r="B18214" s="88">
        <v>44944</v>
      </c>
      <c r="C18214" s="87" t="s">
        <v>73</v>
      </c>
      <c r="D18214" s="89">
        <v>774221</v>
      </c>
      <c r="E18214" s="90">
        <v>0</v>
      </c>
      <c r="F18214" s="91">
        <v>23</v>
      </c>
      <c r="G18214" s="90" t="s">
        <v>74</v>
      </c>
      <c r="H18214" s="91" t="s">
        <v>75</v>
      </c>
      <c r="I18214" s="90">
        <v>45166214</v>
      </c>
      <c r="J18214" s="91">
        <v>16</v>
      </c>
      <c r="K18214" s="90" t="s">
        <v>83</v>
      </c>
      <c r="L18214" s="91" t="s">
        <v>80</v>
      </c>
      <c r="M18214" s="90">
        <v>2001</v>
      </c>
      <c r="N18214" s="91">
        <v>153</v>
      </c>
      <c r="O18214" s="92">
        <v>5180750.0616187081</v>
      </c>
      <c r="P18214" s="93">
        <v>6395987.7303934665</v>
      </c>
    </row>
    <row r="18215" spans="1:16" x14ac:dyDescent="0.2">
      <c r="A18215" s="87">
        <v>43414</v>
      </c>
      <c r="B18215" s="88">
        <v>43414</v>
      </c>
      <c r="C18215" s="87" t="s">
        <v>73</v>
      </c>
      <c r="D18215" s="89">
        <v>944581</v>
      </c>
      <c r="E18215" s="90">
        <v>0</v>
      </c>
      <c r="F18215" s="91">
        <v>53</v>
      </c>
      <c r="G18215" s="90" t="s">
        <v>74</v>
      </c>
      <c r="H18215" s="91" t="s">
        <v>75</v>
      </c>
      <c r="I18215" s="90">
        <v>101842730</v>
      </c>
      <c r="J18215" s="91">
        <v>4</v>
      </c>
      <c r="K18215" s="90" t="s">
        <v>76</v>
      </c>
      <c r="L18215" s="91" t="s">
        <v>80</v>
      </c>
      <c r="M18215" s="90">
        <v>2010</v>
      </c>
      <c r="N18215" s="91">
        <v>0</v>
      </c>
      <c r="O18215" s="92">
        <v>5074157.6182860415</v>
      </c>
      <c r="P18215" s="93">
        <v>6264392.1213407926</v>
      </c>
    </row>
    <row r="18216" spans="1:16" x14ac:dyDescent="0.2">
      <c r="A18216" s="87">
        <v>43830</v>
      </c>
      <c r="B18216" s="88">
        <v>44074</v>
      </c>
      <c r="C18216" s="87" t="s">
        <v>73</v>
      </c>
      <c r="D18216" s="89">
        <v>792384</v>
      </c>
      <c r="E18216" s="90">
        <v>0</v>
      </c>
      <c r="F18216" s="91">
        <v>20</v>
      </c>
      <c r="G18216" s="90" t="s">
        <v>78</v>
      </c>
      <c r="H18216" s="91" t="s">
        <v>81</v>
      </c>
      <c r="I18216" s="90">
        <v>55745728</v>
      </c>
      <c r="J18216" s="91">
        <v>14</v>
      </c>
      <c r="K18216" s="90" t="s">
        <v>84</v>
      </c>
      <c r="L18216" s="91" t="s">
        <v>80</v>
      </c>
      <c r="M18216" s="90">
        <v>2023</v>
      </c>
      <c r="N18216" s="91">
        <v>244</v>
      </c>
      <c r="O18216" s="92">
        <v>5158974.0208275793</v>
      </c>
      <c r="P18216" s="93">
        <v>6369103.7294167643</v>
      </c>
    </row>
    <row r="18217" spans="1:16" x14ac:dyDescent="0.2">
      <c r="A18217" s="87">
        <v>43484</v>
      </c>
      <c r="B18217" s="88">
        <v>43574</v>
      </c>
      <c r="C18217" s="87" t="s">
        <v>73</v>
      </c>
      <c r="D18217" s="89">
        <v>1561994</v>
      </c>
      <c r="E18217" s="90">
        <v>0</v>
      </c>
      <c r="F18217" s="91">
        <v>57</v>
      </c>
      <c r="G18217" s="90" t="s">
        <v>78</v>
      </c>
      <c r="H18217" s="91" t="s">
        <v>75</v>
      </c>
      <c r="I18217" s="90">
        <v>70894530</v>
      </c>
      <c r="J18217" s="91">
        <v>7</v>
      </c>
      <c r="K18217" s="90" t="s">
        <v>76</v>
      </c>
      <c r="L18217" s="91" t="s">
        <v>82</v>
      </c>
      <c r="M18217" s="90">
        <v>2022</v>
      </c>
      <c r="N18217" s="91">
        <v>90</v>
      </c>
      <c r="O18217" s="92">
        <v>5150244.8828874119</v>
      </c>
      <c r="P18217" s="93">
        <v>6358327.0159103842</v>
      </c>
    </row>
    <row r="18218" spans="1:16" x14ac:dyDescent="0.2">
      <c r="A18218" s="87">
        <v>44889</v>
      </c>
      <c r="B18218" s="88">
        <v>44981</v>
      </c>
      <c r="C18218" s="87" t="s">
        <v>73</v>
      </c>
      <c r="D18218" s="89">
        <v>2966134</v>
      </c>
      <c r="E18218" s="90">
        <v>0</v>
      </c>
      <c r="F18218" s="91">
        <v>23</v>
      </c>
      <c r="G18218" s="90" t="s">
        <v>74</v>
      </c>
      <c r="H18218" s="91" t="s">
        <v>75</v>
      </c>
      <c r="I18218" s="90">
        <v>78958742</v>
      </c>
      <c r="J18218" s="91">
        <v>3</v>
      </c>
      <c r="K18218" s="90" t="s">
        <v>84</v>
      </c>
      <c r="L18218" s="91" t="s">
        <v>80</v>
      </c>
      <c r="M18218" s="90">
        <v>2022</v>
      </c>
      <c r="N18218" s="91">
        <v>92</v>
      </c>
      <c r="O18218" s="92">
        <v>5146508.7805788703</v>
      </c>
      <c r="P18218" s="93">
        <v>6353714.543924531</v>
      </c>
    </row>
    <row r="18219" spans="1:16" x14ac:dyDescent="0.2">
      <c r="A18219" s="87">
        <v>44913</v>
      </c>
      <c r="B18219" s="88">
        <v>44913</v>
      </c>
      <c r="C18219" s="87" t="s">
        <v>73</v>
      </c>
      <c r="D18219" s="89">
        <v>2486443</v>
      </c>
      <c r="E18219" s="90">
        <v>0</v>
      </c>
      <c r="F18219" s="91">
        <v>65</v>
      </c>
      <c r="G18219" s="90" t="s">
        <v>78</v>
      </c>
      <c r="H18219" s="91" t="s">
        <v>75</v>
      </c>
      <c r="I18219" s="90">
        <v>30076213</v>
      </c>
      <c r="J18219" s="91">
        <v>7</v>
      </c>
      <c r="K18219" s="90" t="s">
        <v>76</v>
      </c>
      <c r="L18219" s="91" t="s">
        <v>85</v>
      </c>
      <c r="M18219" s="90">
        <v>2021</v>
      </c>
      <c r="N18219" s="91">
        <v>0</v>
      </c>
      <c r="O18219" s="92">
        <v>5271722.3947158745</v>
      </c>
      <c r="P18219" s="93">
        <v>6508299.2527356474</v>
      </c>
    </row>
    <row r="18220" spans="1:16" x14ac:dyDescent="0.2">
      <c r="A18220" s="87">
        <v>45425</v>
      </c>
      <c r="B18220" s="88">
        <v>45609</v>
      </c>
      <c r="C18220" s="87" t="s">
        <v>73</v>
      </c>
      <c r="D18220" s="89">
        <v>1843604</v>
      </c>
      <c r="E18220" s="90">
        <v>0</v>
      </c>
      <c r="F18220" s="91">
        <v>31</v>
      </c>
      <c r="G18220" s="90" t="s">
        <v>78</v>
      </c>
      <c r="H18220" s="91" t="s">
        <v>81</v>
      </c>
      <c r="I18220" s="90">
        <v>59568183</v>
      </c>
      <c r="J18220" s="91">
        <v>4</v>
      </c>
      <c r="K18220" s="90" t="s">
        <v>84</v>
      </c>
      <c r="L18220" s="91" t="s">
        <v>77</v>
      </c>
      <c r="M18220" s="90">
        <v>2018</v>
      </c>
      <c r="N18220" s="91">
        <v>184</v>
      </c>
      <c r="O18220" s="92">
        <v>5198418.7918861005</v>
      </c>
      <c r="P18220" s="93">
        <v>6417800.9776371624</v>
      </c>
    </row>
    <row r="18221" spans="1:16" x14ac:dyDescent="0.2">
      <c r="A18221" s="87">
        <v>44196</v>
      </c>
      <c r="B18221" s="88">
        <v>44286</v>
      </c>
      <c r="C18221" s="87" t="s">
        <v>73</v>
      </c>
      <c r="D18221" s="89">
        <v>2977333</v>
      </c>
      <c r="E18221" s="90">
        <v>0</v>
      </c>
      <c r="F18221" s="91">
        <v>26</v>
      </c>
      <c r="G18221" s="90" t="s">
        <v>78</v>
      </c>
      <c r="H18221" s="91" t="s">
        <v>75</v>
      </c>
      <c r="I18221" s="90">
        <v>76972838</v>
      </c>
      <c r="J18221" s="91">
        <v>6</v>
      </c>
      <c r="K18221" s="90" t="s">
        <v>86</v>
      </c>
      <c r="L18221" s="91" t="s">
        <v>87</v>
      </c>
      <c r="M18221" s="90">
        <v>2020</v>
      </c>
      <c r="N18221" s="91">
        <v>90</v>
      </c>
      <c r="O18221" s="92">
        <v>5137274.2498697052</v>
      </c>
      <c r="P18221" s="93">
        <v>6342313.888728031</v>
      </c>
    </row>
    <row r="18222" spans="1:16" x14ac:dyDescent="0.2">
      <c r="A18222" s="87">
        <v>44253</v>
      </c>
      <c r="B18222" s="88">
        <v>45286</v>
      </c>
      <c r="C18222" s="87" t="s">
        <v>73</v>
      </c>
      <c r="D18222" s="89">
        <v>1537081</v>
      </c>
      <c r="E18222" s="90">
        <v>0</v>
      </c>
      <c r="F18222" s="91">
        <v>37</v>
      </c>
      <c r="G18222" s="90" t="s">
        <v>78</v>
      </c>
      <c r="H18222" s="91" t="s">
        <v>75</v>
      </c>
      <c r="I18222" s="90">
        <v>64957658</v>
      </c>
      <c r="J18222" s="91">
        <v>17</v>
      </c>
      <c r="K18222" s="90" t="s">
        <v>86</v>
      </c>
      <c r="L18222" s="91" t="s">
        <v>82</v>
      </c>
      <c r="M18222" s="90">
        <v>2011</v>
      </c>
      <c r="N18222" s="91">
        <v>1033</v>
      </c>
      <c r="O18222" s="92">
        <v>5112128.9429772766</v>
      </c>
      <c r="P18222" s="93">
        <v>6311270.2999719456</v>
      </c>
    </row>
    <row r="18223" spans="1:16" x14ac:dyDescent="0.2">
      <c r="A18223" s="87">
        <v>44649</v>
      </c>
      <c r="B18223" s="88">
        <v>44924</v>
      </c>
      <c r="C18223" s="87" t="s">
        <v>73</v>
      </c>
      <c r="D18223" s="89">
        <v>1929902</v>
      </c>
      <c r="E18223" s="90">
        <v>0</v>
      </c>
      <c r="F18223" s="91">
        <v>39</v>
      </c>
      <c r="G18223" s="90" t="s">
        <v>74</v>
      </c>
      <c r="H18223" s="91" t="s">
        <v>75</v>
      </c>
      <c r="I18223" s="90">
        <v>24317396</v>
      </c>
      <c r="J18223" s="91">
        <v>8</v>
      </c>
      <c r="K18223" s="90" t="s">
        <v>84</v>
      </c>
      <c r="L18223" s="91" t="s">
        <v>85</v>
      </c>
      <c r="M18223" s="90">
        <v>2009</v>
      </c>
      <c r="N18223" s="91">
        <v>275</v>
      </c>
      <c r="O18223" s="92">
        <v>5282208.3502344741</v>
      </c>
      <c r="P18223" s="93">
        <v>6521244.8768326836</v>
      </c>
    </row>
    <row r="18224" spans="1:16" x14ac:dyDescent="0.2">
      <c r="A18224" s="87">
        <v>44965</v>
      </c>
      <c r="B18224" s="88">
        <v>45085</v>
      </c>
      <c r="C18224" s="87" t="s">
        <v>73</v>
      </c>
      <c r="D18224" s="89">
        <v>1803745</v>
      </c>
      <c r="E18224" s="90">
        <v>0</v>
      </c>
      <c r="F18224" s="91">
        <v>70</v>
      </c>
      <c r="G18224" s="90" t="s">
        <v>74</v>
      </c>
      <c r="H18224" s="91" t="s">
        <v>75</v>
      </c>
      <c r="I18224" s="90">
        <v>74400837</v>
      </c>
      <c r="J18224" s="91">
        <v>3</v>
      </c>
      <c r="K18224" s="90" t="s">
        <v>84</v>
      </c>
      <c r="L18224" s="91" t="s">
        <v>82</v>
      </c>
      <c r="M18224" s="90">
        <v>2003</v>
      </c>
      <c r="N18224" s="91">
        <v>120</v>
      </c>
      <c r="O18224" s="92">
        <v>5159860.5784875182</v>
      </c>
      <c r="P18224" s="93">
        <v>6370198.2450463194</v>
      </c>
    </row>
    <row r="18225" spans="1:16" x14ac:dyDescent="0.2">
      <c r="A18225" s="87">
        <v>43851</v>
      </c>
      <c r="B18225" s="88">
        <v>43942</v>
      </c>
      <c r="C18225" s="87" t="s">
        <v>73</v>
      </c>
      <c r="D18225" s="89">
        <v>774736</v>
      </c>
      <c r="E18225" s="90">
        <v>0</v>
      </c>
      <c r="F18225" s="91">
        <v>34</v>
      </c>
      <c r="G18225" s="90" t="s">
        <v>78</v>
      </c>
      <c r="H18225" s="91" t="s">
        <v>81</v>
      </c>
      <c r="I18225" s="90">
        <v>53424022</v>
      </c>
      <c r="J18225" s="91">
        <v>16</v>
      </c>
      <c r="K18225" s="90" t="s">
        <v>84</v>
      </c>
      <c r="L18225" s="91" t="s">
        <v>87</v>
      </c>
      <c r="M18225" s="90">
        <v>2023</v>
      </c>
      <c r="N18225" s="91">
        <v>91</v>
      </c>
      <c r="O18225" s="92">
        <v>5156622.8989637317</v>
      </c>
      <c r="P18225" s="93">
        <v>6366201.1098317672</v>
      </c>
    </row>
    <row r="18226" spans="1:16" x14ac:dyDescent="0.2">
      <c r="A18226" s="87">
        <v>44083</v>
      </c>
      <c r="B18226" s="88">
        <v>44325</v>
      </c>
      <c r="C18226" s="87" t="s">
        <v>73</v>
      </c>
      <c r="D18226" s="89">
        <v>961053</v>
      </c>
      <c r="E18226" s="90">
        <v>0</v>
      </c>
      <c r="F18226" s="91">
        <v>70</v>
      </c>
      <c r="G18226" s="90" t="s">
        <v>78</v>
      </c>
      <c r="H18226" s="91" t="s">
        <v>75</v>
      </c>
      <c r="I18226" s="90">
        <v>75273157</v>
      </c>
      <c r="J18226" s="91">
        <v>1</v>
      </c>
      <c r="K18226" s="90" t="s">
        <v>86</v>
      </c>
      <c r="L18226" s="91" t="s">
        <v>77</v>
      </c>
      <c r="M18226" s="90">
        <v>2005</v>
      </c>
      <c r="N18226" s="91">
        <v>242</v>
      </c>
      <c r="O18226" s="92">
        <v>5166680.6320642</v>
      </c>
      <c r="P18226" s="93">
        <v>6378618.0642767893</v>
      </c>
    </row>
    <row r="18227" spans="1:16" x14ac:dyDescent="0.2">
      <c r="A18227" s="87">
        <v>43328</v>
      </c>
      <c r="B18227" s="88">
        <v>43420</v>
      </c>
      <c r="C18227" s="87" t="s">
        <v>73</v>
      </c>
      <c r="D18227" s="89">
        <v>1964347</v>
      </c>
      <c r="E18227" s="90">
        <v>0</v>
      </c>
      <c r="F18227" s="91">
        <v>18</v>
      </c>
      <c r="G18227" s="90" t="s">
        <v>78</v>
      </c>
      <c r="H18227" s="91" t="s">
        <v>81</v>
      </c>
      <c r="I18227" s="90">
        <v>110165501</v>
      </c>
      <c r="J18227" s="91">
        <v>9</v>
      </c>
      <c r="K18227" s="90" t="s">
        <v>79</v>
      </c>
      <c r="L18227" s="91" t="s">
        <v>77</v>
      </c>
      <c r="M18227" s="90">
        <v>2023</v>
      </c>
      <c r="N18227" s="91">
        <v>92</v>
      </c>
      <c r="O18227" s="92">
        <v>5023757.7810764732</v>
      </c>
      <c r="P18227" s="93">
        <v>6202170.1000944106</v>
      </c>
    </row>
    <row r="18228" spans="1:16" x14ac:dyDescent="0.2">
      <c r="A18228" s="87">
        <v>45144</v>
      </c>
      <c r="B18228" s="88">
        <v>45297</v>
      </c>
      <c r="C18228" s="87" t="s">
        <v>73</v>
      </c>
      <c r="D18228" s="89">
        <v>883905</v>
      </c>
      <c r="E18228" s="90">
        <v>0</v>
      </c>
      <c r="F18228" s="91">
        <v>52</v>
      </c>
      <c r="G18228" s="90" t="s">
        <v>74</v>
      </c>
      <c r="H18228" s="91" t="s">
        <v>75</v>
      </c>
      <c r="I18228" s="90">
        <v>111138465</v>
      </c>
      <c r="J18228" s="91">
        <v>10</v>
      </c>
      <c r="K18228" s="90" t="s">
        <v>79</v>
      </c>
      <c r="L18228" s="91" t="s">
        <v>82</v>
      </c>
      <c r="M18228" s="90">
        <v>2003</v>
      </c>
      <c r="N18228" s="91">
        <v>153</v>
      </c>
      <c r="O18228" s="92">
        <v>5015489.2779275747</v>
      </c>
      <c r="P18228" s="93">
        <v>6191962.0715155238</v>
      </c>
    </row>
    <row r="18229" spans="1:16" x14ac:dyDescent="0.2">
      <c r="A18229" s="87">
        <v>45078</v>
      </c>
      <c r="B18229" s="88">
        <v>45139</v>
      </c>
      <c r="C18229" s="87" t="s">
        <v>73</v>
      </c>
      <c r="D18229" s="89">
        <v>2447377</v>
      </c>
      <c r="E18229" s="90">
        <v>0</v>
      </c>
      <c r="F18229" s="91">
        <v>57</v>
      </c>
      <c r="G18229" s="90" t="s">
        <v>74</v>
      </c>
      <c r="H18229" s="91" t="s">
        <v>75</v>
      </c>
      <c r="I18229" s="90">
        <v>116498410</v>
      </c>
      <c r="J18229" s="91">
        <v>16</v>
      </c>
      <c r="K18229" s="90" t="s">
        <v>84</v>
      </c>
      <c r="L18229" s="91" t="s">
        <v>87</v>
      </c>
      <c r="M18229" s="90">
        <v>2014</v>
      </c>
      <c r="N18229" s="91">
        <v>61</v>
      </c>
      <c r="O18229" s="92">
        <v>4969855.5685339151</v>
      </c>
      <c r="P18229" s="93">
        <v>6135624.1586838458</v>
      </c>
    </row>
    <row r="18230" spans="1:16" x14ac:dyDescent="0.2">
      <c r="A18230" s="87">
        <v>45165</v>
      </c>
      <c r="B18230" s="88">
        <v>45257</v>
      </c>
      <c r="C18230" s="87" t="s">
        <v>73</v>
      </c>
      <c r="D18230" s="89">
        <v>1417228</v>
      </c>
      <c r="E18230" s="90">
        <v>0</v>
      </c>
      <c r="F18230" s="91">
        <v>26</v>
      </c>
      <c r="G18230" s="90" t="s">
        <v>78</v>
      </c>
      <c r="H18230" s="91" t="s">
        <v>81</v>
      </c>
      <c r="I18230" s="90">
        <v>49403688</v>
      </c>
      <c r="J18230" s="91">
        <v>12</v>
      </c>
      <c r="K18230" s="90" t="s">
        <v>76</v>
      </c>
      <c r="L18230" s="91" t="s">
        <v>87</v>
      </c>
      <c r="M18230" s="90">
        <v>2012</v>
      </c>
      <c r="N18230" s="91">
        <v>92</v>
      </c>
      <c r="O18230" s="92">
        <v>5188707.6500015166</v>
      </c>
      <c r="P18230" s="93">
        <v>6405811.9135821192</v>
      </c>
    </row>
    <row r="18231" spans="1:16" x14ac:dyDescent="0.2">
      <c r="A18231" s="87">
        <v>44709</v>
      </c>
      <c r="B18231" s="88">
        <v>44740</v>
      </c>
      <c r="C18231" s="87" t="s">
        <v>73</v>
      </c>
      <c r="D18231" s="89">
        <v>2716514</v>
      </c>
      <c r="E18231" s="90">
        <v>0</v>
      </c>
      <c r="F18231" s="91">
        <v>18</v>
      </c>
      <c r="G18231" s="90" t="s">
        <v>74</v>
      </c>
      <c r="H18231" s="91" t="s">
        <v>75</v>
      </c>
      <c r="I18231" s="90">
        <v>106540783</v>
      </c>
      <c r="J18231" s="91">
        <v>5</v>
      </c>
      <c r="K18231" s="90" t="s">
        <v>86</v>
      </c>
      <c r="L18231" s="91" t="s">
        <v>77</v>
      </c>
      <c r="M18231" s="90">
        <v>2004</v>
      </c>
      <c r="N18231" s="91">
        <v>31</v>
      </c>
      <c r="O18231" s="92">
        <v>5055016.7381162578</v>
      </c>
      <c r="P18231" s="93">
        <v>6240761.4050817993</v>
      </c>
    </row>
    <row r="18232" spans="1:16" x14ac:dyDescent="0.2">
      <c r="A18232" s="87">
        <v>43112</v>
      </c>
      <c r="B18232" s="88">
        <v>43263</v>
      </c>
      <c r="C18232" s="87" t="s">
        <v>73</v>
      </c>
      <c r="D18232" s="89">
        <v>1722745</v>
      </c>
      <c r="E18232" s="90">
        <v>0</v>
      </c>
      <c r="F18232" s="91">
        <v>30</v>
      </c>
      <c r="G18232" s="90" t="s">
        <v>74</v>
      </c>
      <c r="H18232" s="91" t="s">
        <v>75</v>
      </c>
      <c r="I18232" s="90">
        <v>36925577</v>
      </c>
      <c r="J18232" s="91">
        <v>8</v>
      </c>
      <c r="K18232" s="90" t="s">
        <v>79</v>
      </c>
      <c r="L18232" s="91" t="s">
        <v>82</v>
      </c>
      <c r="M18232" s="90">
        <v>2013</v>
      </c>
      <c r="N18232" s="91">
        <v>151</v>
      </c>
      <c r="O18232" s="92">
        <v>5245534.5845748289</v>
      </c>
      <c r="P18232" s="93">
        <v>6475968.6229318874</v>
      </c>
    </row>
    <row r="18233" spans="1:16" x14ac:dyDescent="0.2">
      <c r="A18233" s="87">
        <v>44623</v>
      </c>
      <c r="B18233" s="88">
        <v>45446</v>
      </c>
      <c r="C18233" s="87" t="s">
        <v>73</v>
      </c>
      <c r="D18233" s="89">
        <v>1730371</v>
      </c>
      <c r="E18233" s="90">
        <v>0</v>
      </c>
      <c r="F18233" s="91">
        <v>57</v>
      </c>
      <c r="G18233" s="90" t="s">
        <v>78</v>
      </c>
      <c r="H18233" s="91" t="s">
        <v>81</v>
      </c>
      <c r="I18233" s="90">
        <v>117007325</v>
      </c>
      <c r="J18233" s="91">
        <v>12</v>
      </c>
      <c r="K18233" s="90" t="s">
        <v>84</v>
      </c>
      <c r="L18233" s="91" t="s">
        <v>87</v>
      </c>
      <c r="M18233" s="90">
        <v>2008</v>
      </c>
      <c r="N18233" s="91">
        <v>823</v>
      </c>
      <c r="O18233" s="92">
        <v>4984261.3785195304</v>
      </c>
      <c r="P18233" s="93">
        <v>6153409.1092833709</v>
      </c>
    </row>
    <row r="18234" spans="1:16" x14ac:dyDescent="0.2">
      <c r="A18234" s="87">
        <v>43792</v>
      </c>
      <c r="B18234" s="88">
        <v>43822</v>
      </c>
      <c r="C18234" s="87" t="s">
        <v>73</v>
      </c>
      <c r="D18234" s="89">
        <v>2655302</v>
      </c>
      <c r="E18234" s="90">
        <v>0</v>
      </c>
      <c r="F18234" s="91">
        <v>59</v>
      </c>
      <c r="G18234" s="90" t="s">
        <v>78</v>
      </c>
      <c r="H18234" s="91" t="s">
        <v>75</v>
      </c>
      <c r="I18234" s="90">
        <v>42123853</v>
      </c>
      <c r="J18234" s="91">
        <v>3</v>
      </c>
      <c r="K18234" s="90" t="s">
        <v>84</v>
      </c>
      <c r="L18234" s="91" t="s">
        <v>85</v>
      </c>
      <c r="M18234" s="90">
        <v>2018</v>
      </c>
      <c r="N18234" s="91">
        <v>30</v>
      </c>
      <c r="O18234" s="92">
        <v>5256023.9350454155</v>
      </c>
      <c r="P18234" s="93">
        <v>6488918.4383276738</v>
      </c>
    </row>
    <row r="18235" spans="1:16" x14ac:dyDescent="0.2">
      <c r="A18235" s="87">
        <v>44840</v>
      </c>
      <c r="B18235" s="88">
        <v>44991</v>
      </c>
      <c r="C18235" s="87" t="s">
        <v>73</v>
      </c>
      <c r="D18235" s="89">
        <v>1901819</v>
      </c>
      <c r="E18235" s="90">
        <v>0</v>
      </c>
      <c r="F18235" s="91">
        <v>21</v>
      </c>
      <c r="G18235" s="90" t="s">
        <v>74</v>
      </c>
      <c r="H18235" s="91" t="s">
        <v>81</v>
      </c>
      <c r="I18235" s="90">
        <v>70708612</v>
      </c>
      <c r="J18235" s="91">
        <v>12</v>
      </c>
      <c r="K18235" s="90" t="s">
        <v>79</v>
      </c>
      <c r="L18235" s="91" t="s">
        <v>87</v>
      </c>
      <c r="M18235" s="90">
        <v>2021</v>
      </c>
      <c r="N18235" s="91">
        <v>151</v>
      </c>
      <c r="O18235" s="92">
        <v>5125235.8044923674</v>
      </c>
      <c r="P18235" s="93">
        <v>6327451.6104844036</v>
      </c>
    </row>
    <row r="18236" spans="1:16" x14ac:dyDescent="0.2">
      <c r="A18236" s="87">
        <v>44626</v>
      </c>
      <c r="B18236" s="88">
        <v>44718</v>
      </c>
      <c r="C18236" s="87" t="s">
        <v>73</v>
      </c>
      <c r="D18236" s="89">
        <v>2323584</v>
      </c>
      <c r="E18236" s="90">
        <v>0</v>
      </c>
      <c r="F18236" s="91">
        <v>41</v>
      </c>
      <c r="G18236" s="90" t="s">
        <v>78</v>
      </c>
      <c r="H18236" s="91" t="s">
        <v>75</v>
      </c>
      <c r="I18236" s="90">
        <v>95738103</v>
      </c>
      <c r="J18236" s="91">
        <v>12</v>
      </c>
      <c r="K18236" s="90" t="s">
        <v>86</v>
      </c>
      <c r="L18236" s="91" t="s">
        <v>77</v>
      </c>
      <c r="M18236" s="90">
        <v>2015</v>
      </c>
      <c r="N18236" s="91">
        <v>92</v>
      </c>
      <c r="O18236" s="92">
        <v>5051385.2231998947</v>
      </c>
      <c r="P18236" s="93">
        <v>6236278.0533332033</v>
      </c>
    </row>
    <row r="18237" spans="1:16" x14ac:dyDescent="0.2">
      <c r="A18237" s="87">
        <v>43170</v>
      </c>
      <c r="B18237" s="88">
        <v>43292</v>
      </c>
      <c r="C18237" s="87" t="s">
        <v>73</v>
      </c>
      <c r="D18237" s="89">
        <v>1710118</v>
      </c>
      <c r="E18237" s="90">
        <v>0</v>
      </c>
      <c r="F18237" s="91">
        <v>32</v>
      </c>
      <c r="G18237" s="90" t="s">
        <v>78</v>
      </c>
      <c r="H18237" s="91" t="s">
        <v>75</v>
      </c>
      <c r="I18237" s="90">
        <v>119576775</v>
      </c>
      <c r="J18237" s="91">
        <v>18</v>
      </c>
      <c r="K18237" s="90" t="s">
        <v>84</v>
      </c>
      <c r="L18237" s="91" t="s">
        <v>80</v>
      </c>
      <c r="M18237" s="90">
        <v>2019</v>
      </c>
      <c r="N18237" s="91">
        <v>122</v>
      </c>
      <c r="O18237" s="92">
        <v>4950303.442033709</v>
      </c>
      <c r="P18237" s="93">
        <v>6111485.7309058132</v>
      </c>
    </row>
    <row r="18238" spans="1:16" x14ac:dyDescent="0.2">
      <c r="A18238" s="87">
        <v>45256</v>
      </c>
      <c r="B18238" s="88">
        <v>45530</v>
      </c>
      <c r="C18238" s="87" t="s">
        <v>73</v>
      </c>
      <c r="D18238" s="89">
        <v>2779554</v>
      </c>
      <c r="E18238" s="90">
        <v>0</v>
      </c>
      <c r="F18238" s="91">
        <v>34</v>
      </c>
      <c r="G18238" s="90" t="s">
        <v>78</v>
      </c>
      <c r="H18238" s="91" t="s">
        <v>75</v>
      </c>
      <c r="I18238" s="90">
        <v>44907527</v>
      </c>
      <c r="J18238" s="91">
        <v>1</v>
      </c>
      <c r="K18238" s="90" t="s">
        <v>79</v>
      </c>
      <c r="L18238" s="91" t="s">
        <v>85</v>
      </c>
      <c r="M18238" s="90">
        <v>2003</v>
      </c>
      <c r="N18238" s="91">
        <v>274</v>
      </c>
      <c r="O18238" s="92">
        <v>5256497.041059033</v>
      </c>
      <c r="P18238" s="93">
        <v>6489502.5198259661</v>
      </c>
    </row>
    <row r="18239" spans="1:16" x14ac:dyDescent="0.2">
      <c r="A18239" s="87">
        <v>45349</v>
      </c>
      <c r="B18239" s="88">
        <v>45500</v>
      </c>
      <c r="C18239" s="87" t="s">
        <v>73</v>
      </c>
      <c r="D18239" s="89">
        <v>2709172</v>
      </c>
      <c r="E18239" s="90">
        <v>0</v>
      </c>
      <c r="F18239" s="91">
        <v>73</v>
      </c>
      <c r="G18239" s="90" t="s">
        <v>78</v>
      </c>
      <c r="H18239" s="91" t="s">
        <v>75</v>
      </c>
      <c r="I18239" s="90">
        <v>108415062</v>
      </c>
      <c r="J18239" s="91">
        <v>19</v>
      </c>
      <c r="K18239" s="90" t="s">
        <v>84</v>
      </c>
      <c r="L18239" s="91" t="s">
        <v>87</v>
      </c>
      <c r="M18239" s="90">
        <v>2016</v>
      </c>
      <c r="N18239" s="91">
        <v>151</v>
      </c>
      <c r="O18239" s="92">
        <v>4978177.7180453474</v>
      </c>
      <c r="P18239" s="93">
        <v>6145898.417339935</v>
      </c>
    </row>
    <row r="18240" spans="1:16" x14ac:dyDescent="0.2">
      <c r="A18240" s="87">
        <v>44673</v>
      </c>
      <c r="B18240" s="88">
        <v>44917</v>
      </c>
      <c r="C18240" s="87" t="s">
        <v>73</v>
      </c>
      <c r="D18240" s="89">
        <v>2541805</v>
      </c>
      <c r="E18240" s="90">
        <v>0</v>
      </c>
      <c r="F18240" s="91">
        <v>46</v>
      </c>
      <c r="G18240" s="90" t="s">
        <v>78</v>
      </c>
      <c r="H18240" s="91" t="s">
        <v>75</v>
      </c>
      <c r="I18240" s="90">
        <v>42789957</v>
      </c>
      <c r="J18240" s="91">
        <v>11</v>
      </c>
      <c r="K18240" s="90" t="s">
        <v>86</v>
      </c>
      <c r="L18240" s="91" t="s">
        <v>87</v>
      </c>
      <c r="M18240" s="90">
        <v>2023</v>
      </c>
      <c r="N18240" s="91">
        <v>244</v>
      </c>
      <c r="O18240" s="92">
        <v>5212502.7392081572</v>
      </c>
      <c r="P18240" s="93">
        <v>6435188.56692365</v>
      </c>
    </row>
    <row r="18241" spans="1:16" x14ac:dyDescent="0.2">
      <c r="A18241" s="87">
        <v>43729</v>
      </c>
      <c r="B18241" s="88">
        <v>44733</v>
      </c>
      <c r="C18241" s="87" t="s">
        <v>73</v>
      </c>
      <c r="D18241" s="89">
        <v>2511899</v>
      </c>
      <c r="E18241" s="90">
        <v>0</v>
      </c>
      <c r="F18241" s="91">
        <v>65</v>
      </c>
      <c r="G18241" s="90" t="s">
        <v>74</v>
      </c>
      <c r="H18241" s="91" t="s">
        <v>81</v>
      </c>
      <c r="I18241" s="90">
        <v>92080334</v>
      </c>
      <c r="J18241" s="91">
        <v>2</v>
      </c>
      <c r="K18241" s="90" t="s">
        <v>83</v>
      </c>
      <c r="L18241" s="91" t="s">
        <v>77</v>
      </c>
      <c r="M18241" s="90">
        <v>2006</v>
      </c>
      <c r="N18241" s="91">
        <v>1004</v>
      </c>
      <c r="O18241" s="92">
        <v>5107563.9112862013</v>
      </c>
      <c r="P18241" s="93">
        <v>6305634.4583780263</v>
      </c>
    </row>
    <row r="18242" spans="1:16" x14ac:dyDescent="0.2">
      <c r="A18242" s="87">
        <v>44388</v>
      </c>
      <c r="B18242" s="88">
        <v>44603</v>
      </c>
      <c r="C18242" s="87" t="s">
        <v>73</v>
      </c>
      <c r="D18242" s="89">
        <v>2964486</v>
      </c>
      <c r="E18242" s="90">
        <v>0</v>
      </c>
      <c r="F18242" s="91">
        <v>67</v>
      </c>
      <c r="G18242" s="90" t="s">
        <v>78</v>
      </c>
      <c r="H18242" s="91" t="s">
        <v>81</v>
      </c>
      <c r="I18242" s="90">
        <v>115854826</v>
      </c>
      <c r="J18242" s="91">
        <v>0</v>
      </c>
      <c r="K18242" s="90" t="s">
        <v>76</v>
      </c>
      <c r="L18242" s="91" t="s">
        <v>77</v>
      </c>
      <c r="M18242" s="90">
        <v>2014</v>
      </c>
      <c r="N18242" s="91">
        <v>215</v>
      </c>
      <c r="O18242" s="92">
        <v>5051602.5366778942</v>
      </c>
      <c r="P18242" s="93">
        <v>6236546.3415776463</v>
      </c>
    </row>
    <row r="18243" spans="1:16" x14ac:dyDescent="0.2">
      <c r="A18243" s="87">
        <v>44006</v>
      </c>
      <c r="B18243" s="88">
        <v>44128</v>
      </c>
      <c r="C18243" s="87" t="s">
        <v>73</v>
      </c>
      <c r="D18243" s="89">
        <v>2940941</v>
      </c>
      <c r="E18243" s="90">
        <v>0</v>
      </c>
      <c r="F18243" s="91">
        <v>37</v>
      </c>
      <c r="G18243" s="90" t="s">
        <v>74</v>
      </c>
      <c r="H18243" s="91" t="s">
        <v>81</v>
      </c>
      <c r="I18243" s="90">
        <v>46633043</v>
      </c>
      <c r="J18243" s="91">
        <v>9</v>
      </c>
      <c r="K18243" s="90" t="s">
        <v>79</v>
      </c>
      <c r="L18243" s="91" t="s">
        <v>85</v>
      </c>
      <c r="M18243" s="90">
        <v>2011</v>
      </c>
      <c r="N18243" s="91">
        <v>122</v>
      </c>
      <c r="O18243" s="92">
        <v>5211882.7046483429</v>
      </c>
      <c r="P18243" s="93">
        <v>6434423.092158448</v>
      </c>
    </row>
    <row r="18244" spans="1:16" x14ac:dyDescent="0.2">
      <c r="A18244" s="87">
        <v>45451</v>
      </c>
      <c r="B18244" s="88">
        <v>45573</v>
      </c>
      <c r="C18244" s="87" t="s">
        <v>73</v>
      </c>
      <c r="D18244" s="89">
        <v>2876613</v>
      </c>
      <c r="E18244" s="90">
        <v>0</v>
      </c>
      <c r="F18244" s="91">
        <v>28</v>
      </c>
      <c r="G18244" s="90" t="s">
        <v>78</v>
      </c>
      <c r="H18244" s="91" t="s">
        <v>75</v>
      </c>
      <c r="I18244" s="90">
        <v>82127145</v>
      </c>
      <c r="J18244" s="91">
        <v>2</v>
      </c>
      <c r="K18244" s="90" t="s">
        <v>86</v>
      </c>
      <c r="L18244" s="91" t="s">
        <v>85</v>
      </c>
      <c r="M18244" s="90">
        <v>2008</v>
      </c>
      <c r="N18244" s="91">
        <v>122</v>
      </c>
      <c r="O18244" s="92">
        <v>5141994.5440377863</v>
      </c>
      <c r="P18244" s="93">
        <v>6348141.4123923276</v>
      </c>
    </row>
    <row r="18245" spans="1:16" x14ac:dyDescent="0.2">
      <c r="A18245" s="87">
        <v>43676</v>
      </c>
      <c r="B18245" s="88">
        <v>43920</v>
      </c>
      <c r="C18245" s="87" t="s">
        <v>73</v>
      </c>
      <c r="D18245" s="89">
        <v>2466720</v>
      </c>
      <c r="E18245" s="90">
        <v>0</v>
      </c>
      <c r="F18245" s="91">
        <v>32</v>
      </c>
      <c r="G18245" s="90" t="s">
        <v>74</v>
      </c>
      <c r="H18245" s="91" t="s">
        <v>81</v>
      </c>
      <c r="I18245" s="90">
        <v>107550055</v>
      </c>
      <c r="J18245" s="91">
        <v>13</v>
      </c>
      <c r="K18245" s="90" t="s">
        <v>83</v>
      </c>
      <c r="L18245" s="91" t="s">
        <v>80</v>
      </c>
      <c r="M18245" s="90">
        <v>2004</v>
      </c>
      <c r="N18245" s="91">
        <v>244</v>
      </c>
      <c r="O18245" s="92">
        <v>5010484.0789536573</v>
      </c>
      <c r="P18245" s="93">
        <v>6185782.8135230336</v>
      </c>
    </row>
    <row r="18246" spans="1:16" x14ac:dyDescent="0.2">
      <c r="A18246" s="87">
        <v>45273</v>
      </c>
      <c r="B18246" s="88">
        <v>45517</v>
      </c>
      <c r="C18246" s="87" t="s">
        <v>73</v>
      </c>
      <c r="D18246" s="89">
        <v>2129478</v>
      </c>
      <c r="E18246" s="90">
        <v>0</v>
      </c>
      <c r="F18246" s="91">
        <v>39</v>
      </c>
      <c r="G18246" s="90" t="s">
        <v>74</v>
      </c>
      <c r="H18246" s="91" t="s">
        <v>75</v>
      </c>
      <c r="I18246" s="90">
        <v>77591916</v>
      </c>
      <c r="J18246" s="91">
        <v>2</v>
      </c>
      <c r="K18246" s="90" t="s">
        <v>76</v>
      </c>
      <c r="L18246" s="91" t="s">
        <v>82</v>
      </c>
      <c r="M18246" s="90">
        <v>2023</v>
      </c>
      <c r="N18246" s="91">
        <v>244</v>
      </c>
      <c r="O18246" s="92">
        <v>5154753.4904875848</v>
      </c>
      <c r="P18246" s="93">
        <v>6363893.1981328204</v>
      </c>
    </row>
    <row r="18247" spans="1:16" x14ac:dyDescent="0.2">
      <c r="A18247" s="87">
        <v>45121</v>
      </c>
      <c r="B18247" s="88">
        <v>45244</v>
      </c>
      <c r="C18247" s="87" t="s">
        <v>73</v>
      </c>
      <c r="D18247" s="89">
        <v>1032060</v>
      </c>
      <c r="E18247" s="90">
        <v>0</v>
      </c>
      <c r="F18247" s="91">
        <v>29</v>
      </c>
      <c r="G18247" s="90" t="s">
        <v>78</v>
      </c>
      <c r="H18247" s="91" t="s">
        <v>75</v>
      </c>
      <c r="I18247" s="90">
        <v>69011564</v>
      </c>
      <c r="J18247" s="91">
        <v>12</v>
      </c>
      <c r="K18247" s="90" t="s">
        <v>84</v>
      </c>
      <c r="L18247" s="91" t="s">
        <v>85</v>
      </c>
      <c r="M18247" s="90">
        <v>2000</v>
      </c>
      <c r="N18247" s="91">
        <v>123</v>
      </c>
      <c r="O18247" s="92">
        <v>5130421.9621290769</v>
      </c>
      <c r="P18247" s="93">
        <v>6333854.2742334278</v>
      </c>
    </row>
    <row r="18248" spans="1:16" x14ac:dyDescent="0.2">
      <c r="A18248" s="87">
        <v>43959</v>
      </c>
      <c r="B18248" s="88">
        <v>44235</v>
      </c>
      <c r="C18248" s="87" t="s">
        <v>73</v>
      </c>
      <c r="D18248" s="89">
        <v>32552356</v>
      </c>
      <c r="E18248" s="90">
        <v>0</v>
      </c>
      <c r="F18248" s="91">
        <v>21</v>
      </c>
      <c r="G18248" s="90" t="s">
        <v>78</v>
      </c>
      <c r="H18248" s="91" t="s">
        <v>75</v>
      </c>
      <c r="I18248" s="90">
        <v>96825603</v>
      </c>
      <c r="J18248" s="91">
        <v>17</v>
      </c>
      <c r="K18248" s="90" t="s">
        <v>76</v>
      </c>
      <c r="L18248" s="91" t="s">
        <v>80</v>
      </c>
      <c r="M18248" s="90">
        <v>2009</v>
      </c>
      <c r="N18248" s="91">
        <v>276</v>
      </c>
      <c r="O18248" s="92">
        <v>5021914.2716206703</v>
      </c>
      <c r="P18248" s="93">
        <v>6199894.1624946548</v>
      </c>
    </row>
    <row r="18249" spans="1:16" x14ac:dyDescent="0.2">
      <c r="A18249" s="87">
        <v>43845</v>
      </c>
      <c r="B18249" s="88">
        <v>44027</v>
      </c>
      <c r="C18249" s="87" t="s">
        <v>73</v>
      </c>
      <c r="D18249" s="89">
        <v>1052826</v>
      </c>
      <c r="E18249" s="90">
        <v>0</v>
      </c>
      <c r="F18249" s="91">
        <v>18</v>
      </c>
      <c r="G18249" s="90" t="s">
        <v>74</v>
      </c>
      <c r="H18249" s="91" t="s">
        <v>75</v>
      </c>
      <c r="I18249" s="90">
        <v>63814175</v>
      </c>
      <c r="J18249" s="91">
        <v>0</v>
      </c>
      <c r="K18249" s="90" t="s">
        <v>84</v>
      </c>
      <c r="L18249" s="91" t="s">
        <v>77</v>
      </c>
      <c r="M18249" s="90">
        <v>2010</v>
      </c>
      <c r="N18249" s="91">
        <v>182</v>
      </c>
      <c r="O18249" s="92">
        <v>5206021.2084907806</v>
      </c>
      <c r="P18249" s="93">
        <v>6427186.6771491114</v>
      </c>
    </row>
    <row r="18250" spans="1:16" x14ac:dyDescent="0.2">
      <c r="A18250" s="87">
        <v>43215</v>
      </c>
      <c r="B18250" s="88">
        <v>43610</v>
      </c>
      <c r="C18250" s="87" t="s">
        <v>73</v>
      </c>
      <c r="D18250" s="89">
        <v>2511464</v>
      </c>
      <c r="E18250" s="90">
        <v>0</v>
      </c>
      <c r="F18250" s="91">
        <v>71</v>
      </c>
      <c r="G18250" s="90" t="s">
        <v>78</v>
      </c>
      <c r="H18250" s="91" t="s">
        <v>75</v>
      </c>
      <c r="I18250" s="90">
        <v>83465820</v>
      </c>
      <c r="J18250" s="91">
        <v>2</v>
      </c>
      <c r="K18250" s="90" t="s">
        <v>79</v>
      </c>
      <c r="L18250" s="91" t="s">
        <v>82</v>
      </c>
      <c r="M18250" s="90">
        <v>2021</v>
      </c>
      <c r="N18250" s="91">
        <v>395</v>
      </c>
      <c r="O18250" s="92">
        <v>5136500.4702171022</v>
      </c>
      <c r="P18250" s="93">
        <v>6341358.6052062986</v>
      </c>
    </row>
    <row r="18251" spans="1:16" x14ac:dyDescent="0.2">
      <c r="A18251" s="87">
        <v>43581</v>
      </c>
      <c r="B18251" s="88">
        <v>43581</v>
      </c>
      <c r="C18251" s="87" t="s">
        <v>73</v>
      </c>
      <c r="D18251" s="89">
        <v>1972505</v>
      </c>
      <c r="E18251" s="90">
        <v>0</v>
      </c>
      <c r="F18251" s="91">
        <v>28</v>
      </c>
      <c r="G18251" s="90" t="s">
        <v>74</v>
      </c>
      <c r="H18251" s="91" t="s">
        <v>75</v>
      </c>
      <c r="I18251" s="90">
        <v>23153818</v>
      </c>
      <c r="J18251" s="91">
        <v>13</v>
      </c>
      <c r="K18251" s="90" t="s">
        <v>83</v>
      </c>
      <c r="L18251" s="91" t="s">
        <v>77</v>
      </c>
      <c r="M18251" s="90">
        <v>2007</v>
      </c>
      <c r="N18251" s="91">
        <v>0</v>
      </c>
      <c r="O18251" s="92">
        <v>5261975.6914622327</v>
      </c>
      <c r="P18251" s="93">
        <v>6496266.285755842</v>
      </c>
    </row>
    <row r="18252" spans="1:16" x14ac:dyDescent="0.2">
      <c r="A18252" s="87">
        <v>44081</v>
      </c>
      <c r="B18252" s="88">
        <v>44203</v>
      </c>
      <c r="C18252" s="87" t="s">
        <v>73</v>
      </c>
      <c r="D18252" s="89">
        <v>2878435</v>
      </c>
      <c r="E18252" s="90">
        <v>0</v>
      </c>
      <c r="F18252" s="91">
        <v>59</v>
      </c>
      <c r="G18252" s="90" t="s">
        <v>74</v>
      </c>
      <c r="H18252" s="91" t="s">
        <v>81</v>
      </c>
      <c r="I18252" s="90">
        <v>110838234</v>
      </c>
      <c r="J18252" s="91">
        <v>13</v>
      </c>
      <c r="K18252" s="90" t="s">
        <v>84</v>
      </c>
      <c r="L18252" s="91" t="s">
        <v>80</v>
      </c>
      <c r="M18252" s="90">
        <v>2003</v>
      </c>
      <c r="N18252" s="91">
        <v>122</v>
      </c>
      <c r="O18252" s="92">
        <v>5001421.0447613662</v>
      </c>
      <c r="P18252" s="93">
        <v>6174593.8824214404</v>
      </c>
    </row>
    <row r="18253" spans="1:16" x14ac:dyDescent="0.2">
      <c r="A18253" s="87">
        <v>44125</v>
      </c>
      <c r="B18253" s="88">
        <v>44337</v>
      </c>
      <c r="C18253" s="87" t="s">
        <v>73</v>
      </c>
      <c r="D18253" s="89">
        <v>2471032</v>
      </c>
      <c r="E18253" s="90">
        <v>0</v>
      </c>
      <c r="F18253" s="91">
        <v>38</v>
      </c>
      <c r="G18253" s="90" t="s">
        <v>78</v>
      </c>
      <c r="H18253" s="91" t="s">
        <v>75</v>
      </c>
      <c r="I18253" s="90">
        <v>116594754</v>
      </c>
      <c r="J18253" s="91">
        <v>2</v>
      </c>
      <c r="K18253" s="90" t="s">
        <v>84</v>
      </c>
      <c r="L18253" s="91" t="s">
        <v>87</v>
      </c>
      <c r="M18253" s="90">
        <v>2017</v>
      </c>
      <c r="N18253" s="91">
        <v>212</v>
      </c>
      <c r="O18253" s="92">
        <v>5039338.7791649811</v>
      </c>
      <c r="P18253" s="93">
        <v>6221405.9002036797</v>
      </c>
    </row>
    <row r="18254" spans="1:16" x14ac:dyDescent="0.2">
      <c r="A18254" s="87">
        <v>44701</v>
      </c>
      <c r="B18254" s="88">
        <v>44977</v>
      </c>
      <c r="C18254" s="87" t="s">
        <v>73</v>
      </c>
      <c r="D18254" s="89">
        <v>2519221</v>
      </c>
      <c r="E18254" s="90">
        <v>0</v>
      </c>
      <c r="F18254" s="91">
        <v>54</v>
      </c>
      <c r="G18254" s="90" t="s">
        <v>78</v>
      </c>
      <c r="H18254" s="91" t="s">
        <v>75</v>
      </c>
      <c r="I18254" s="90">
        <v>33180755</v>
      </c>
      <c r="J18254" s="91">
        <v>2</v>
      </c>
      <c r="K18254" s="90" t="s">
        <v>83</v>
      </c>
      <c r="L18254" s="91" t="s">
        <v>80</v>
      </c>
      <c r="M18254" s="90">
        <v>2012</v>
      </c>
      <c r="N18254" s="91">
        <v>276</v>
      </c>
      <c r="O18254" s="92">
        <v>5286196.97954024</v>
      </c>
      <c r="P18254" s="93">
        <v>6526169.1105435062</v>
      </c>
    </row>
    <row r="18255" spans="1:16" x14ac:dyDescent="0.2">
      <c r="A18255" s="87">
        <v>44042</v>
      </c>
      <c r="B18255" s="88">
        <v>44772</v>
      </c>
      <c r="C18255" s="87" t="s">
        <v>73</v>
      </c>
      <c r="D18255" s="89">
        <v>810867</v>
      </c>
      <c r="E18255" s="90">
        <v>0</v>
      </c>
      <c r="F18255" s="91">
        <v>59</v>
      </c>
      <c r="G18255" s="90" t="s">
        <v>74</v>
      </c>
      <c r="H18255" s="91" t="s">
        <v>75</v>
      </c>
      <c r="I18255" s="90">
        <v>84760668</v>
      </c>
      <c r="J18255" s="91">
        <v>12</v>
      </c>
      <c r="K18255" s="90" t="s">
        <v>83</v>
      </c>
      <c r="L18255" s="91" t="s">
        <v>87</v>
      </c>
      <c r="M18255" s="90">
        <v>2002</v>
      </c>
      <c r="N18255" s="91">
        <v>730</v>
      </c>
      <c r="O18255" s="92">
        <v>5080351.6301514981</v>
      </c>
      <c r="P18255" s="93">
        <v>6272039.0495697502</v>
      </c>
    </row>
    <row r="18256" spans="1:16" x14ac:dyDescent="0.2">
      <c r="A18256" s="87">
        <v>44055</v>
      </c>
      <c r="B18256" s="88">
        <v>44328</v>
      </c>
      <c r="C18256" s="87" t="s">
        <v>73</v>
      </c>
      <c r="D18256" s="89">
        <v>657513</v>
      </c>
      <c r="E18256" s="90">
        <v>0</v>
      </c>
      <c r="F18256" s="91">
        <v>48</v>
      </c>
      <c r="G18256" s="90" t="s">
        <v>74</v>
      </c>
      <c r="H18256" s="91" t="s">
        <v>75</v>
      </c>
      <c r="I18256" s="90">
        <v>74158457</v>
      </c>
      <c r="J18256" s="91">
        <v>0</v>
      </c>
      <c r="K18256" s="90" t="s">
        <v>79</v>
      </c>
      <c r="L18256" s="91" t="s">
        <v>87</v>
      </c>
      <c r="M18256" s="90">
        <v>2011</v>
      </c>
      <c r="N18256" s="91">
        <v>273</v>
      </c>
      <c r="O18256" s="92">
        <v>5174854.7395351054</v>
      </c>
      <c r="P18256" s="93">
        <v>6388709.5549816107</v>
      </c>
    </row>
    <row r="18257" spans="1:16" x14ac:dyDescent="0.2">
      <c r="A18257" s="87">
        <v>44761</v>
      </c>
      <c r="B18257" s="88">
        <v>44823</v>
      </c>
      <c r="C18257" s="87" t="s">
        <v>73</v>
      </c>
      <c r="D18257" s="89">
        <v>2224221</v>
      </c>
      <c r="E18257" s="90">
        <v>0</v>
      </c>
      <c r="F18257" s="91">
        <v>32</v>
      </c>
      <c r="G18257" s="90" t="s">
        <v>78</v>
      </c>
      <c r="H18257" s="91" t="s">
        <v>75</v>
      </c>
      <c r="I18257" s="90">
        <v>47025479</v>
      </c>
      <c r="J18257" s="91">
        <v>16</v>
      </c>
      <c r="K18257" s="90" t="s">
        <v>83</v>
      </c>
      <c r="L18257" s="91" t="s">
        <v>82</v>
      </c>
      <c r="M18257" s="90">
        <v>2018</v>
      </c>
      <c r="N18257" s="91">
        <v>62</v>
      </c>
      <c r="O18257" s="92">
        <v>5175748.5830643587</v>
      </c>
      <c r="P18257" s="93">
        <v>6389813.0655115535</v>
      </c>
    </row>
    <row r="18258" spans="1:16" x14ac:dyDescent="0.2">
      <c r="A18258" s="87">
        <v>43868</v>
      </c>
      <c r="B18258" s="88">
        <v>44050</v>
      </c>
      <c r="C18258" s="87" t="s">
        <v>73</v>
      </c>
      <c r="D18258" s="89">
        <v>1749692</v>
      </c>
      <c r="E18258" s="90">
        <v>0</v>
      </c>
      <c r="F18258" s="91">
        <v>67</v>
      </c>
      <c r="G18258" s="90" t="s">
        <v>74</v>
      </c>
      <c r="H18258" s="91" t="s">
        <v>81</v>
      </c>
      <c r="I18258" s="90">
        <v>33362551</v>
      </c>
      <c r="J18258" s="91">
        <v>0</v>
      </c>
      <c r="K18258" s="90" t="s">
        <v>76</v>
      </c>
      <c r="L18258" s="91" t="s">
        <v>87</v>
      </c>
      <c r="M18258" s="90">
        <v>2000</v>
      </c>
      <c r="N18258" s="91">
        <v>182</v>
      </c>
      <c r="O18258" s="92">
        <v>5296271.4233198762</v>
      </c>
      <c r="P18258" s="93">
        <v>6538606.6954566371</v>
      </c>
    </row>
    <row r="18259" spans="1:16" x14ac:dyDescent="0.2">
      <c r="A18259" s="87">
        <v>43934</v>
      </c>
      <c r="B18259" s="88">
        <v>44209</v>
      </c>
      <c r="C18259" s="87" t="s">
        <v>73</v>
      </c>
      <c r="D18259" s="89">
        <v>1531705</v>
      </c>
      <c r="E18259" s="90">
        <v>0</v>
      </c>
      <c r="F18259" s="91">
        <v>38</v>
      </c>
      <c r="G18259" s="90" t="s">
        <v>74</v>
      </c>
      <c r="H18259" s="91" t="s">
        <v>75</v>
      </c>
      <c r="I18259" s="90">
        <v>113501092</v>
      </c>
      <c r="J18259" s="91">
        <v>8</v>
      </c>
      <c r="K18259" s="90" t="s">
        <v>76</v>
      </c>
      <c r="L18259" s="91" t="s">
        <v>87</v>
      </c>
      <c r="M18259" s="90">
        <v>2015</v>
      </c>
      <c r="N18259" s="91">
        <v>275</v>
      </c>
      <c r="O18259" s="92">
        <v>5017892.4725902202</v>
      </c>
      <c r="P18259" s="93">
        <v>6194928.978506444</v>
      </c>
    </row>
    <row r="18260" spans="1:16" x14ac:dyDescent="0.2">
      <c r="A18260" s="87">
        <v>45476</v>
      </c>
      <c r="B18260" s="88">
        <v>45568</v>
      </c>
      <c r="C18260" s="87" t="s">
        <v>73</v>
      </c>
      <c r="D18260" s="89">
        <v>37251936</v>
      </c>
      <c r="E18260" s="90">
        <v>0</v>
      </c>
      <c r="F18260" s="91">
        <v>35</v>
      </c>
      <c r="G18260" s="90" t="s">
        <v>74</v>
      </c>
      <c r="H18260" s="91" t="s">
        <v>81</v>
      </c>
      <c r="I18260" s="90">
        <v>113440637</v>
      </c>
      <c r="J18260" s="91">
        <v>14</v>
      </c>
      <c r="K18260" s="90" t="s">
        <v>83</v>
      </c>
      <c r="L18260" s="91" t="s">
        <v>87</v>
      </c>
      <c r="M18260" s="90">
        <v>2007</v>
      </c>
      <c r="N18260" s="91">
        <v>92</v>
      </c>
      <c r="O18260" s="92">
        <v>4988832.2039349834</v>
      </c>
      <c r="P18260" s="93">
        <v>6159052.1036234358</v>
      </c>
    </row>
    <row r="18261" spans="1:16" x14ac:dyDescent="0.2">
      <c r="A18261" s="87">
        <v>44882</v>
      </c>
      <c r="B18261" s="88">
        <v>45063</v>
      </c>
      <c r="C18261" s="87" t="s">
        <v>73</v>
      </c>
      <c r="D18261" s="89">
        <v>2079429</v>
      </c>
      <c r="E18261" s="90">
        <v>0</v>
      </c>
      <c r="F18261" s="91">
        <v>20</v>
      </c>
      <c r="G18261" s="90" t="s">
        <v>78</v>
      </c>
      <c r="H18261" s="91" t="s">
        <v>75</v>
      </c>
      <c r="I18261" s="90">
        <v>27232839</v>
      </c>
      <c r="J18261" s="91">
        <v>3</v>
      </c>
      <c r="K18261" s="90" t="s">
        <v>76</v>
      </c>
      <c r="L18261" s="91" t="s">
        <v>80</v>
      </c>
      <c r="M18261" s="90">
        <v>2011</v>
      </c>
      <c r="N18261" s="91">
        <v>181</v>
      </c>
      <c r="O18261" s="92">
        <v>5299312.4046609439</v>
      </c>
      <c r="P18261" s="93">
        <v>6542360.9934085719</v>
      </c>
    </row>
    <row r="18262" spans="1:16" x14ac:dyDescent="0.2">
      <c r="A18262" s="87">
        <v>43728</v>
      </c>
      <c r="B18262" s="88">
        <v>44002</v>
      </c>
      <c r="C18262" s="87" t="s">
        <v>73</v>
      </c>
      <c r="D18262" s="89">
        <v>1998230</v>
      </c>
      <c r="E18262" s="90">
        <v>0</v>
      </c>
      <c r="F18262" s="91">
        <v>40</v>
      </c>
      <c r="G18262" s="90" t="s">
        <v>78</v>
      </c>
      <c r="H18262" s="91" t="s">
        <v>75</v>
      </c>
      <c r="I18262" s="90">
        <v>116769567</v>
      </c>
      <c r="J18262" s="91">
        <v>10</v>
      </c>
      <c r="K18262" s="90" t="s">
        <v>86</v>
      </c>
      <c r="L18262" s="91" t="s">
        <v>82</v>
      </c>
      <c r="M18262" s="90">
        <v>2020</v>
      </c>
      <c r="N18262" s="91">
        <v>274</v>
      </c>
      <c r="O18262" s="92">
        <v>4998123.6151964534</v>
      </c>
      <c r="P18262" s="93">
        <v>6170522.9817240164</v>
      </c>
    </row>
    <row r="18263" spans="1:16" x14ac:dyDescent="0.2">
      <c r="A18263" s="87">
        <v>43477</v>
      </c>
      <c r="B18263" s="88">
        <v>43477</v>
      </c>
      <c r="C18263" s="87" t="s">
        <v>73</v>
      </c>
      <c r="D18263" s="89">
        <v>2702142</v>
      </c>
      <c r="E18263" s="90">
        <v>0</v>
      </c>
      <c r="F18263" s="91">
        <v>71</v>
      </c>
      <c r="G18263" s="90" t="s">
        <v>78</v>
      </c>
      <c r="H18263" s="91" t="s">
        <v>81</v>
      </c>
      <c r="I18263" s="90">
        <v>119060335</v>
      </c>
      <c r="J18263" s="91">
        <v>6</v>
      </c>
      <c r="K18263" s="90" t="s">
        <v>76</v>
      </c>
      <c r="L18263" s="91" t="s">
        <v>80</v>
      </c>
      <c r="M18263" s="90">
        <v>2010</v>
      </c>
      <c r="N18263" s="91">
        <v>0</v>
      </c>
      <c r="O18263" s="92">
        <v>5013041.7948313402</v>
      </c>
      <c r="P18263" s="93">
        <v>6188940.4874460986</v>
      </c>
    </row>
    <row r="18264" spans="1:16" x14ac:dyDescent="0.2">
      <c r="A18264" s="87">
        <v>43190</v>
      </c>
      <c r="B18264" s="88">
        <v>44165</v>
      </c>
      <c r="C18264" s="87" t="s">
        <v>73</v>
      </c>
      <c r="D18264" s="89">
        <v>1452426</v>
      </c>
      <c r="E18264" s="90">
        <v>0</v>
      </c>
      <c r="F18264" s="91">
        <v>29</v>
      </c>
      <c r="G18264" s="90" t="s">
        <v>74</v>
      </c>
      <c r="H18264" s="91" t="s">
        <v>75</v>
      </c>
      <c r="I18264" s="90">
        <v>67724519</v>
      </c>
      <c r="J18264" s="91">
        <v>18</v>
      </c>
      <c r="K18264" s="90" t="s">
        <v>86</v>
      </c>
      <c r="L18264" s="91" t="s">
        <v>80</v>
      </c>
      <c r="M18264" s="90">
        <v>2009</v>
      </c>
      <c r="N18264" s="91">
        <v>975</v>
      </c>
      <c r="O18264" s="92">
        <v>5099209.2694160659</v>
      </c>
      <c r="P18264" s="93">
        <v>6295320.0856988467</v>
      </c>
    </row>
    <row r="18265" spans="1:16" x14ac:dyDescent="0.2">
      <c r="A18265" s="87">
        <v>44121</v>
      </c>
      <c r="B18265" s="88">
        <v>44394</v>
      </c>
      <c r="C18265" s="87" t="s">
        <v>73</v>
      </c>
      <c r="D18265" s="89">
        <v>1992773</v>
      </c>
      <c r="E18265" s="90">
        <v>0</v>
      </c>
      <c r="F18265" s="91">
        <v>74</v>
      </c>
      <c r="G18265" s="90" t="s">
        <v>74</v>
      </c>
      <c r="H18265" s="91" t="s">
        <v>75</v>
      </c>
      <c r="I18265" s="90">
        <v>26322910</v>
      </c>
      <c r="J18265" s="91">
        <v>9</v>
      </c>
      <c r="K18265" s="90" t="s">
        <v>84</v>
      </c>
      <c r="L18265" s="91" t="s">
        <v>77</v>
      </c>
      <c r="M18265" s="90">
        <v>2011</v>
      </c>
      <c r="N18265" s="91">
        <v>273</v>
      </c>
      <c r="O18265" s="92">
        <v>5271231.9483603332</v>
      </c>
      <c r="P18265" s="93">
        <v>6507693.763407818</v>
      </c>
    </row>
    <row r="18266" spans="1:16" x14ac:dyDescent="0.2">
      <c r="A18266" s="87">
        <v>44166</v>
      </c>
      <c r="B18266" s="88">
        <v>44348</v>
      </c>
      <c r="C18266" s="87" t="s">
        <v>73</v>
      </c>
      <c r="D18266" s="89">
        <v>38939139</v>
      </c>
      <c r="E18266" s="90">
        <v>0</v>
      </c>
      <c r="F18266" s="91">
        <v>45</v>
      </c>
      <c r="G18266" s="90" t="s">
        <v>78</v>
      </c>
      <c r="H18266" s="91" t="s">
        <v>75</v>
      </c>
      <c r="I18266" s="90">
        <v>115945936</v>
      </c>
      <c r="J18266" s="91">
        <v>10</v>
      </c>
      <c r="K18266" s="90" t="s">
        <v>79</v>
      </c>
      <c r="L18266" s="91" t="s">
        <v>80</v>
      </c>
      <c r="M18266" s="90">
        <v>2016</v>
      </c>
      <c r="N18266" s="91">
        <v>182</v>
      </c>
      <c r="O18266" s="92">
        <v>5001079.0924095046</v>
      </c>
      <c r="P18266" s="93">
        <v>6174171.7190240789</v>
      </c>
    </row>
    <row r="18267" spans="1:16" x14ac:dyDescent="0.2">
      <c r="A18267" s="87">
        <v>45071</v>
      </c>
      <c r="B18267" s="88">
        <v>45347</v>
      </c>
      <c r="C18267" s="87" t="s">
        <v>73</v>
      </c>
      <c r="D18267" s="89">
        <v>1610202</v>
      </c>
      <c r="E18267" s="90">
        <v>0</v>
      </c>
      <c r="F18267" s="91">
        <v>38</v>
      </c>
      <c r="G18267" s="90" t="s">
        <v>78</v>
      </c>
      <c r="H18267" s="91" t="s">
        <v>75</v>
      </c>
      <c r="I18267" s="90">
        <v>97960727</v>
      </c>
      <c r="J18267" s="91">
        <v>1</v>
      </c>
      <c r="K18267" s="90" t="s">
        <v>86</v>
      </c>
      <c r="L18267" s="91" t="s">
        <v>85</v>
      </c>
      <c r="M18267" s="90">
        <v>2023</v>
      </c>
      <c r="N18267" s="91">
        <v>276</v>
      </c>
      <c r="O18267" s="92">
        <v>5099250.804632701</v>
      </c>
      <c r="P18267" s="93">
        <v>6295371.3637440735</v>
      </c>
    </row>
    <row r="18268" spans="1:16" x14ac:dyDescent="0.2">
      <c r="A18268" s="87">
        <v>44159</v>
      </c>
      <c r="B18268" s="88">
        <v>44585</v>
      </c>
      <c r="C18268" s="87" t="s">
        <v>73</v>
      </c>
      <c r="D18268" s="89">
        <v>2835613</v>
      </c>
      <c r="E18268" s="90">
        <v>0</v>
      </c>
      <c r="F18268" s="91">
        <v>39</v>
      </c>
      <c r="G18268" s="90" t="s">
        <v>74</v>
      </c>
      <c r="H18268" s="91" t="s">
        <v>75</v>
      </c>
      <c r="I18268" s="90">
        <v>97841685</v>
      </c>
      <c r="J18268" s="91">
        <v>14</v>
      </c>
      <c r="K18268" s="90" t="s">
        <v>83</v>
      </c>
      <c r="L18268" s="91" t="s">
        <v>77</v>
      </c>
      <c r="M18268" s="90">
        <v>2002</v>
      </c>
      <c r="N18268" s="91">
        <v>426</v>
      </c>
      <c r="O18268" s="92">
        <v>5033195.4743279694</v>
      </c>
      <c r="P18268" s="93">
        <v>6213821.5732444059</v>
      </c>
    </row>
    <row r="18269" spans="1:16" x14ac:dyDescent="0.2">
      <c r="A18269" s="87">
        <v>44618</v>
      </c>
      <c r="B18269" s="88">
        <v>44799</v>
      </c>
      <c r="C18269" s="87" t="s">
        <v>73</v>
      </c>
      <c r="D18269" s="89">
        <v>2611215</v>
      </c>
      <c r="E18269" s="90">
        <v>0</v>
      </c>
      <c r="F18269" s="91">
        <v>73</v>
      </c>
      <c r="G18269" s="90" t="s">
        <v>78</v>
      </c>
      <c r="H18269" s="91" t="s">
        <v>75</v>
      </c>
      <c r="I18269" s="90">
        <v>37281911</v>
      </c>
      <c r="J18269" s="91">
        <v>3</v>
      </c>
      <c r="K18269" s="90" t="s">
        <v>83</v>
      </c>
      <c r="L18269" s="91" t="s">
        <v>85</v>
      </c>
      <c r="M18269" s="90">
        <v>2021</v>
      </c>
      <c r="N18269" s="91">
        <v>181</v>
      </c>
      <c r="O18269" s="92">
        <v>5269529.7268361729</v>
      </c>
      <c r="P18269" s="93">
        <v>6505592.255353299</v>
      </c>
    </row>
    <row r="18270" spans="1:16" x14ac:dyDescent="0.2">
      <c r="A18270" s="87">
        <v>43224</v>
      </c>
      <c r="B18270" s="88">
        <v>43377</v>
      </c>
      <c r="C18270" s="87" t="s">
        <v>73</v>
      </c>
      <c r="D18270" s="89">
        <v>2294711</v>
      </c>
      <c r="E18270" s="90">
        <v>0</v>
      </c>
      <c r="F18270" s="91">
        <v>34</v>
      </c>
      <c r="G18270" s="90" t="s">
        <v>74</v>
      </c>
      <c r="H18270" s="91" t="s">
        <v>75</v>
      </c>
      <c r="I18270" s="90">
        <v>82176913</v>
      </c>
      <c r="J18270" s="91">
        <v>12</v>
      </c>
      <c r="K18270" s="90" t="s">
        <v>83</v>
      </c>
      <c r="L18270" s="91" t="s">
        <v>80</v>
      </c>
      <c r="M18270" s="90">
        <v>2000</v>
      </c>
      <c r="N18270" s="91">
        <v>153</v>
      </c>
      <c r="O18270" s="92">
        <v>5091235.7393834107</v>
      </c>
      <c r="P18270" s="93">
        <v>6285476.2214610009</v>
      </c>
    </row>
    <row r="18271" spans="1:16" x14ac:dyDescent="0.2">
      <c r="A18271" s="87">
        <v>44580</v>
      </c>
      <c r="B18271" s="88">
        <v>45126</v>
      </c>
      <c r="C18271" s="87" t="s">
        <v>73</v>
      </c>
      <c r="D18271" s="89">
        <v>2625812</v>
      </c>
      <c r="E18271" s="90">
        <v>0</v>
      </c>
      <c r="F18271" s="91">
        <v>31</v>
      </c>
      <c r="G18271" s="90" t="s">
        <v>78</v>
      </c>
      <c r="H18271" s="91" t="s">
        <v>81</v>
      </c>
      <c r="I18271" s="90">
        <v>70118842</v>
      </c>
      <c r="J18271" s="91">
        <v>8</v>
      </c>
      <c r="K18271" s="90" t="s">
        <v>79</v>
      </c>
      <c r="L18271" s="91" t="s">
        <v>82</v>
      </c>
      <c r="M18271" s="90">
        <v>2011</v>
      </c>
      <c r="N18271" s="91">
        <v>546</v>
      </c>
      <c r="O18271" s="92">
        <v>5144950.0701780841</v>
      </c>
      <c r="P18271" s="93">
        <v>6351790.2100963993</v>
      </c>
    </row>
    <row r="18272" spans="1:16" x14ac:dyDescent="0.2">
      <c r="A18272" s="87">
        <v>45383</v>
      </c>
      <c r="B18272" s="88">
        <v>45413</v>
      </c>
      <c r="C18272" s="87" t="s">
        <v>73</v>
      </c>
      <c r="D18272" s="89">
        <v>1506210</v>
      </c>
      <c r="E18272" s="90">
        <v>0</v>
      </c>
      <c r="F18272" s="91">
        <v>49</v>
      </c>
      <c r="G18272" s="90" t="s">
        <v>74</v>
      </c>
      <c r="H18272" s="91" t="s">
        <v>75</v>
      </c>
      <c r="I18272" s="90">
        <v>55310168</v>
      </c>
      <c r="J18272" s="91">
        <v>15</v>
      </c>
      <c r="K18272" s="90" t="s">
        <v>79</v>
      </c>
      <c r="L18272" s="91" t="s">
        <v>80</v>
      </c>
      <c r="M18272" s="90">
        <v>2001</v>
      </c>
      <c r="N18272" s="91">
        <v>30</v>
      </c>
      <c r="O18272" s="92">
        <v>5156417.7886291584</v>
      </c>
      <c r="P18272" s="93">
        <v>6365947.8871964905</v>
      </c>
    </row>
    <row r="18273" spans="1:16" x14ac:dyDescent="0.2">
      <c r="A18273" s="87">
        <v>44616</v>
      </c>
      <c r="B18273" s="88">
        <v>44705</v>
      </c>
      <c r="C18273" s="87" t="s">
        <v>73</v>
      </c>
      <c r="D18273" s="89">
        <v>660569</v>
      </c>
      <c r="E18273" s="90">
        <v>0</v>
      </c>
      <c r="F18273" s="91">
        <v>22</v>
      </c>
      <c r="G18273" s="90" t="s">
        <v>74</v>
      </c>
      <c r="H18273" s="91" t="s">
        <v>75</v>
      </c>
      <c r="I18273" s="90">
        <v>66509784</v>
      </c>
      <c r="J18273" s="91">
        <v>14</v>
      </c>
      <c r="K18273" s="90" t="s">
        <v>86</v>
      </c>
      <c r="L18273" s="91" t="s">
        <v>80</v>
      </c>
      <c r="M18273" s="90">
        <v>2000</v>
      </c>
      <c r="N18273" s="91">
        <v>89</v>
      </c>
      <c r="O18273" s="92">
        <v>5127939.0844058208</v>
      </c>
      <c r="P18273" s="93">
        <v>6330788.9930936052</v>
      </c>
    </row>
    <row r="18274" spans="1:16" x14ac:dyDescent="0.2">
      <c r="A18274" s="87">
        <v>44955</v>
      </c>
      <c r="B18274" s="88">
        <v>45198</v>
      </c>
      <c r="C18274" s="87" t="s">
        <v>73</v>
      </c>
      <c r="D18274" s="89">
        <v>900147</v>
      </c>
      <c r="E18274" s="90">
        <v>0</v>
      </c>
      <c r="F18274" s="91">
        <v>40</v>
      </c>
      <c r="G18274" s="90" t="s">
        <v>78</v>
      </c>
      <c r="H18274" s="91" t="s">
        <v>75</v>
      </c>
      <c r="I18274" s="90">
        <v>54999855</v>
      </c>
      <c r="J18274" s="91">
        <v>5</v>
      </c>
      <c r="K18274" s="90" t="s">
        <v>83</v>
      </c>
      <c r="L18274" s="91" t="s">
        <v>80</v>
      </c>
      <c r="M18274" s="90">
        <v>2016</v>
      </c>
      <c r="N18274" s="91">
        <v>243</v>
      </c>
      <c r="O18274" s="92">
        <v>5206584.3338682447</v>
      </c>
      <c r="P18274" s="93">
        <v>6427881.8936644988</v>
      </c>
    </row>
    <row r="18275" spans="1:16" x14ac:dyDescent="0.2">
      <c r="A18275" s="87">
        <v>44467</v>
      </c>
      <c r="B18275" s="88">
        <v>44709</v>
      </c>
      <c r="C18275" s="87" t="s">
        <v>73</v>
      </c>
      <c r="D18275" s="89">
        <v>30062182</v>
      </c>
      <c r="E18275" s="90">
        <v>0</v>
      </c>
      <c r="F18275" s="91">
        <v>21</v>
      </c>
      <c r="G18275" s="90" t="s">
        <v>74</v>
      </c>
      <c r="H18275" s="91" t="s">
        <v>75</v>
      </c>
      <c r="I18275" s="90">
        <v>59793528</v>
      </c>
      <c r="J18275" s="91">
        <v>2</v>
      </c>
      <c r="K18275" s="90" t="s">
        <v>86</v>
      </c>
      <c r="L18275" s="91" t="s">
        <v>77</v>
      </c>
      <c r="M18275" s="90">
        <v>2017</v>
      </c>
      <c r="N18275" s="91">
        <v>242</v>
      </c>
      <c r="O18275" s="92">
        <v>5207514.1875955733</v>
      </c>
      <c r="P18275" s="93">
        <v>6429029.8612291021</v>
      </c>
    </row>
    <row r="18276" spans="1:16" x14ac:dyDescent="0.2">
      <c r="A18276" s="87">
        <v>43152</v>
      </c>
      <c r="B18276" s="88">
        <v>43241</v>
      </c>
      <c r="C18276" s="87" t="s">
        <v>73</v>
      </c>
      <c r="D18276" s="89">
        <v>2000437</v>
      </c>
      <c r="E18276" s="90">
        <v>0</v>
      </c>
      <c r="F18276" s="91">
        <v>53</v>
      </c>
      <c r="G18276" s="90" t="s">
        <v>78</v>
      </c>
      <c r="H18276" s="91" t="s">
        <v>75</v>
      </c>
      <c r="I18276" s="90">
        <v>64520632</v>
      </c>
      <c r="J18276" s="91">
        <v>18</v>
      </c>
      <c r="K18276" s="90" t="s">
        <v>84</v>
      </c>
      <c r="L18276" s="91" t="s">
        <v>77</v>
      </c>
      <c r="M18276" s="90">
        <v>2001</v>
      </c>
      <c r="N18276" s="91">
        <v>89</v>
      </c>
      <c r="O18276" s="92">
        <v>5113659.2004471468</v>
      </c>
      <c r="P18276" s="93">
        <v>6313159.5067248717</v>
      </c>
    </row>
    <row r="18277" spans="1:16" x14ac:dyDescent="0.2">
      <c r="A18277" s="87">
        <v>44674</v>
      </c>
      <c r="B18277" s="88">
        <v>44765</v>
      </c>
      <c r="C18277" s="87" t="s">
        <v>73</v>
      </c>
      <c r="D18277" s="89">
        <v>880144</v>
      </c>
      <c r="E18277" s="90">
        <v>0</v>
      </c>
      <c r="F18277" s="91">
        <v>58</v>
      </c>
      <c r="G18277" s="90" t="s">
        <v>78</v>
      </c>
      <c r="H18277" s="91" t="s">
        <v>75</v>
      </c>
      <c r="I18277" s="90">
        <v>38705650</v>
      </c>
      <c r="J18277" s="91">
        <v>0</v>
      </c>
      <c r="K18277" s="90" t="s">
        <v>84</v>
      </c>
      <c r="L18277" s="91" t="s">
        <v>80</v>
      </c>
      <c r="M18277" s="90">
        <v>2003</v>
      </c>
      <c r="N18277" s="91">
        <v>91</v>
      </c>
      <c r="O18277" s="92">
        <v>5280944.8216479924</v>
      </c>
      <c r="P18277" s="93">
        <v>6519684.9649975207</v>
      </c>
    </row>
    <row r="18278" spans="1:16" x14ac:dyDescent="0.2">
      <c r="A18278" s="87">
        <v>44602</v>
      </c>
      <c r="B18278" s="88">
        <v>44844</v>
      </c>
      <c r="C18278" s="87" t="s">
        <v>73</v>
      </c>
      <c r="D18278" s="89">
        <v>2640255</v>
      </c>
      <c r="E18278" s="90">
        <v>0</v>
      </c>
      <c r="F18278" s="91">
        <v>41</v>
      </c>
      <c r="G18278" s="90" t="s">
        <v>74</v>
      </c>
      <c r="H18278" s="91" t="s">
        <v>75</v>
      </c>
      <c r="I18278" s="90">
        <v>50672562</v>
      </c>
      <c r="J18278" s="91">
        <v>10</v>
      </c>
      <c r="K18278" s="90" t="s">
        <v>76</v>
      </c>
      <c r="L18278" s="91" t="s">
        <v>80</v>
      </c>
      <c r="M18278" s="90">
        <v>2018</v>
      </c>
      <c r="N18278" s="91">
        <v>242</v>
      </c>
      <c r="O18278" s="92">
        <v>5194195.8514748812</v>
      </c>
      <c r="P18278" s="93">
        <v>6412587.4709566431</v>
      </c>
    </row>
    <row r="18279" spans="1:16" x14ac:dyDescent="0.2">
      <c r="A18279" s="87">
        <v>43732</v>
      </c>
      <c r="B18279" s="88">
        <v>43793</v>
      </c>
      <c r="C18279" s="87" t="s">
        <v>73</v>
      </c>
      <c r="D18279" s="89">
        <v>2800213</v>
      </c>
      <c r="E18279" s="90">
        <v>0</v>
      </c>
      <c r="F18279" s="91">
        <v>22</v>
      </c>
      <c r="G18279" s="90" t="s">
        <v>78</v>
      </c>
      <c r="H18279" s="91" t="s">
        <v>75</v>
      </c>
      <c r="I18279" s="90">
        <v>54865166</v>
      </c>
      <c r="J18279" s="91">
        <v>14</v>
      </c>
      <c r="K18279" s="90" t="s">
        <v>84</v>
      </c>
      <c r="L18279" s="91" t="s">
        <v>82</v>
      </c>
      <c r="M18279" s="90">
        <v>2002</v>
      </c>
      <c r="N18279" s="91">
        <v>61</v>
      </c>
      <c r="O18279" s="92">
        <v>5162607.0959340483</v>
      </c>
      <c r="P18279" s="93">
        <v>6373589.0073259845</v>
      </c>
    </row>
    <row r="18280" spans="1:16" x14ac:dyDescent="0.2">
      <c r="A18280" s="87">
        <v>44962</v>
      </c>
      <c r="B18280" s="88">
        <v>45082</v>
      </c>
      <c r="C18280" s="87" t="s">
        <v>73</v>
      </c>
      <c r="D18280" s="89">
        <v>2756313</v>
      </c>
      <c r="E18280" s="90">
        <v>0</v>
      </c>
      <c r="F18280" s="91">
        <v>34</v>
      </c>
      <c r="G18280" s="90" t="s">
        <v>78</v>
      </c>
      <c r="H18280" s="91" t="s">
        <v>81</v>
      </c>
      <c r="I18280" s="90">
        <v>37265571</v>
      </c>
      <c r="J18280" s="91">
        <v>13</v>
      </c>
      <c r="K18280" s="90" t="s">
        <v>79</v>
      </c>
      <c r="L18280" s="91" t="s">
        <v>85</v>
      </c>
      <c r="M18280" s="90">
        <v>2021</v>
      </c>
      <c r="N18280" s="91">
        <v>120</v>
      </c>
      <c r="O18280" s="92">
        <v>5219481.3101513982</v>
      </c>
      <c r="P18280" s="93">
        <v>6443804.0866066637</v>
      </c>
    </row>
    <row r="18281" spans="1:16" x14ac:dyDescent="0.2">
      <c r="A18281" s="87">
        <v>44333</v>
      </c>
      <c r="B18281" s="88">
        <v>44425</v>
      </c>
      <c r="C18281" s="87" t="s">
        <v>73</v>
      </c>
      <c r="D18281" s="89">
        <v>2809416</v>
      </c>
      <c r="E18281" s="90">
        <v>0</v>
      </c>
      <c r="F18281" s="91">
        <v>35</v>
      </c>
      <c r="G18281" s="90" t="s">
        <v>78</v>
      </c>
      <c r="H18281" s="91" t="s">
        <v>75</v>
      </c>
      <c r="I18281" s="90">
        <v>71207707</v>
      </c>
      <c r="J18281" s="91">
        <v>10</v>
      </c>
      <c r="K18281" s="90" t="s">
        <v>76</v>
      </c>
      <c r="L18281" s="91" t="s">
        <v>87</v>
      </c>
      <c r="M18281" s="90">
        <v>2015</v>
      </c>
      <c r="N18281" s="91">
        <v>92</v>
      </c>
      <c r="O18281" s="92">
        <v>5134174.1422750568</v>
      </c>
      <c r="P18281" s="93">
        <v>6338486.5954013038</v>
      </c>
    </row>
    <row r="18282" spans="1:16" x14ac:dyDescent="0.2">
      <c r="A18282" s="87">
        <v>45365</v>
      </c>
      <c r="B18282" s="88">
        <v>45457</v>
      </c>
      <c r="C18282" s="87" t="s">
        <v>73</v>
      </c>
      <c r="D18282" s="89">
        <v>1924730</v>
      </c>
      <c r="E18282" s="90">
        <v>0</v>
      </c>
      <c r="F18282" s="91">
        <v>59</v>
      </c>
      <c r="G18282" s="90" t="s">
        <v>78</v>
      </c>
      <c r="H18282" s="91" t="s">
        <v>75</v>
      </c>
      <c r="I18282" s="90">
        <v>96077218</v>
      </c>
      <c r="J18282" s="91">
        <v>2</v>
      </c>
      <c r="K18282" s="90" t="s">
        <v>79</v>
      </c>
      <c r="L18282" s="91" t="s">
        <v>77</v>
      </c>
      <c r="M18282" s="90">
        <v>2018</v>
      </c>
      <c r="N18282" s="91">
        <v>92</v>
      </c>
      <c r="O18282" s="92">
        <v>5100818.1345415199</v>
      </c>
      <c r="P18282" s="93">
        <v>6297306.3389401473</v>
      </c>
    </row>
    <row r="18283" spans="1:16" x14ac:dyDescent="0.2">
      <c r="A18283" s="87">
        <v>43636</v>
      </c>
      <c r="B18283" s="88">
        <v>43728</v>
      </c>
      <c r="C18283" s="87" t="s">
        <v>73</v>
      </c>
      <c r="D18283" s="89">
        <v>1656404</v>
      </c>
      <c r="E18283" s="90">
        <v>0</v>
      </c>
      <c r="F18283" s="91">
        <v>47</v>
      </c>
      <c r="G18283" s="90" t="s">
        <v>74</v>
      </c>
      <c r="H18283" s="91" t="s">
        <v>81</v>
      </c>
      <c r="I18283" s="90">
        <v>53744148</v>
      </c>
      <c r="J18283" s="91">
        <v>14</v>
      </c>
      <c r="K18283" s="90" t="s">
        <v>84</v>
      </c>
      <c r="L18283" s="91" t="s">
        <v>80</v>
      </c>
      <c r="M18283" s="90">
        <v>2022</v>
      </c>
      <c r="N18283" s="91">
        <v>92</v>
      </c>
      <c r="O18283" s="92">
        <v>5165756.1327472134</v>
      </c>
      <c r="P18283" s="93">
        <v>6377476.707095325</v>
      </c>
    </row>
    <row r="18284" spans="1:16" x14ac:dyDescent="0.2">
      <c r="A18284" s="87">
        <v>43830</v>
      </c>
      <c r="B18284" s="88">
        <v>44043</v>
      </c>
      <c r="C18284" s="87" t="s">
        <v>73</v>
      </c>
      <c r="D18284" s="89">
        <v>1837761</v>
      </c>
      <c r="E18284" s="90">
        <v>0</v>
      </c>
      <c r="F18284" s="91">
        <v>29</v>
      </c>
      <c r="G18284" s="90" t="s">
        <v>74</v>
      </c>
      <c r="H18284" s="91" t="s">
        <v>75</v>
      </c>
      <c r="I18284" s="90">
        <v>77852686</v>
      </c>
      <c r="J18284" s="91">
        <v>6</v>
      </c>
      <c r="K18284" s="90" t="s">
        <v>86</v>
      </c>
      <c r="L18284" s="91" t="s">
        <v>77</v>
      </c>
      <c r="M18284" s="90">
        <v>2015</v>
      </c>
      <c r="N18284" s="91">
        <v>213</v>
      </c>
      <c r="O18284" s="92">
        <v>5133978.8096169923</v>
      </c>
      <c r="P18284" s="93">
        <v>6338245.4439715948</v>
      </c>
    </row>
    <row r="18285" spans="1:16" x14ac:dyDescent="0.2">
      <c r="A18285" s="87">
        <v>44376</v>
      </c>
      <c r="B18285" s="88">
        <v>44649</v>
      </c>
      <c r="C18285" s="87" t="s">
        <v>73</v>
      </c>
      <c r="D18285" s="89">
        <v>34375720</v>
      </c>
      <c r="E18285" s="90">
        <v>0</v>
      </c>
      <c r="F18285" s="91">
        <v>32</v>
      </c>
      <c r="G18285" s="90" t="s">
        <v>74</v>
      </c>
      <c r="H18285" s="91" t="s">
        <v>75</v>
      </c>
      <c r="I18285" s="90">
        <v>57261236</v>
      </c>
      <c r="J18285" s="91">
        <v>18</v>
      </c>
      <c r="K18285" s="90" t="s">
        <v>79</v>
      </c>
      <c r="L18285" s="91" t="s">
        <v>80</v>
      </c>
      <c r="M18285" s="90">
        <v>2003</v>
      </c>
      <c r="N18285" s="91">
        <v>273</v>
      </c>
      <c r="O18285" s="92">
        <v>5134145.123833186</v>
      </c>
      <c r="P18285" s="93">
        <v>6338450.7701644264</v>
      </c>
    </row>
    <row r="18286" spans="1:16" x14ac:dyDescent="0.2">
      <c r="A18286" s="87">
        <v>45151</v>
      </c>
      <c r="B18286" s="88">
        <v>45151</v>
      </c>
      <c r="C18286" s="87" t="s">
        <v>73</v>
      </c>
      <c r="D18286" s="89">
        <v>2864817</v>
      </c>
      <c r="E18286" s="90">
        <v>0</v>
      </c>
      <c r="F18286" s="91">
        <v>42</v>
      </c>
      <c r="G18286" s="90" t="s">
        <v>74</v>
      </c>
      <c r="H18286" s="91" t="s">
        <v>75</v>
      </c>
      <c r="I18286" s="90">
        <v>82502331</v>
      </c>
      <c r="J18286" s="91">
        <v>0</v>
      </c>
      <c r="K18286" s="90" t="s">
        <v>79</v>
      </c>
      <c r="L18286" s="91" t="s">
        <v>87</v>
      </c>
      <c r="M18286" s="90">
        <v>2012</v>
      </c>
      <c r="N18286" s="91">
        <v>0</v>
      </c>
      <c r="O18286" s="92">
        <v>5151652.4086141819</v>
      </c>
      <c r="P18286" s="93">
        <v>6360064.7019928172</v>
      </c>
    </row>
    <row r="18287" spans="1:16" x14ac:dyDescent="0.2">
      <c r="A18287" s="87">
        <v>44126</v>
      </c>
      <c r="B18287" s="88">
        <v>44764</v>
      </c>
      <c r="C18287" s="87" t="s">
        <v>73</v>
      </c>
      <c r="D18287" s="89">
        <v>698183</v>
      </c>
      <c r="E18287" s="90">
        <v>0</v>
      </c>
      <c r="F18287" s="91">
        <v>60</v>
      </c>
      <c r="G18287" s="90" t="s">
        <v>78</v>
      </c>
      <c r="H18287" s="91" t="s">
        <v>75</v>
      </c>
      <c r="I18287" s="90">
        <v>94287433</v>
      </c>
      <c r="J18287" s="91">
        <v>17</v>
      </c>
      <c r="K18287" s="90" t="s">
        <v>79</v>
      </c>
      <c r="L18287" s="91" t="s">
        <v>82</v>
      </c>
      <c r="M18287" s="90">
        <v>2005</v>
      </c>
      <c r="N18287" s="91">
        <v>638</v>
      </c>
      <c r="O18287" s="92">
        <v>5027412.410974388</v>
      </c>
      <c r="P18287" s="93">
        <v>6206681.9888572684</v>
      </c>
    </row>
    <row r="18288" spans="1:16" x14ac:dyDescent="0.2">
      <c r="A18288" s="87">
        <v>45298</v>
      </c>
      <c r="B18288" s="88">
        <v>45329</v>
      </c>
      <c r="C18288" s="87" t="s">
        <v>73</v>
      </c>
      <c r="D18288" s="89">
        <v>2728942</v>
      </c>
      <c r="E18288" s="90">
        <v>0</v>
      </c>
      <c r="F18288" s="91">
        <v>73</v>
      </c>
      <c r="G18288" s="90" t="s">
        <v>78</v>
      </c>
      <c r="H18288" s="91" t="s">
        <v>75</v>
      </c>
      <c r="I18288" s="90">
        <v>58225198</v>
      </c>
      <c r="J18288" s="91">
        <v>10</v>
      </c>
      <c r="K18288" s="90" t="s">
        <v>84</v>
      </c>
      <c r="L18288" s="91" t="s">
        <v>85</v>
      </c>
      <c r="M18288" s="90">
        <v>2021</v>
      </c>
      <c r="N18288" s="91">
        <v>31</v>
      </c>
      <c r="O18288" s="92">
        <v>5172991.8290454755</v>
      </c>
      <c r="P18288" s="93">
        <v>6386409.6654882412</v>
      </c>
    </row>
    <row r="18289" spans="1:16" x14ac:dyDescent="0.2">
      <c r="A18289" s="87">
        <v>45152</v>
      </c>
      <c r="B18289" s="88">
        <v>45365</v>
      </c>
      <c r="C18289" s="87" t="s">
        <v>73</v>
      </c>
      <c r="D18289" s="89">
        <v>2484424</v>
      </c>
      <c r="E18289" s="90">
        <v>0</v>
      </c>
      <c r="F18289" s="91">
        <v>56</v>
      </c>
      <c r="G18289" s="90" t="s">
        <v>78</v>
      </c>
      <c r="H18289" s="91" t="s">
        <v>75</v>
      </c>
      <c r="I18289" s="90">
        <v>101795503</v>
      </c>
      <c r="J18289" s="91">
        <v>9</v>
      </c>
      <c r="K18289" s="90" t="s">
        <v>84</v>
      </c>
      <c r="L18289" s="91" t="s">
        <v>85</v>
      </c>
      <c r="M18289" s="90">
        <v>2020</v>
      </c>
      <c r="N18289" s="91">
        <v>213</v>
      </c>
      <c r="O18289" s="92">
        <v>5047887.5171734625</v>
      </c>
      <c r="P18289" s="93">
        <v>6231959.8977450151</v>
      </c>
    </row>
    <row r="18290" spans="1:16" x14ac:dyDescent="0.2">
      <c r="A18290" s="87">
        <v>44621</v>
      </c>
      <c r="B18290" s="88">
        <v>44866</v>
      </c>
      <c r="C18290" s="87" t="s">
        <v>73</v>
      </c>
      <c r="D18290" s="89">
        <v>1331305</v>
      </c>
      <c r="E18290" s="90">
        <v>0</v>
      </c>
      <c r="F18290" s="91">
        <v>64</v>
      </c>
      <c r="G18290" s="90" t="s">
        <v>74</v>
      </c>
      <c r="H18290" s="91" t="s">
        <v>75</v>
      </c>
      <c r="I18290" s="90">
        <v>94863825</v>
      </c>
      <c r="J18290" s="91">
        <v>8</v>
      </c>
      <c r="K18290" s="90" t="s">
        <v>83</v>
      </c>
      <c r="L18290" s="91" t="s">
        <v>87</v>
      </c>
      <c r="M18290" s="90">
        <v>2014</v>
      </c>
      <c r="N18290" s="91">
        <v>245</v>
      </c>
      <c r="O18290" s="92">
        <v>5073295.9511061274</v>
      </c>
      <c r="P18290" s="93">
        <v>6263328.334698922</v>
      </c>
    </row>
    <row r="18291" spans="1:16" x14ac:dyDescent="0.2">
      <c r="A18291" s="87">
        <v>44995</v>
      </c>
      <c r="B18291" s="88">
        <v>45209</v>
      </c>
      <c r="C18291" s="87" t="s">
        <v>73</v>
      </c>
      <c r="D18291" s="89">
        <v>1679256</v>
      </c>
      <c r="E18291" s="90">
        <v>0</v>
      </c>
      <c r="F18291" s="91">
        <v>50</v>
      </c>
      <c r="G18291" s="90" t="s">
        <v>74</v>
      </c>
      <c r="H18291" s="91" t="s">
        <v>81</v>
      </c>
      <c r="I18291" s="90">
        <v>108446735</v>
      </c>
      <c r="J18291" s="91">
        <v>1</v>
      </c>
      <c r="K18291" s="90" t="s">
        <v>83</v>
      </c>
      <c r="L18291" s="91" t="s">
        <v>80</v>
      </c>
      <c r="M18291" s="90">
        <v>2011</v>
      </c>
      <c r="N18291" s="91">
        <v>214</v>
      </c>
      <c r="O18291" s="92">
        <v>5068519.8717261869</v>
      </c>
      <c r="P18291" s="93">
        <v>6257431.9404026996</v>
      </c>
    </row>
    <row r="18292" spans="1:16" x14ac:dyDescent="0.2">
      <c r="A18292" s="87">
        <v>43568</v>
      </c>
      <c r="B18292" s="88">
        <v>43843</v>
      </c>
      <c r="C18292" s="87" t="s">
        <v>73</v>
      </c>
      <c r="D18292" s="89">
        <v>1573629</v>
      </c>
      <c r="E18292" s="90">
        <v>0</v>
      </c>
      <c r="F18292" s="91">
        <v>63</v>
      </c>
      <c r="G18292" s="90" t="s">
        <v>74</v>
      </c>
      <c r="H18292" s="91" t="s">
        <v>75</v>
      </c>
      <c r="I18292" s="90">
        <v>94770271</v>
      </c>
      <c r="J18292" s="91">
        <v>6</v>
      </c>
      <c r="K18292" s="90" t="s">
        <v>86</v>
      </c>
      <c r="L18292" s="91" t="s">
        <v>80</v>
      </c>
      <c r="M18292" s="90">
        <v>2019</v>
      </c>
      <c r="N18292" s="91">
        <v>275</v>
      </c>
      <c r="O18292" s="92">
        <v>5083493.0509165451</v>
      </c>
      <c r="P18292" s="93">
        <v>6275917.3468105486</v>
      </c>
    </row>
    <row r="18293" spans="1:16" x14ac:dyDescent="0.2">
      <c r="A18293" s="87">
        <v>43301</v>
      </c>
      <c r="B18293" s="88">
        <v>44124</v>
      </c>
      <c r="C18293" s="87" t="s">
        <v>73</v>
      </c>
      <c r="D18293" s="89">
        <v>1958864</v>
      </c>
      <c r="E18293" s="90">
        <v>0</v>
      </c>
      <c r="F18293" s="91">
        <v>47</v>
      </c>
      <c r="G18293" s="90" t="s">
        <v>78</v>
      </c>
      <c r="H18293" s="91" t="s">
        <v>75</v>
      </c>
      <c r="I18293" s="90">
        <v>113511155</v>
      </c>
      <c r="J18293" s="91">
        <v>3</v>
      </c>
      <c r="K18293" s="90" t="s">
        <v>79</v>
      </c>
      <c r="L18293" s="91" t="s">
        <v>82</v>
      </c>
      <c r="M18293" s="90">
        <v>2010</v>
      </c>
      <c r="N18293" s="91">
        <v>823</v>
      </c>
      <c r="O18293" s="92">
        <v>5040017.2213435806</v>
      </c>
      <c r="P18293" s="93">
        <v>6222243.4831402227</v>
      </c>
    </row>
    <row r="18294" spans="1:16" x14ac:dyDescent="0.2">
      <c r="A18294" s="87">
        <v>43408</v>
      </c>
      <c r="B18294" s="88">
        <v>43620</v>
      </c>
      <c r="C18294" s="87" t="s">
        <v>73</v>
      </c>
      <c r="D18294" s="89">
        <v>2936354</v>
      </c>
      <c r="E18294" s="90">
        <v>0</v>
      </c>
      <c r="F18294" s="91">
        <v>19</v>
      </c>
      <c r="G18294" s="90" t="s">
        <v>74</v>
      </c>
      <c r="H18294" s="91" t="s">
        <v>81</v>
      </c>
      <c r="I18294" s="90">
        <v>84008076</v>
      </c>
      <c r="J18294" s="91">
        <v>13</v>
      </c>
      <c r="K18294" s="90" t="s">
        <v>86</v>
      </c>
      <c r="L18294" s="91" t="s">
        <v>82</v>
      </c>
      <c r="M18294" s="90">
        <v>2021</v>
      </c>
      <c r="N18294" s="91">
        <v>212</v>
      </c>
      <c r="O18294" s="92">
        <v>5080434.9550524848</v>
      </c>
      <c r="P18294" s="93">
        <v>6272141.9198178817</v>
      </c>
    </row>
    <row r="18295" spans="1:16" x14ac:dyDescent="0.2">
      <c r="A18295" s="87">
        <v>45146</v>
      </c>
      <c r="B18295" s="88">
        <v>45268</v>
      </c>
      <c r="C18295" s="87" t="s">
        <v>73</v>
      </c>
      <c r="D18295" s="89">
        <v>33367557</v>
      </c>
      <c r="E18295" s="90">
        <v>0</v>
      </c>
      <c r="F18295" s="91">
        <v>71</v>
      </c>
      <c r="G18295" s="90" t="s">
        <v>74</v>
      </c>
      <c r="H18295" s="91" t="s">
        <v>75</v>
      </c>
      <c r="I18295" s="90">
        <v>26939223</v>
      </c>
      <c r="J18295" s="91">
        <v>11</v>
      </c>
      <c r="K18295" s="90" t="s">
        <v>79</v>
      </c>
      <c r="L18295" s="91" t="s">
        <v>82</v>
      </c>
      <c r="M18295" s="90">
        <v>2016</v>
      </c>
      <c r="N18295" s="91">
        <v>122</v>
      </c>
      <c r="O18295" s="92">
        <v>5260162.1645420119</v>
      </c>
      <c r="P18295" s="93">
        <v>6494027.3636321127</v>
      </c>
    </row>
    <row r="18296" spans="1:16" x14ac:dyDescent="0.2">
      <c r="A18296" s="87">
        <v>44022</v>
      </c>
      <c r="B18296" s="88">
        <v>44145</v>
      </c>
      <c r="C18296" s="87" t="s">
        <v>73</v>
      </c>
      <c r="D18296" s="89">
        <v>2002738</v>
      </c>
      <c r="E18296" s="90">
        <v>0</v>
      </c>
      <c r="F18296" s="91">
        <v>23</v>
      </c>
      <c r="G18296" s="90" t="s">
        <v>74</v>
      </c>
      <c r="H18296" s="91" t="s">
        <v>75</v>
      </c>
      <c r="I18296" s="90">
        <v>35415182</v>
      </c>
      <c r="J18296" s="91">
        <v>5</v>
      </c>
      <c r="K18296" s="90" t="s">
        <v>79</v>
      </c>
      <c r="L18296" s="91" t="s">
        <v>80</v>
      </c>
      <c r="M18296" s="90">
        <v>2001</v>
      </c>
      <c r="N18296" s="91">
        <v>123</v>
      </c>
      <c r="O18296" s="92">
        <v>5265298.9406009624</v>
      </c>
      <c r="P18296" s="93">
        <v>6500369.0624703234</v>
      </c>
    </row>
    <row r="18297" spans="1:16" x14ac:dyDescent="0.2">
      <c r="A18297" s="87">
        <v>43983</v>
      </c>
      <c r="B18297" s="88">
        <v>44501</v>
      </c>
      <c r="C18297" s="87" t="s">
        <v>73</v>
      </c>
      <c r="D18297" s="89">
        <v>1628721</v>
      </c>
      <c r="E18297" s="90">
        <v>0</v>
      </c>
      <c r="F18297" s="91">
        <v>41</v>
      </c>
      <c r="G18297" s="90" t="s">
        <v>78</v>
      </c>
      <c r="H18297" s="91" t="s">
        <v>75</v>
      </c>
      <c r="I18297" s="90">
        <v>103889114</v>
      </c>
      <c r="J18297" s="91">
        <v>0</v>
      </c>
      <c r="K18297" s="90" t="s">
        <v>76</v>
      </c>
      <c r="L18297" s="91" t="s">
        <v>85</v>
      </c>
      <c r="M18297" s="90">
        <v>2023</v>
      </c>
      <c r="N18297" s="91">
        <v>518</v>
      </c>
      <c r="O18297" s="92">
        <v>5085371.2371328343</v>
      </c>
      <c r="P18297" s="93">
        <v>6278236.0952257207</v>
      </c>
    </row>
    <row r="18298" spans="1:16" x14ac:dyDescent="0.2">
      <c r="A18298" s="87">
        <v>43686</v>
      </c>
      <c r="B18298" s="88">
        <v>43778</v>
      </c>
      <c r="C18298" s="87" t="s">
        <v>73</v>
      </c>
      <c r="D18298" s="89">
        <v>1837363</v>
      </c>
      <c r="E18298" s="90">
        <v>0</v>
      </c>
      <c r="F18298" s="91">
        <v>63</v>
      </c>
      <c r="G18298" s="90" t="s">
        <v>78</v>
      </c>
      <c r="H18298" s="91" t="s">
        <v>75</v>
      </c>
      <c r="I18298" s="90">
        <v>59668836</v>
      </c>
      <c r="J18298" s="91">
        <v>17</v>
      </c>
      <c r="K18298" s="90" t="s">
        <v>86</v>
      </c>
      <c r="L18298" s="91" t="s">
        <v>80</v>
      </c>
      <c r="M18298" s="90">
        <v>2001</v>
      </c>
      <c r="N18298" s="91">
        <v>92</v>
      </c>
      <c r="O18298" s="92">
        <v>5133065.6051715398</v>
      </c>
      <c r="P18298" s="93">
        <v>6337118.0310759749</v>
      </c>
    </row>
    <row r="18299" spans="1:16" x14ac:dyDescent="0.2">
      <c r="A18299" s="87">
        <v>44821</v>
      </c>
      <c r="B18299" s="88">
        <v>44851</v>
      </c>
      <c r="C18299" s="87" t="s">
        <v>73</v>
      </c>
      <c r="D18299" s="89">
        <v>1313085</v>
      </c>
      <c r="E18299" s="90">
        <v>0</v>
      </c>
      <c r="F18299" s="91">
        <v>36</v>
      </c>
      <c r="G18299" s="90" t="s">
        <v>78</v>
      </c>
      <c r="H18299" s="91" t="s">
        <v>75</v>
      </c>
      <c r="I18299" s="90">
        <v>79556538</v>
      </c>
      <c r="J18299" s="91">
        <v>4</v>
      </c>
      <c r="K18299" s="90" t="s">
        <v>84</v>
      </c>
      <c r="L18299" s="91" t="s">
        <v>85</v>
      </c>
      <c r="M18299" s="90">
        <v>2012</v>
      </c>
      <c r="N18299" s="91">
        <v>30</v>
      </c>
      <c r="O18299" s="92">
        <v>5140039.9853558987</v>
      </c>
      <c r="P18299" s="93">
        <v>6345728.3769825902</v>
      </c>
    </row>
    <row r="18300" spans="1:16" x14ac:dyDescent="0.2">
      <c r="A18300" s="87">
        <v>43609</v>
      </c>
      <c r="B18300" s="88">
        <v>44159</v>
      </c>
      <c r="C18300" s="87" t="s">
        <v>73</v>
      </c>
      <c r="D18300" s="89">
        <v>1737015</v>
      </c>
      <c r="E18300" s="90">
        <v>0</v>
      </c>
      <c r="F18300" s="91">
        <v>34</v>
      </c>
      <c r="G18300" s="90" t="s">
        <v>74</v>
      </c>
      <c r="H18300" s="91" t="s">
        <v>75</v>
      </c>
      <c r="I18300" s="90">
        <v>89622751</v>
      </c>
      <c r="J18300" s="91">
        <v>4</v>
      </c>
      <c r="K18300" s="90" t="s">
        <v>83</v>
      </c>
      <c r="L18300" s="91" t="s">
        <v>77</v>
      </c>
      <c r="M18300" s="90">
        <v>2005</v>
      </c>
      <c r="N18300" s="91">
        <v>550</v>
      </c>
      <c r="O18300" s="92">
        <v>5107298.6771274628</v>
      </c>
      <c r="P18300" s="93">
        <v>6305307.0087993369</v>
      </c>
    </row>
    <row r="18301" spans="1:16" x14ac:dyDescent="0.2">
      <c r="A18301" s="87">
        <v>43105</v>
      </c>
      <c r="B18301" s="88">
        <v>43317</v>
      </c>
      <c r="C18301" s="87" t="s">
        <v>73</v>
      </c>
      <c r="D18301" s="89">
        <v>1673840</v>
      </c>
      <c r="E18301" s="90">
        <v>0</v>
      </c>
      <c r="F18301" s="91">
        <v>18</v>
      </c>
      <c r="G18301" s="90" t="s">
        <v>78</v>
      </c>
      <c r="H18301" s="91" t="s">
        <v>75</v>
      </c>
      <c r="I18301" s="90">
        <v>70220198</v>
      </c>
      <c r="J18301" s="91">
        <v>18</v>
      </c>
      <c r="K18301" s="90" t="s">
        <v>83</v>
      </c>
      <c r="L18301" s="91" t="s">
        <v>77</v>
      </c>
      <c r="M18301" s="90">
        <v>2012</v>
      </c>
      <c r="N18301" s="91">
        <v>212</v>
      </c>
      <c r="O18301" s="92">
        <v>5096079.4453442413</v>
      </c>
      <c r="P18301" s="93">
        <v>6291456.105363261</v>
      </c>
    </row>
    <row r="18302" spans="1:16" x14ac:dyDescent="0.2">
      <c r="A18302" s="87">
        <v>45441</v>
      </c>
      <c r="B18302" s="88">
        <v>45533</v>
      </c>
      <c r="C18302" s="87" t="s">
        <v>73</v>
      </c>
      <c r="D18302" s="89">
        <v>606340</v>
      </c>
      <c r="E18302" s="90">
        <v>0</v>
      </c>
      <c r="F18302" s="91">
        <v>36</v>
      </c>
      <c r="G18302" s="90" t="s">
        <v>78</v>
      </c>
      <c r="H18302" s="91" t="s">
        <v>81</v>
      </c>
      <c r="I18302" s="90">
        <v>48154215</v>
      </c>
      <c r="J18302" s="91">
        <v>15</v>
      </c>
      <c r="K18302" s="90" t="s">
        <v>76</v>
      </c>
      <c r="L18302" s="91" t="s">
        <v>77</v>
      </c>
      <c r="M18302" s="90">
        <v>2001</v>
      </c>
      <c r="N18302" s="91">
        <v>92</v>
      </c>
      <c r="O18302" s="92">
        <v>5177279.3569611348</v>
      </c>
      <c r="P18302" s="93">
        <v>6391702.9098285614</v>
      </c>
    </row>
    <row r="18303" spans="1:16" x14ac:dyDescent="0.2">
      <c r="A18303" s="87">
        <v>43460</v>
      </c>
      <c r="B18303" s="88">
        <v>43672</v>
      </c>
      <c r="C18303" s="87" t="s">
        <v>73</v>
      </c>
      <c r="D18303" s="89">
        <v>2431947</v>
      </c>
      <c r="E18303" s="90">
        <v>0</v>
      </c>
      <c r="F18303" s="91">
        <v>73</v>
      </c>
      <c r="G18303" s="90" t="s">
        <v>74</v>
      </c>
      <c r="H18303" s="91" t="s">
        <v>75</v>
      </c>
      <c r="I18303" s="90">
        <v>70819668</v>
      </c>
      <c r="J18303" s="91">
        <v>17</v>
      </c>
      <c r="K18303" s="90" t="s">
        <v>83</v>
      </c>
      <c r="L18303" s="91" t="s">
        <v>85</v>
      </c>
      <c r="M18303" s="90">
        <v>2012</v>
      </c>
      <c r="N18303" s="91">
        <v>212</v>
      </c>
      <c r="O18303" s="92">
        <v>5099346.5770682059</v>
      </c>
      <c r="P18303" s="93">
        <v>6295489.601318772</v>
      </c>
    </row>
    <row r="18304" spans="1:16" x14ac:dyDescent="0.2">
      <c r="A18304" s="87">
        <v>43314</v>
      </c>
      <c r="B18304" s="88">
        <v>43314</v>
      </c>
      <c r="C18304" s="87" t="s">
        <v>73</v>
      </c>
      <c r="D18304" s="89">
        <v>1798861</v>
      </c>
      <c r="E18304" s="90">
        <v>0</v>
      </c>
      <c r="F18304" s="91">
        <v>25</v>
      </c>
      <c r="G18304" s="90" t="s">
        <v>74</v>
      </c>
      <c r="H18304" s="91" t="s">
        <v>81</v>
      </c>
      <c r="I18304" s="90">
        <v>114541794</v>
      </c>
      <c r="J18304" s="91">
        <v>4</v>
      </c>
      <c r="K18304" s="90" t="s">
        <v>79</v>
      </c>
      <c r="L18304" s="91" t="s">
        <v>77</v>
      </c>
      <c r="M18304" s="90">
        <v>2000</v>
      </c>
      <c r="N18304" s="91">
        <v>0</v>
      </c>
      <c r="O18304" s="92">
        <v>5036521.0950540323</v>
      </c>
      <c r="P18304" s="93">
        <v>6217927.277844484</v>
      </c>
    </row>
    <row r="18305" spans="1:16" x14ac:dyDescent="0.2">
      <c r="A18305" s="87">
        <v>44560</v>
      </c>
      <c r="B18305" s="88">
        <v>44620</v>
      </c>
      <c r="C18305" s="87" t="s">
        <v>73</v>
      </c>
      <c r="D18305" s="89">
        <v>2010379</v>
      </c>
      <c r="E18305" s="90">
        <v>0</v>
      </c>
      <c r="F18305" s="91">
        <v>69</v>
      </c>
      <c r="G18305" s="90" t="s">
        <v>78</v>
      </c>
      <c r="H18305" s="91" t="s">
        <v>75</v>
      </c>
      <c r="I18305" s="90">
        <v>96711829</v>
      </c>
      <c r="J18305" s="91">
        <v>10</v>
      </c>
      <c r="K18305" s="90" t="s">
        <v>83</v>
      </c>
      <c r="L18305" s="91" t="s">
        <v>77</v>
      </c>
      <c r="M18305" s="90">
        <v>2015</v>
      </c>
      <c r="N18305" s="91">
        <v>60</v>
      </c>
      <c r="O18305" s="92">
        <v>5058765.90216453</v>
      </c>
      <c r="P18305" s="93">
        <v>6245390.0026722588</v>
      </c>
    </row>
    <row r="18306" spans="1:16" x14ac:dyDescent="0.2">
      <c r="A18306" s="87">
        <v>43663</v>
      </c>
      <c r="B18306" s="88">
        <v>43847</v>
      </c>
      <c r="C18306" s="87" t="s">
        <v>73</v>
      </c>
      <c r="D18306" s="89">
        <v>31970747</v>
      </c>
      <c r="E18306" s="90">
        <v>0</v>
      </c>
      <c r="F18306" s="91">
        <v>53</v>
      </c>
      <c r="G18306" s="90" t="s">
        <v>78</v>
      </c>
      <c r="H18306" s="91" t="s">
        <v>75</v>
      </c>
      <c r="I18306" s="90">
        <v>94633828</v>
      </c>
      <c r="J18306" s="91">
        <v>14</v>
      </c>
      <c r="K18306" s="90" t="s">
        <v>83</v>
      </c>
      <c r="L18306" s="91" t="s">
        <v>82</v>
      </c>
      <c r="M18306" s="90">
        <v>2022</v>
      </c>
      <c r="N18306" s="91">
        <v>184</v>
      </c>
      <c r="O18306" s="92">
        <v>5044055.9367105262</v>
      </c>
      <c r="P18306" s="93">
        <v>6227229.5514944764</v>
      </c>
    </row>
    <row r="18307" spans="1:16" x14ac:dyDescent="0.2">
      <c r="A18307" s="87">
        <v>43145</v>
      </c>
      <c r="B18307" s="88">
        <v>43326</v>
      </c>
      <c r="C18307" s="87" t="s">
        <v>73</v>
      </c>
      <c r="D18307" s="89">
        <v>2927228</v>
      </c>
      <c r="E18307" s="90">
        <v>0</v>
      </c>
      <c r="F18307" s="91">
        <v>59</v>
      </c>
      <c r="G18307" s="90" t="s">
        <v>74</v>
      </c>
      <c r="H18307" s="91" t="s">
        <v>75</v>
      </c>
      <c r="I18307" s="90">
        <v>54187530</v>
      </c>
      <c r="J18307" s="91">
        <v>10</v>
      </c>
      <c r="K18307" s="90" t="s">
        <v>76</v>
      </c>
      <c r="L18307" s="91" t="s">
        <v>85</v>
      </c>
      <c r="M18307" s="90">
        <v>2018</v>
      </c>
      <c r="N18307" s="91">
        <v>181</v>
      </c>
      <c r="O18307" s="92">
        <v>5184119.5665021809</v>
      </c>
      <c r="P18307" s="93">
        <v>6400147.6129656546</v>
      </c>
    </row>
    <row r="18308" spans="1:16" x14ac:dyDescent="0.2">
      <c r="A18308" s="87">
        <v>43734</v>
      </c>
      <c r="B18308" s="88">
        <v>43825</v>
      </c>
      <c r="C18308" s="87" t="s">
        <v>73</v>
      </c>
      <c r="D18308" s="89">
        <v>2307611</v>
      </c>
      <c r="E18308" s="90">
        <v>0</v>
      </c>
      <c r="F18308" s="91">
        <v>26</v>
      </c>
      <c r="G18308" s="90" t="s">
        <v>78</v>
      </c>
      <c r="H18308" s="91" t="s">
        <v>75</v>
      </c>
      <c r="I18308" s="90">
        <v>86194603</v>
      </c>
      <c r="J18308" s="91">
        <v>19</v>
      </c>
      <c r="K18308" s="90" t="s">
        <v>86</v>
      </c>
      <c r="L18308" s="91" t="s">
        <v>77</v>
      </c>
      <c r="M18308" s="90">
        <v>2003</v>
      </c>
      <c r="N18308" s="91">
        <v>91</v>
      </c>
      <c r="O18308" s="92">
        <v>5044368.5487647085</v>
      </c>
      <c r="P18308" s="93">
        <v>6227615.4923021086</v>
      </c>
    </row>
    <row r="18309" spans="1:16" x14ac:dyDescent="0.2">
      <c r="A18309" s="87">
        <v>44536</v>
      </c>
      <c r="B18309" s="88">
        <v>45571</v>
      </c>
      <c r="C18309" s="87" t="s">
        <v>73</v>
      </c>
      <c r="D18309" s="89">
        <v>649178</v>
      </c>
      <c r="E18309" s="90">
        <v>0</v>
      </c>
      <c r="F18309" s="91">
        <v>71</v>
      </c>
      <c r="G18309" s="90" t="s">
        <v>78</v>
      </c>
      <c r="H18309" s="91" t="s">
        <v>75</v>
      </c>
      <c r="I18309" s="90">
        <v>50638782</v>
      </c>
      <c r="J18309" s="91">
        <v>1</v>
      </c>
      <c r="K18309" s="90" t="s">
        <v>84</v>
      </c>
      <c r="L18309" s="91" t="s">
        <v>80</v>
      </c>
      <c r="M18309" s="90">
        <v>2003</v>
      </c>
      <c r="N18309" s="91">
        <v>1035</v>
      </c>
      <c r="O18309" s="92">
        <v>5235255.6857419992</v>
      </c>
      <c r="P18309" s="93">
        <v>6463278.6243728381</v>
      </c>
    </row>
    <row r="18310" spans="1:16" x14ac:dyDescent="0.2">
      <c r="A18310" s="87">
        <v>44311</v>
      </c>
      <c r="B18310" s="88">
        <v>44464</v>
      </c>
      <c r="C18310" s="87" t="s">
        <v>73</v>
      </c>
      <c r="D18310" s="89">
        <v>696602</v>
      </c>
      <c r="E18310" s="90">
        <v>0</v>
      </c>
      <c r="F18310" s="91">
        <v>67</v>
      </c>
      <c r="G18310" s="90" t="s">
        <v>74</v>
      </c>
      <c r="H18310" s="91" t="s">
        <v>75</v>
      </c>
      <c r="I18310" s="90">
        <v>90315245</v>
      </c>
      <c r="J18310" s="91">
        <v>17</v>
      </c>
      <c r="K18310" s="90" t="s">
        <v>86</v>
      </c>
      <c r="L18310" s="91" t="s">
        <v>77</v>
      </c>
      <c r="M18310" s="90">
        <v>2007</v>
      </c>
      <c r="N18310" s="91">
        <v>153</v>
      </c>
      <c r="O18310" s="92">
        <v>5041896.990591174</v>
      </c>
      <c r="P18310" s="93">
        <v>6224564.1859150296</v>
      </c>
    </row>
    <row r="18311" spans="1:16" x14ac:dyDescent="0.2">
      <c r="A18311" s="87">
        <v>44850</v>
      </c>
      <c r="B18311" s="88">
        <v>45093</v>
      </c>
      <c r="C18311" s="87" t="s">
        <v>73</v>
      </c>
      <c r="D18311" s="89">
        <v>1390945</v>
      </c>
      <c r="E18311" s="90">
        <v>0</v>
      </c>
      <c r="F18311" s="91">
        <v>62</v>
      </c>
      <c r="G18311" s="90" t="s">
        <v>78</v>
      </c>
      <c r="H18311" s="91" t="s">
        <v>75</v>
      </c>
      <c r="I18311" s="90">
        <v>23393077</v>
      </c>
      <c r="J18311" s="91">
        <v>8</v>
      </c>
      <c r="K18311" s="90" t="s">
        <v>79</v>
      </c>
      <c r="L18311" s="91" t="s">
        <v>77</v>
      </c>
      <c r="M18311" s="90">
        <v>2000</v>
      </c>
      <c r="N18311" s="91">
        <v>243</v>
      </c>
      <c r="O18311" s="92">
        <v>5285126.7201546011</v>
      </c>
      <c r="P18311" s="93">
        <v>6524847.8026600014</v>
      </c>
    </row>
    <row r="18312" spans="1:16" x14ac:dyDescent="0.2">
      <c r="A18312" s="87">
        <v>43694</v>
      </c>
      <c r="B18312" s="88">
        <v>43786</v>
      </c>
      <c r="C18312" s="87" t="s">
        <v>73</v>
      </c>
      <c r="D18312" s="89">
        <v>656726</v>
      </c>
      <c r="E18312" s="90">
        <v>0</v>
      </c>
      <c r="F18312" s="91">
        <v>25</v>
      </c>
      <c r="G18312" s="90" t="s">
        <v>78</v>
      </c>
      <c r="H18312" s="91" t="s">
        <v>75</v>
      </c>
      <c r="I18312" s="90">
        <v>55659299</v>
      </c>
      <c r="J18312" s="91">
        <v>12</v>
      </c>
      <c r="K18312" s="90" t="s">
        <v>86</v>
      </c>
      <c r="L18312" s="91" t="s">
        <v>87</v>
      </c>
      <c r="M18312" s="90">
        <v>2015</v>
      </c>
      <c r="N18312" s="91">
        <v>92</v>
      </c>
      <c r="O18312" s="92">
        <v>5170167.7443256406</v>
      </c>
      <c r="P18312" s="93">
        <v>6382923.141142766</v>
      </c>
    </row>
    <row r="18313" spans="1:16" x14ac:dyDescent="0.2">
      <c r="A18313" s="87">
        <v>44525</v>
      </c>
      <c r="B18313" s="88">
        <v>44676</v>
      </c>
      <c r="C18313" s="87" t="s">
        <v>73</v>
      </c>
      <c r="D18313" s="89">
        <v>2208215</v>
      </c>
      <c r="E18313" s="90">
        <v>0</v>
      </c>
      <c r="F18313" s="91">
        <v>18</v>
      </c>
      <c r="G18313" s="90" t="s">
        <v>78</v>
      </c>
      <c r="H18313" s="91" t="s">
        <v>75</v>
      </c>
      <c r="I18313" s="90">
        <v>56166331</v>
      </c>
      <c r="J18313" s="91">
        <v>18</v>
      </c>
      <c r="K18313" s="90" t="s">
        <v>79</v>
      </c>
      <c r="L18313" s="91" t="s">
        <v>82</v>
      </c>
      <c r="M18313" s="90">
        <v>2022</v>
      </c>
      <c r="N18313" s="91">
        <v>151</v>
      </c>
      <c r="O18313" s="92">
        <v>5138072.3417408811</v>
      </c>
      <c r="P18313" s="93">
        <v>6343299.1873344211</v>
      </c>
    </row>
    <row r="18314" spans="1:16" x14ac:dyDescent="0.2">
      <c r="A18314" s="87">
        <v>45027</v>
      </c>
      <c r="B18314" s="88">
        <v>45515</v>
      </c>
      <c r="C18314" s="87" t="s">
        <v>73</v>
      </c>
      <c r="D18314" s="89">
        <v>1329306</v>
      </c>
      <c r="E18314" s="90">
        <v>0</v>
      </c>
      <c r="F18314" s="91">
        <v>46</v>
      </c>
      <c r="G18314" s="90" t="s">
        <v>74</v>
      </c>
      <c r="H18314" s="91" t="s">
        <v>75</v>
      </c>
      <c r="I18314" s="90">
        <v>79846822</v>
      </c>
      <c r="J18314" s="91">
        <v>1</v>
      </c>
      <c r="K18314" s="90" t="s">
        <v>76</v>
      </c>
      <c r="L18314" s="91" t="s">
        <v>77</v>
      </c>
      <c r="M18314" s="90">
        <v>2000</v>
      </c>
      <c r="N18314" s="91">
        <v>488</v>
      </c>
      <c r="O18314" s="92">
        <v>5151749.9235491939</v>
      </c>
      <c r="P18314" s="93">
        <v>6360185.0908014737</v>
      </c>
    </row>
    <row r="18315" spans="1:16" x14ac:dyDescent="0.2">
      <c r="A18315" s="87">
        <v>43957</v>
      </c>
      <c r="B18315" s="88">
        <v>43988</v>
      </c>
      <c r="C18315" s="87" t="s">
        <v>73</v>
      </c>
      <c r="D18315" s="89">
        <v>1115770</v>
      </c>
      <c r="E18315" s="90">
        <v>0</v>
      </c>
      <c r="F18315" s="91">
        <v>50</v>
      </c>
      <c r="G18315" s="90" t="s">
        <v>78</v>
      </c>
      <c r="H18315" s="91" t="s">
        <v>75</v>
      </c>
      <c r="I18315" s="90">
        <v>77679889</v>
      </c>
      <c r="J18315" s="91">
        <v>19</v>
      </c>
      <c r="K18315" s="90" t="s">
        <v>76</v>
      </c>
      <c r="L18315" s="91" t="s">
        <v>80</v>
      </c>
      <c r="M18315" s="90">
        <v>2020</v>
      </c>
      <c r="N18315" s="91">
        <v>31</v>
      </c>
      <c r="O18315" s="92">
        <v>5069939.3314156048</v>
      </c>
      <c r="P18315" s="93">
        <v>6259184.3597723516</v>
      </c>
    </row>
    <row r="18316" spans="1:16" x14ac:dyDescent="0.2">
      <c r="A18316" s="87">
        <v>44993</v>
      </c>
      <c r="B18316" s="88">
        <v>45115</v>
      </c>
      <c r="C18316" s="87" t="s">
        <v>73</v>
      </c>
      <c r="D18316" s="89">
        <v>2558497</v>
      </c>
      <c r="E18316" s="90">
        <v>0</v>
      </c>
      <c r="F18316" s="91">
        <v>27</v>
      </c>
      <c r="G18316" s="90" t="s">
        <v>78</v>
      </c>
      <c r="H18316" s="91" t="s">
        <v>75</v>
      </c>
      <c r="I18316" s="90">
        <v>51482016</v>
      </c>
      <c r="J18316" s="91">
        <v>16</v>
      </c>
      <c r="K18316" s="90" t="s">
        <v>86</v>
      </c>
      <c r="L18316" s="91" t="s">
        <v>87</v>
      </c>
      <c r="M18316" s="90">
        <v>2008</v>
      </c>
      <c r="N18316" s="91">
        <v>122</v>
      </c>
      <c r="O18316" s="92">
        <v>5162205.1177763892</v>
      </c>
      <c r="P18316" s="93">
        <v>6373092.7379955417</v>
      </c>
    </row>
    <row r="18317" spans="1:16" x14ac:dyDescent="0.2">
      <c r="A18317" s="87">
        <v>43652</v>
      </c>
      <c r="B18317" s="88">
        <v>43714</v>
      </c>
      <c r="C18317" s="87" t="s">
        <v>73</v>
      </c>
      <c r="D18317" s="89">
        <v>31154747</v>
      </c>
      <c r="E18317" s="90">
        <v>0</v>
      </c>
      <c r="F18317" s="91">
        <v>53</v>
      </c>
      <c r="G18317" s="90" t="s">
        <v>78</v>
      </c>
      <c r="H18317" s="91" t="s">
        <v>81</v>
      </c>
      <c r="I18317" s="90">
        <v>69219381</v>
      </c>
      <c r="J18317" s="91">
        <v>12</v>
      </c>
      <c r="K18317" s="90" t="s">
        <v>86</v>
      </c>
      <c r="L18317" s="91" t="s">
        <v>77</v>
      </c>
      <c r="M18317" s="90">
        <v>2006</v>
      </c>
      <c r="N18317" s="91">
        <v>62</v>
      </c>
      <c r="O18317" s="92">
        <v>5130147.1605919478</v>
      </c>
      <c r="P18317" s="93">
        <v>6333515.0130764786</v>
      </c>
    </row>
    <row r="18318" spans="1:16" x14ac:dyDescent="0.2">
      <c r="A18318" s="87">
        <v>43143</v>
      </c>
      <c r="B18318" s="88">
        <v>43811</v>
      </c>
      <c r="C18318" s="87" t="s">
        <v>73</v>
      </c>
      <c r="D18318" s="89">
        <v>2743585</v>
      </c>
      <c r="E18318" s="90">
        <v>0</v>
      </c>
      <c r="F18318" s="91">
        <v>27</v>
      </c>
      <c r="G18318" s="90" t="s">
        <v>74</v>
      </c>
      <c r="H18318" s="91" t="s">
        <v>75</v>
      </c>
      <c r="I18318" s="90">
        <v>80647785</v>
      </c>
      <c r="J18318" s="91">
        <v>3</v>
      </c>
      <c r="K18318" s="90" t="s">
        <v>83</v>
      </c>
      <c r="L18318" s="91" t="s">
        <v>77</v>
      </c>
      <c r="M18318" s="90">
        <v>2023</v>
      </c>
      <c r="N18318" s="91">
        <v>668</v>
      </c>
      <c r="O18318" s="92">
        <v>5138281.9429282555</v>
      </c>
      <c r="P18318" s="93">
        <v>6343557.9542324143</v>
      </c>
    </row>
    <row r="18319" spans="1:16" x14ac:dyDescent="0.2">
      <c r="A18319" s="87">
        <v>43279</v>
      </c>
      <c r="B18319" s="88">
        <v>43552</v>
      </c>
      <c r="C18319" s="87" t="s">
        <v>73</v>
      </c>
      <c r="D18319" s="89">
        <v>2195627</v>
      </c>
      <c r="E18319" s="90">
        <v>0</v>
      </c>
      <c r="F18319" s="91">
        <v>56</v>
      </c>
      <c r="G18319" s="90" t="s">
        <v>78</v>
      </c>
      <c r="H18319" s="91" t="s">
        <v>75</v>
      </c>
      <c r="I18319" s="90">
        <v>74326615</v>
      </c>
      <c r="J18319" s="91">
        <v>10</v>
      </c>
      <c r="K18319" s="90" t="s">
        <v>79</v>
      </c>
      <c r="L18319" s="91" t="s">
        <v>77</v>
      </c>
      <c r="M18319" s="90">
        <v>2018</v>
      </c>
      <c r="N18319" s="91">
        <v>273</v>
      </c>
      <c r="O18319" s="92">
        <v>5123918.4109298568</v>
      </c>
      <c r="P18319" s="93">
        <v>6325825.1986788353</v>
      </c>
    </row>
    <row r="18320" spans="1:16" x14ac:dyDescent="0.2">
      <c r="A18320" s="87">
        <v>44581</v>
      </c>
      <c r="B18320" s="88">
        <v>44793</v>
      </c>
      <c r="C18320" s="87" t="s">
        <v>73</v>
      </c>
      <c r="D18320" s="89">
        <v>2488010</v>
      </c>
      <c r="E18320" s="90">
        <v>0</v>
      </c>
      <c r="F18320" s="91">
        <v>40</v>
      </c>
      <c r="G18320" s="90" t="s">
        <v>78</v>
      </c>
      <c r="H18320" s="91" t="s">
        <v>75</v>
      </c>
      <c r="I18320" s="90">
        <v>70929839</v>
      </c>
      <c r="J18320" s="91">
        <v>11</v>
      </c>
      <c r="K18320" s="90" t="s">
        <v>83</v>
      </c>
      <c r="L18320" s="91" t="s">
        <v>82</v>
      </c>
      <c r="M18320" s="90">
        <v>2014</v>
      </c>
      <c r="N18320" s="91">
        <v>212</v>
      </c>
      <c r="O18320" s="92">
        <v>5129282.8334131362</v>
      </c>
      <c r="P18320" s="93">
        <v>6332447.942485353</v>
      </c>
    </row>
    <row r="18321" spans="1:16" x14ac:dyDescent="0.2">
      <c r="A18321" s="87">
        <v>43707</v>
      </c>
      <c r="B18321" s="88">
        <v>43951</v>
      </c>
      <c r="C18321" s="87" t="s">
        <v>73</v>
      </c>
      <c r="D18321" s="89">
        <v>818336</v>
      </c>
      <c r="E18321" s="90">
        <v>0</v>
      </c>
      <c r="F18321" s="91">
        <v>28</v>
      </c>
      <c r="G18321" s="90" t="s">
        <v>74</v>
      </c>
      <c r="H18321" s="91" t="s">
        <v>75</v>
      </c>
      <c r="I18321" s="90">
        <v>107454310</v>
      </c>
      <c r="J18321" s="91">
        <v>10</v>
      </c>
      <c r="K18321" s="90" t="s">
        <v>84</v>
      </c>
      <c r="L18321" s="91" t="s">
        <v>82</v>
      </c>
      <c r="M18321" s="90">
        <v>2001</v>
      </c>
      <c r="N18321" s="91">
        <v>244</v>
      </c>
      <c r="O18321" s="92">
        <v>5025899.2271283315</v>
      </c>
      <c r="P18321" s="93">
        <v>6204813.8606522623</v>
      </c>
    </row>
    <row r="18322" spans="1:16" x14ac:dyDescent="0.2">
      <c r="A18322" s="87">
        <v>43772</v>
      </c>
      <c r="B18322" s="88">
        <v>44533</v>
      </c>
      <c r="C18322" s="87" t="s">
        <v>73</v>
      </c>
      <c r="D18322" s="89">
        <v>2919078</v>
      </c>
      <c r="E18322" s="90">
        <v>0</v>
      </c>
      <c r="F18322" s="91">
        <v>51</v>
      </c>
      <c r="G18322" s="90" t="s">
        <v>74</v>
      </c>
      <c r="H18322" s="91" t="s">
        <v>75</v>
      </c>
      <c r="I18322" s="90">
        <v>102138203</v>
      </c>
      <c r="J18322" s="91">
        <v>4</v>
      </c>
      <c r="K18322" s="90" t="s">
        <v>79</v>
      </c>
      <c r="L18322" s="91" t="s">
        <v>77</v>
      </c>
      <c r="M18322" s="90">
        <v>2013</v>
      </c>
      <c r="N18322" s="91">
        <v>761</v>
      </c>
      <c r="O18322" s="92">
        <v>5069026.4216017351</v>
      </c>
      <c r="P18322" s="93">
        <v>6258057.310619426</v>
      </c>
    </row>
    <row r="18323" spans="1:16" x14ac:dyDescent="0.2">
      <c r="A18323" s="87">
        <v>44027</v>
      </c>
      <c r="B18323" s="88">
        <v>44119</v>
      </c>
      <c r="C18323" s="87" t="s">
        <v>73</v>
      </c>
      <c r="D18323" s="89">
        <v>1306781</v>
      </c>
      <c r="E18323" s="90">
        <v>0</v>
      </c>
      <c r="F18323" s="91">
        <v>70</v>
      </c>
      <c r="G18323" s="90" t="s">
        <v>78</v>
      </c>
      <c r="H18323" s="91" t="s">
        <v>75</v>
      </c>
      <c r="I18323" s="90">
        <v>48137541</v>
      </c>
      <c r="J18323" s="91">
        <v>17</v>
      </c>
      <c r="K18323" s="90" t="s">
        <v>79</v>
      </c>
      <c r="L18323" s="91" t="s">
        <v>85</v>
      </c>
      <c r="M18323" s="90">
        <v>2023</v>
      </c>
      <c r="N18323" s="91">
        <v>92</v>
      </c>
      <c r="O18323" s="92">
        <v>5167241.1831639549</v>
      </c>
      <c r="P18323" s="93">
        <v>6379310.1026715487</v>
      </c>
    </row>
    <row r="18324" spans="1:16" x14ac:dyDescent="0.2">
      <c r="A18324" s="87">
        <v>43117</v>
      </c>
      <c r="B18324" s="88">
        <v>43117</v>
      </c>
      <c r="C18324" s="87" t="s">
        <v>73</v>
      </c>
      <c r="D18324" s="89">
        <v>1016661</v>
      </c>
      <c r="E18324" s="90">
        <v>0</v>
      </c>
      <c r="F18324" s="91">
        <v>37</v>
      </c>
      <c r="G18324" s="90" t="s">
        <v>78</v>
      </c>
      <c r="H18324" s="91" t="s">
        <v>81</v>
      </c>
      <c r="I18324" s="90">
        <v>94889626</v>
      </c>
      <c r="J18324" s="91">
        <v>14</v>
      </c>
      <c r="K18324" s="90" t="s">
        <v>79</v>
      </c>
      <c r="L18324" s="91" t="s">
        <v>77</v>
      </c>
      <c r="M18324" s="90">
        <v>2012</v>
      </c>
      <c r="N18324" s="91">
        <v>0</v>
      </c>
      <c r="O18324" s="92">
        <v>5044326.7461698884</v>
      </c>
      <c r="P18324" s="93">
        <v>6227563.8841603557</v>
      </c>
    </row>
    <row r="18325" spans="1:16" x14ac:dyDescent="0.2">
      <c r="A18325" s="87">
        <v>44236</v>
      </c>
      <c r="B18325" s="88">
        <v>44236</v>
      </c>
      <c r="C18325" s="87" t="s">
        <v>73</v>
      </c>
      <c r="D18325" s="89">
        <v>718018</v>
      </c>
      <c r="E18325" s="90">
        <v>0</v>
      </c>
      <c r="F18325" s="91">
        <v>51</v>
      </c>
      <c r="G18325" s="90" t="s">
        <v>74</v>
      </c>
      <c r="H18325" s="91" t="s">
        <v>75</v>
      </c>
      <c r="I18325" s="90">
        <v>86247977</v>
      </c>
      <c r="J18325" s="91">
        <v>0</v>
      </c>
      <c r="K18325" s="90" t="s">
        <v>86</v>
      </c>
      <c r="L18325" s="91" t="s">
        <v>82</v>
      </c>
      <c r="M18325" s="90">
        <v>2021</v>
      </c>
      <c r="N18325" s="91">
        <v>0</v>
      </c>
      <c r="O18325" s="92">
        <v>5140551.3469376769</v>
      </c>
      <c r="P18325" s="93">
        <v>6346359.687577378</v>
      </c>
    </row>
    <row r="18326" spans="1:16" x14ac:dyDescent="0.2">
      <c r="A18326" s="87">
        <v>44739</v>
      </c>
      <c r="B18326" s="88">
        <v>44739</v>
      </c>
      <c r="C18326" s="87" t="s">
        <v>73</v>
      </c>
      <c r="D18326" s="89">
        <v>2941010</v>
      </c>
      <c r="E18326" s="90">
        <v>0</v>
      </c>
      <c r="F18326" s="91">
        <v>62</v>
      </c>
      <c r="G18326" s="90" t="s">
        <v>78</v>
      </c>
      <c r="H18326" s="91" t="s">
        <v>81</v>
      </c>
      <c r="I18326" s="90">
        <v>69791778</v>
      </c>
      <c r="J18326" s="91">
        <v>13</v>
      </c>
      <c r="K18326" s="90" t="s">
        <v>86</v>
      </c>
      <c r="L18326" s="91" t="s">
        <v>85</v>
      </c>
      <c r="M18326" s="90">
        <v>2004</v>
      </c>
      <c r="N18326" s="91">
        <v>0</v>
      </c>
      <c r="O18326" s="92">
        <v>5123753.640999807</v>
      </c>
      <c r="P18326" s="93">
        <v>6325621.7790121073</v>
      </c>
    </row>
    <row r="18327" spans="1:16" x14ac:dyDescent="0.2">
      <c r="A18327" s="87">
        <v>44154</v>
      </c>
      <c r="B18327" s="88">
        <v>44184</v>
      </c>
      <c r="C18327" s="87" t="s">
        <v>73</v>
      </c>
      <c r="D18327" s="89">
        <v>39795575</v>
      </c>
      <c r="E18327" s="90">
        <v>0</v>
      </c>
      <c r="F18327" s="91">
        <v>45</v>
      </c>
      <c r="G18327" s="90" t="s">
        <v>78</v>
      </c>
      <c r="H18327" s="91" t="s">
        <v>75</v>
      </c>
      <c r="I18327" s="90">
        <v>104598108</v>
      </c>
      <c r="J18327" s="91">
        <v>16</v>
      </c>
      <c r="K18327" s="90" t="s">
        <v>84</v>
      </c>
      <c r="L18327" s="91" t="s">
        <v>87</v>
      </c>
      <c r="M18327" s="90">
        <v>2007</v>
      </c>
      <c r="N18327" s="91">
        <v>30</v>
      </c>
      <c r="O18327" s="92">
        <v>5005298.132856979</v>
      </c>
      <c r="P18327" s="93">
        <v>6179380.4109345414</v>
      </c>
    </row>
    <row r="18328" spans="1:16" x14ac:dyDescent="0.2">
      <c r="A18328" s="87">
        <v>44316</v>
      </c>
      <c r="B18328" s="88">
        <v>44530</v>
      </c>
      <c r="C18328" s="87" t="s">
        <v>73</v>
      </c>
      <c r="D18328" s="89">
        <v>724645</v>
      </c>
      <c r="E18328" s="90">
        <v>0</v>
      </c>
      <c r="F18328" s="91">
        <v>67</v>
      </c>
      <c r="G18328" s="90" t="s">
        <v>78</v>
      </c>
      <c r="H18328" s="91" t="s">
        <v>75</v>
      </c>
      <c r="I18328" s="90">
        <v>53149123</v>
      </c>
      <c r="J18328" s="91">
        <v>13</v>
      </c>
      <c r="K18328" s="90" t="s">
        <v>79</v>
      </c>
      <c r="L18328" s="91" t="s">
        <v>77</v>
      </c>
      <c r="M18328" s="90">
        <v>2001</v>
      </c>
      <c r="N18328" s="91">
        <v>214</v>
      </c>
      <c r="O18328" s="92">
        <v>5171881.1967357602</v>
      </c>
      <c r="P18328" s="93">
        <v>6385038.5144885927</v>
      </c>
    </row>
    <row r="18329" spans="1:16" x14ac:dyDescent="0.2">
      <c r="A18329" s="87">
        <v>45327</v>
      </c>
      <c r="B18329" s="88">
        <v>45478</v>
      </c>
      <c r="C18329" s="87" t="s">
        <v>73</v>
      </c>
      <c r="D18329" s="89">
        <v>1578709</v>
      </c>
      <c r="E18329" s="90">
        <v>0</v>
      </c>
      <c r="F18329" s="91">
        <v>42</v>
      </c>
      <c r="G18329" s="90" t="s">
        <v>74</v>
      </c>
      <c r="H18329" s="91" t="s">
        <v>75</v>
      </c>
      <c r="I18329" s="90">
        <v>98997326</v>
      </c>
      <c r="J18329" s="91">
        <v>15</v>
      </c>
      <c r="K18329" s="90" t="s">
        <v>83</v>
      </c>
      <c r="L18329" s="91" t="s">
        <v>77</v>
      </c>
      <c r="M18329" s="90">
        <v>2021</v>
      </c>
      <c r="N18329" s="91">
        <v>151</v>
      </c>
      <c r="O18329" s="92">
        <v>5026264.4719604952</v>
      </c>
      <c r="P18329" s="93">
        <v>6205264.7801981419</v>
      </c>
    </row>
    <row r="18330" spans="1:16" x14ac:dyDescent="0.2">
      <c r="A18330" s="87">
        <v>43716</v>
      </c>
      <c r="B18330" s="88">
        <v>43959</v>
      </c>
      <c r="C18330" s="87" t="s">
        <v>73</v>
      </c>
      <c r="D18330" s="89">
        <v>2195040</v>
      </c>
      <c r="E18330" s="90">
        <v>0</v>
      </c>
      <c r="F18330" s="91">
        <v>46</v>
      </c>
      <c r="G18330" s="90" t="s">
        <v>74</v>
      </c>
      <c r="H18330" s="91" t="s">
        <v>75</v>
      </c>
      <c r="I18330" s="90">
        <v>59392566</v>
      </c>
      <c r="J18330" s="91">
        <v>11</v>
      </c>
      <c r="K18330" s="90" t="s">
        <v>86</v>
      </c>
      <c r="L18330" s="91" t="s">
        <v>82</v>
      </c>
      <c r="M18330" s="90">
        <v>2023</v>
      </c>
      <c r="N18330" s="91">
        <v>243</v>
      </c>
      <c r="O18330" s="92">
        <v>5163302.7771922033</v>
      </c>
      <c r="P18330" s="93">
        <v>6374447.8730767937</v>
      </c>
    </row>
    <row r="18331" spans="1:16" x14ac:dyDescent="0.2">
      <c r="A18331" s="87">
        <v>43412</v>
      </c>
      <c r="B18331" s="88">
        <v>43685</v>
      </c>
      <c r="C18331" s="87" t="s">
        <v>73</v>
      </c>
      <c r="D18331" s="89">
        <v>30423278</v>
      </c>
      <c r="E18331" s="90">
        <v>0</v>
      </c>
      <c r="F18331" s="91">
        <v>33</v>
      </c>
      <c r="G18331" s="90" t="s">
        <v>74</v>
      </c>
      <c r="H18331" s="91" t="s">
        <v>75</v>
      </c>
      <c r="I18331" s="90">
        <v>76916528</v>
      </c>
      <c r="J18331" s="91">
        <v>6</v>
      </c>
      <c r="K18331" s="90" t="s">
        <v>86</v>
      </c>
      <c r="L18331" s="91" t="s">
        <v>77</v>
      </c>
      <c r="M18331" s="90">
        <v>2002</v>
      </c>
      <c r="N18331" s="91">
        <v>273</v>
      </c>
      <c r="O18331" s="92">
        <v>5136417.8049773537</v>
      </c>
      <c r="P18331" s="93">
        <v>6341256.5493547572</v>
      </c>
    </row>
    <row r="18332" spans="1:16" x14ac:dyDescent="0.2">
      <c r="A18332" s="87">
        <v>45173</v>
      </c>
      <c r="B18332" s="88">
        <v>45477</v>
      </c>
      <c r="C18332" s="87" t="s">
        <v>73</v>
      </c>
      <c r="D18332" s="89">
        <v>1816115</v>
      </c>
      <c r="E18332" s="90">
        <v>0</v>
      </c>
      <c r="F18332" s="91">
        <v>68</v>
      </c>
      <c r="G18332" s="90" t="s">
        <v>74</v>
      </c>
      <c r="H18332" s="91" t="s">
        <v>81</v>
      </c>
      <c r="I18332" s="90">
        <v>70152570</v>
      </c>
      <c r="J18332" s="91">
        <v>8</v>
      </c>
      <c r="K18332" s="90" t="s">
        <v>83</v>
      </c>
      <c r="L18332" s="91" t="s">
        <v>77</v>
      </c>
      <c r="M18332" s="90">
        <v>2008</v>
      </c>
      <c r="N18332" s="91">
        <v>304</v>
      </c>
      <c r="O18332" s="92">
        <v>5146203.3686656458</v>
      </c>
      <c r="P18332" s="93">
        <v>6353337.4921798091</v>
      </c>
    </row>
    <row r="18333" spans="1:16" x14ac:dyDescent="0.2">
      <c r="A18333" s="87">
        <v>43625</v>
      </c>
      <c r="B18333" s="88">
        <v>43808</v>
      </c>
      <c r="C18333" s="87" t="s">
        <v>73</v>
      </c>
      <c r="D18333" s="89">
        <v>1946909</v>
      </c>
      <c r="E18333" s="90">
        <v>0</v>
      </c>
      <c r="F18333" s="91">
        <v>39</v>
      </c>
      <c r="G18333" s="90" t="s">
        <v>74</v>
      </c>
      <c r="H18333" s="91" t="s">
        <v>75</v>
      </c>
      <c r="I18333" s="90">
        <v>88859567</v>
      </c>
      <c r="J18333" s="91">
        <v>8</v>
      </c>
      <c r="K18333" s="90" t="s">
        <v>84</v>
      </c>
      <c r="L18333" s="91" t="s">
        <v>85</v>
      </c>
      <c r="M18333" s="90">
        <v>2011</v>
      </c>
      <c r="N18333" s="91">
        <v>183</v>
      </c>
      <c r="O18333" s="92">
        <v>5091437.6185275614</v>
      </c>
      <c r="P18333" s="93">
        <v>6285725.4549722979</v>
      </c>
    </row>
    <row r="18334" spans="1:16" x14ac:dyDescent="0.2">
      <c r="A18334" s="87">
        <v>45378</v>
      </c>
      <c r="B18334" s="88">
        <v>45500</v>
      </c>
      <c r="C18334" s="87" t="s">
        <v>73</v>
      </c>
      <c r="D18334" s="89">
        <v>2994690</v>
      </c>
      <c r="E18334" s="90">
        <v>0</v>
      </c>
      <c r="F18334" s="91">
        <v>35</v>
      </c>
      <c r="G18334" s="90" t="s">
        <v>74</v>
      </c>
      <c r="H18334" s="91" t="s">
        <v>75</v>
      </c>
      <c r="I18334" s="90">
        <v>58476899</v>
      </c>
      <c r="J18334" s="91">
        <v>7</v>
      </c>
      <c r="K18334" s="90" t="s">
        <v>84</v>
      </c>
      <c r="L18334" s="91" t="s">
        <v>77</v>
      </c>
      <c r="M18334" s="90">
        <v>2010</v>
      </c>
      <c r="N18334" s="91">
        <v>122</v>
      </c>
      <c r="O18334" s="92">
        <v>5186868.3729921915</v>
      </c>
      <c r="P18334" s="93">
        <v>6403541.2012249259</v>
      </c>
    </row>
    <row r="18335" spans="1:16" x14ac:dyDescent="0.2">
      <c r="A18335" s="87">
        <v>44574</v>
      </c>
      <c r="B18335" s="88">
        <v>44817</v>
      </c>
      <c r="C18335" s="87" t="s">
        <v>73</v>
      </c>
      <c r="D18335" s="89">
        <v>2273519</v>
      </c>
      <c r="E18335" s="90">
        <v>0</v>
      </c>
      <c r="F18335" s="91">
        <v>18</v>
      </c>
      <c r="G18335" s="90" t="s">
        <v>74</v>
      </c>
      <c r="H18335" s="91" t="s">
        <v>75</v>
      </c>
      <c r="I18335" s="90">
        <v>94805303</v>
      </c>
      <c r="J18335" s="91">
        <v>8</v>
      </c>
      <c r="K18335" s="90" t="s">
        <v>76</v>
      </c>
      <c r="L18335" s="91" t="s">
        <v>77</v>
      </c>
      <c r="M18335" s="90">
        <v>2014</v>
      </c>
      <c r="N18335" s="91">
        <v>243</v>
      </c>
      <c r="O18335" s="92">
        <v>5073480.5781319626</v>
      </c>
      <c r="P18335" s="93">
        <v>6263556.2692987192</v>
      </c>
    </row>
    <row r="18336" spans="1:16" x14ac:dyDescent="0.2">
      <c r="A18336" s="87">
        <v>45526</v>
      </c>
      <c r="B18336" s="88">
        <v>45648</v>
      </c>
      <c r="C18336" s="87" t="s">
        <v>73</v>
      </c>
      <c r="D18336" s="89">
        <v>733626</v>
      </c>
      <c r="E18336" s="90">
        <v>0</v>
      </c>
      <c r="F18336" s="91">
        <v>53</v>
      </c>
      <c r="G18336" s="90" t="s">
        <v>78</v>
      </c>
      <c r="H18336" s="91" t="s">
        <v>75</v>
      </c>
      <c r="I18336" s="90">
        <v>25772279</v>
      </c>
      <c r="J18336" s="91">
        <v>6</v>
      </c>
      <c r="K18336" s="90" t="s">
        <v>84</v>
      </c>
      <c r="L18336" s="91" t="s">
        <v>87</v>
      </c>
      <c r="M18336" s="90">
        <v>2018</v>
      </c>
      <c r="N18336" s="91">
        <v>122</v>
      </c>
      <c r="O18336" s="92">
        <v>5288839.642045171</v>
      </c>
      <c r="P18336" s="93">
        <v>6529431.65684589</v>
      </c>
    </row>
    <row r="18337" spans="1:16" x14ac:dyDescent="0.2">
      <c r="A18337" s="87">
        <v>43988</v>
      </c>
      <c r="B18337" s="88">
        <v>44080</v>
      </c>
      <c r="C18337" s="87" t="s">
        <v>73</v>
      </c>
      <c r="D18337" s="89">
        <v>2313920</v>
      </c>
      <c r="E18337" s="90">
        <v>0</v>
      </c>
      <c r="F18337" s="91">
        <v>28</v>
      </c>
      <c r="G18337" s="90" t="s">
        <v>78</v>
      </c>
      <c r="H18337" s="91" t="s">
        <v>75</v>
      </c>
      <c r="I18337" s="90">
        <v>87482805</v>
      </c>
      <c r="J18337" s="91">
        <v>7</v>
      </c>
      <c r="K18337" s="90" t="s">
        <v>79</v>
      </c>
      <c r="L18337" s="91" t="s">
        <v>80</v>
      </c>
      <c r="M18337" s="90">
        <v>2000</v>
      </c>
      <c r="N18337" s="91">
        <v>92</v>
      </c>
      <c r="O18337" s="92">
        <v>5101070.6269563362</v>
      </c>
      <c r="P18337" s="93">
        <v>6297618.0579707846</v>
      </c>
    </row>
    <row r="18338" spans="1:16" x14ac:dyDescent="0.2">
      <c r="A18338" s="87">
        <v>45025</v>
      </c>
      <c r="B18338" s="88">
        <v>45239</v>
      </c>
      <c r="C18338" s="87" t="s">
        <v>73</v>
      </c>
      <c r="D18338" s="89">
        <v>844572</v>
      </c>
      <c r="E18338" s="90">
        <v>0</v>
      </c>
      <c r="F18338" s="91">
        <v>72</v>
      </c>
      <c r="G18338" s="90" t="s">
        <v>78</v>
      </c>
      <c r="H18338" s="91" t="s">
        <v>75</v>
      </c>
      <c r="I18338" s="90">
        <v>34277132</v>
      </c>
      <c r="J18338" s="91">
        <v>10</v>
      </c>
      <c r="K18338" s="90" t="s">
        <v>86</v>
      </c>
      <c r="L18338" s="91" t="s">
        <v>82</v>
      </c>
      <c r="M18338" s="90">
        <v>2008</v>
      </c>
      <c r="N18338" s="91">
        <v>214</v>
      </c>
      <c r="O18338" s="92">
        <v>5242943.9594739135</v>
      </c>
      <c r="P18338" s="93">
        <v>6472770.3203381645</v>
      </c>
    </row>
    <row r="18339" spans="1:16" x14ac:dyDescent="0.2">
      <c r="A18339" s="87">
        <v>45108</v>
      </c>
      <c r="B18339" s="88">
        <v>45231</v>
      </c>
      <c r="C18339" s="87" t="s">
        <v>73</v>
      </c>
      <c r="D18339" s="89">
        <v>2994005</v>
      </c>
      <c r="E18339" s="90">
        <v>0</v>
      </c>
      <c r="F18339" s="91">
        <v>33</v>
      </c>
      <c r="G18339" s="90" t="s">
        <v>74</v>
      </c>
      <c r="H18339" s="91" t="s">
        <v>75</v>
      </c>
      <c r="I18339" s="90">
        <v>84030732</v>
      </c>
      <c r="J18339" s="91">
        <v>19</v>
      </c>
      <c r="K18339" s="90" t="s">
        <v>86</v>
      </c>
      <c r="L18339" s="91" t="s">
        <v>82</v>
      </c>
      <c r="M18339" s="90">
        <v>2011</v>
      </c>
      <c r="N18339" s="91">
        <v>123</v>
      </c>
      <c r="O18339" s="92">
        <v>5050602.7222666685</v>
      </c>
      <c r="P18339" s="93">
        <v>6235312.0027983561</v>
      </c>
    </row>
    <row r="18340" spans="1:16" x14ac:dyDescent="0.2">
      <c r="A18340" s="87">
        <v>43562</v>
      </c>
      <c r="B18340" s="88">
        <v>43715</v>
      </c>
      <c r="C18340" s="87" t="s">
        <v>73</v>
      </c>
      <c r="D18340" s="89">
        <v>957241</v>
      </c>
      <c r="E18340" s="90">
        <v>0</v>
      </c>
      <c r="F18340" s="91">
        <v>59</v>
      </c>
      <c r="G18340" s="90" t="s">
        <v>74</v>
      </c>
      <c r="H18340" s="91" t="s">
        <v>75</v>
      </c>
      <c r="I18340" s="90">
        <v>100824079</v>
      </c>
      <c r="J18340" s="91">
        <v>7</v>
      </c>
      <c r="K18340" s="90" t="s">
        <v>79</v>
      </c>
      <c r="L18340" s="91" t="s">
        <v>80</v>
      </c>
      <c r="M18340" s="90">
        <v>2002</v>
      </c>
      <c r="N18340" s="91">
        <v>153</v>
      </c>
      <c r="O18340" s="92">
        <v>5061189.6596750608</v>
      </c>
      <c r="P18340" s="93">
        <v>6248382.295895136</v>
      </c>
    </row>
    <row r="18341" spans="1:16" x14ac:dyDescent="0.2">
      <c r="A18341" s="87">
        <v>43528</v>
      </c>
      <c r="B18341" s="88">
        <v>43681</v>
      </c>
      <c r="C18341" s="87" t="s">
        <v>73</v>
      </c>
      <c r="D18341" s="89">
        <v>609247</v>
      </c>
      <c r="E18341" s="90">
        <v>0</v>
      </c>
      <c r="F18341" s="91">
        <v>63</v>
      </c>
      <c r="G18341" s="90" t="s">
        <v>78</v>
      </c>
      <c r="H18341" s="91" t="s">
        <v>75</v>
      </c>
      <c r="I18341" s="90">
        <v>99079416</v>
      </c>
      <c r="J18341" s="91">
        <v>9</v>
      </c>
      <c r="K18341" s="90" t="s">
        <v>86</v>
      </c>
      <c r="L18341" s="91" t="s">
        <v>80</v>
      </c>
      <c r="M18341" s="90">
        <v>2008</v>
      </c>
      <c r="N18341" s="91">
        <v>153</v>
      </c>
      <c r="O18341" s="92">
        <v>5056272.7686860589</v>
      </c>
      <c r="P18341" s="93">
        <v>6242312.0601062449</v>
      </c>
    </row>
    <row r="18342" spans="1:16" x14ac:dyDescent="0.2">
      <c r="A18342" s="87">
        <v>43569</v>
      </c>
      <c r="B18342" s="88">
        <v>43752</v>
      </c>
      <c r="C18342" s="87" t="s">
        <v>73</v>
      </c>
      <c r="D18342" s="89">
        <v>1131361</v>
      </c>
      <c r="E18342" s="90">
        <v>0</v>
      </c>
      <c r="F18342" s="91">
        <v>33</v>
      </c>
      <c r="G18342" s="90" t="s">
        <v>78</v>
      </c>
      <c r="H18342" s="91" t="s">
        <v>75</v>
      </c>
      <c r="I18342" s="90">
        <v>106873114</v>
      </c>
      <c r="J18342" s="91">
        <v>10</v>
      </c>
      <c r="K18342" s="90" t="s">
        <v>76</v>
      </c>
      <c r="L18342" s="91" t="s">
        <v>80</v>
      </c>
      <c r="M18342" s="90">
        <v>2016</v>
      </c>
      <c r="N18342" s="91">
        <v>183</v>
      </c>
      <c r="O18342" s="92">
        <v>5027962.8425095566</v>
      </c>
      <c r="P18342" s="93">
        <v>6207361.5339624165</v>
      </c>
    </row>
    <row r="18343" spans="1:16" x14ac:dyDescent="0.2">
      <c r="A18343" s="87">
        <v>44115</v>
      </c>
      <c r="B18343" s="88">
        <v>44388</v>
      </c>
      <c r="C18343" s="87" t="s">
        <v>73</v>
      </c>
      <c r="D18343" s="89">
        <v>2044077</v>
      </c>
      <c r="E18343" s="90">
        <v>0</v>
      </c>
      <c r="F18343" s="91">
        <v>52</v>
      </c>
      <c r="G18343" s="90" t="s">
        <v>78</v>
      </c>
      <c r="H18343" s="91" t="s">
        <v>75</v>
      </c>
      <c r="I18343" s="90">
        <v>112344816</v>
      </c>
      <c r="J18343" s="91">
        <v>11</v>
      </c>
      <c r="K18343" s="90" t="s">
        <v>79</v>
      </c>
      <c r="L18343" s="91" t="s">
        <v>82</v>
      </c>
      <c r="M18343" s="90">
        <v>2001</v>
      </c>
      <c r="N18343" s="91">
        <v>273</v>
      </c>
      <c r="O18343" s="92">
        <v>5006199.1533045163</v>
      </c>
      <c r="P18343" s="93">
        <v>6180492.7818574272</v>
      </c>
    </row>
    <row r="18344" spans="1:16" x14ac:dyDescent="0.2">
      <c r="A18344" s="87">
        <v>44705</v>
      </c>
      <c r="B18344" s="88">
        <v>44766</v>
      </c>
      <c r="C18344" s="87" t="s">
        <v>73</v>
      </c>
      <c r="D18344" s="89">
        <v>2616903</v>
      </c>
      <c r="E18344" s="90">
        <v>0</v>
      </c>
      <c r="F18344" s="91">
        <v>68</v>
      </c>
      <c r="G18344" s="90" t="s">
        <v>74</v>
      </c>
      <c r="H18344" s="91" t="s">
        <v>81</v>
      </c>
      <c r="I18344" s="90">
        <v>50648210</v>
      </c>
      <c r="J18344" s="91">
        <v>1</v>
      </c>
      <c r="K18344" s="90" t="s">
        <v>76</v>
      </c>
      <c r="L18344" s="91" t="s">
        <v>77</v>
      </c>
      <c r="M18344" s="90">
        <v>2017</v>
      </c>
      <c r="N18344" s="91">
        <v>61</v>
      </c>
      <c r="O18344" s="92">
        <v>5240674.331534612</v>
      </c>
      <c r="P18344" s="93">
        <v>6469968.3105365578</v>
      </c>
    </row>
    <row r="18345" spans="1:16" x14ac:dyDescent="0.2">
      <c r="A18345" s="87">
        <v>43970</v>
      </c>
      <c r="B18345" s="88">
        <v>44123</v>
      </c>
      <c r="C18345" s="87" t="s">
        <v>73</v>
      </c>
      <c r="D18345" s="89">
        <v>1722766</v>
      </c>
      <c r="E18345" s="90">
        <v>0</v>
      </c>
      <c r="F18345" s="91">
        <v>50</v>
      </c>
      <c r="G18345" s="90" t="s">
        <v>78</v>
      </c>
      <c r="H18345" s="91" t="s">
        <v>75</v>
      </c>
      <c r="I18345" s="90">
        <v>94569418</v>
      </c>
      <c r="J18345" s="91">
        <v>19</v>
      </c>
      <c r="K18345" s="90" t="s">
        <v>86</v>
      </c>
      <c r="L18345" s="91" t="s">
        <v>87</v>
      </c>
      <c r="M18345" s="90">
        <v>2015</v>
      </c>
      <c r="N18345" s="91">
        <v>153</v>
      </c>
      <c r="O18345" s="92">
        <v>5019201.2042064937</v>
      </c>
      <c r="P18345" s="93">
        <v>6196544.6965512261</v>
      </c>
    </row>
    <row r="18346" spans="1:16" x14ac:dyDescent="0.2">
      <c r="A18346" s="87">
        <v>43986</v>
      </c>
      <c r="B18346" s="88">
        <v>44320</v>
      </c>
      <c r="C18346" s="87" t="s">
        <v>73</v>
      </c>
      <c r="D18346" s="89">
        <v>1591597</v>
      </c>
      <c r="E18346" s="90">
        <v>0</v>
      </c>
      <c r="F18346" s="91">
        <v>24</v>
      </c>
      <c r="G18346" s="90" t="s">
        <v>74</v>
      </c>
      <c r="H18346" s="91" t="s">
        <v>75</v>
      </c>
      <c r="I18346" s="90">
        <v>67230934</v>
      </c>
      <c r="J18346" s="91">
        <v>14</v>
      </c>
      <c r="K18346" s="90" t="s">
        <v>86</v>
      </c>
      <c r="L18346" s="91" t="s">
        <v>80</v>
      </c>
      <c r="M18346" s="90">
        <v>2001</v>
      </c>
      <c r="N18346" s="91">
        <v>334</v>
      </c>
      <c r="O18346" s="92">
        <v>5124431.7597875716</v>
      </c>
      <c r="P18346" s="93">
        <v>6326458.962700705</v>
      </c>
    </row>
    <row r="18347" spans="1:16" x14ac:dyDescent="0.2">
      <c r="A18347" s="87">
        <v>44374</v>
      </c>
      <c r="B18347" s="88">
        <v>45043</v>
      </c>
      <c r="C18347" s="87" t="s">
        <v>73</v>
      </c>
      <c r="D18347" s="89">
        <v>657200</v>
      </c>
      <c r="E18347" s="90">
        <v>0</v>
      </c>
      <c r="F18347" s="91">
        <v>71</v>
      </c>
      <c r="G18347" s="90" t="s">
        <v>78</v>
      </c>
      <c r="H18347" s="91" t="s">
        <v>81</v>
      </c>
      <c r="I18347" s="90">
        <v>36794920</v>
      </c>
      <c r="J18347" s="91">
        <v>14</v>
      </c>
      <c r="K18347" s="90" t="s">
        <v>86</v>
      </c>
      <c r="L18347" s="91" t="s">
        <v>80</v>
      </c>
      <c r="M18347" s="90">
        <v>2014</v>
      </c>
      <c r="N18347" s="91">
        <v>669</v>
      </c>
      <c r="O18347" s="92">
        <v>5212762.3978350135</v>
      </c>
      <c r="P18347" s="93">
        <v>6435509.1331296442</v>
      </c>
    </row>
    <row r="18348" spans="1:16" x14ac:dyDescent="0.2">
      <c r="A18348" s="87">
        <v>43431</v>
      </c>
      <c r="B18348" s="88">
        <v>43673</v>
      </c>
      <c r="C18348" s="87" t="s">
        <v>73</v>
      </c>
      <c r="D18348" s="89">
        <v>1194195</v>
      </c>
      <c r="E18348" s="90">
        <v>0</v>
      </c>
      <c r="F18348" s="91">
        <v>31</v>
      </c>
      <c r="G18348" s="90" t="s">
        <v>78</v>
      </c>
      <c r="H18348" s="91" t="s">
        <v>75</v>
      </c>
      <c r="I18348" s="90">
        <v>31833595</v>
      </c>
      <c r="J18348" s="91">
        <v>5</v>
      </c>
      <c r="K18348" s="90" t="s">
        <v>76</v>
      </c>
      <c r="L18348" s="91" t="s">
        <v>85</v>
      </c>
      <c r="M18348" s="90">
        <v>2009</v>
      </c>
      <c r="N18348" s="91">
        <v>242</v>
      </c>
      <c r="O18348" s="92">
        <v>5275248.3311196249</v>
      </c>
      <c r="P18348" s="93">
        <v>6512652.2606415125</v>
      </c>
    </row>
    <row r="18349" spans="1:16" x14ac:dyDescent="0.2">
      <c r="A18349" s="87">
        <v>45056</v>
      </c>
      <c r="B18349" s="88">
        <v>45179</v>
      </c>
      <c r="C18349" s="87" t="s">
        <v>73</v>
      </c>
      <c r="D18349" s="89">
        <v>33330830</v>
      </c>
      <c r="E18349" s="90">
        <v>0</v>
      </c>
      <c r="F18349" s="91">
        <v>37</v>
      </c>
      <c r="G18349" s="90" t="s">
        <v>74</v>
      </c>
      <c r="H18349" s="91" t="s">
        <v>75</v>
      </c>
      <c r="I18349" s="90">
        <v>24565615</v>
      </c>
      <c r="J18349" s="91">
        <v>17</v>
      </c>
      <c r="K18349" s="90" t="s">
        <v>79</v>
      </c>
      <c r="L18349" s="91" t="s">
        <v>87</v>
      </c>
      <c r="M18349" s="90">
        <v>2015</v>
      </c>
      <c r="N18349" s="91">
        <v>123</v>
      </c>
      <c r="O18349" s="92">
        <v>5236928.5192188378</v>
      </c>
      <c r="P18349" s="93">
        <v>6465343.8508874541</v>
      </c>
    </row>
    <row r="18350" spans="1:16" x14ac:dyDescent="0.2">
      <c r="A18350" s="87">
        <v>43687</v>
      </c>
      <c r="B18350" s="88">
        <v>43900</v>
      </c>
      <c r="C18350" s="87" t="s">
        <v>73</v>
      </c>
      <c r="D18350" s="89">
        <v>31645778</v>
      </c>
      <c r="E18350" s="90">
        <v>0</v>
      </c>
      <c r="F18350" s="91">
        <v>42</v>
      </c>
      <c r="G18350" s="90" t="s">
        <v>78</v>
      </c>
      <c r="H18350" s="91" t="s">
        <v>75</v>
      </c>
      <c r="I18350" s="90">
        <v>51197495</v>
      </c>
      <c r="J18350" s="91">
        <v>12</v>
      </c>
      <c r="K18350" s="90" t="s">
        <v>83</v>
      </c>
      <c r="L18350" s="91" t="s">
        <v>87</v>
      </c>
      <c r="M18350" s="90">
        <v>2019</v>
      </c>
      <c r="N18350" s="91">
        <v>213</v>
      </c>
      <c r="O18350" s="92">
        <v>5182714.6713056574</v>
      </c>
      <c r="P18350" s="93">
        <v>6398413.1744514285</v>
      </c>
    </row>
    <row r="18351" spans="1:16" x14ac:dyDescent="0.2">
      <c r="A18351" s="87">
        <v>43301</v>
      </c>
      <c r="B18351" s="88">
        <v>43363</v>
      </c>
      <c r="C18351" s="87" t="s">
        <v>73</v>
      </c>
      <c r="D18351" s="89">
        <v>1906766</v>
      </c>
      <c r="E18351" s="90">
        <v>0</v>
      </c>
      <c r="F18351" s="91">
        <v>30</v>
      </c>
      <c r="G18351" s="90" t="s">
        <v>78</v>
      </c>
      <c r="H18351" s="91" t="s">
        <v>75</v>
      </c>
      <c r="I18351" s="90">
        <v>34227122</v>
      </c>
      <c r="J18351" s="91">
        <v>10</v>
      </c>
      <c r="K18351" s="90" t="s">
        <v>76</v>
      </c>
      <c r="L18351" s="91" t="s">
        <v>80</v>
      </c>
      <c r="M18351" s="90">
        <v>2002</v>
      </c>
      <c r="N18351" s="91">
        <v>62</v>
      </c>
      <c r="O18351" s="92">
        <v>5243942.1561661027</v>
      </c>
      <c r="P18351" s="93">
        <v>6474002.6619334593</v>
      </c>
    </row>
    <row r="18352" spans="1:16" x14ac:dyDescent="0.2">
      <c r="A18352" s="87">
        <v>43554</v>
      </c>
      <c r="B18352" s="88">
        <v>43554</v>
      </c>
      <c r="C18352" s="87" t="s">
        <v>73</v>
      </c>
      <c r="D18352" s="89">
        <v>33970706</v>
      </c>
      <c r="E18352" s="90">
        <v>0</v>
      </c>
      <c r="F18352" s="91">
        <v>20</v>
      </c>
      <c r="G18352" s="90" t="s">
        <v>78</v>
      </c>
      <c r="H18352" s="91" t="s">
        <v>75</v>
      </c>
      <c r="I18352" s="90">
        <v>108657732</v>
      </c>
      <c r="J18352" s="91">
        <v>16</v>
      </c>
      <c r="K18352" s="90" t="s">
        <v>84</v>
      </c>
      <c r="L18352" s="91" t="s">
        <v>87</v>
      </c>
      <c r="M18352" s="90">
        <v>2017</v>
      </c>
      <c r="N18352" s="91">
        <v>0</v>
      </c>
      <c r="O18352" s="92">
        <v>4993434.2863624832</v>
      </c>
      <c r="P18352" s="93">
        <v>6164733.6868672632</v>
      </c>
    </row>
    <row r="18353" spans="1:16" x14ac:dyDescent="0.2">
      <c r="A18353" s="87">
        <v>43926</v>
      </c>
      <c r="B18353" s="88">
        <v>43926</v>
      </c>
      <c r="C18353" s="87" t="s">
        <v>73</v>
      </c>
      <c r="D18353" s="89">
        <v>2028510</v>
      </c>
      <c r="E18353" s="90">
        <v>0</v>
      </c>
      <c r="F18353" s="91">
        <v>40</v>
      </c>
      <c r="G18353" s="90" t="s">
        <v>78</v>
      </c>
      <c r="H18353" s="91" t="s">
        <v>75</v>
      </c>
      <c r="I18353" s="90">
        <v>21085327</v>
      </c>
      <c r="J18353" s="91">
        <v>7</v>
      </c>
      <c r="K18353" s="90" t="s">
        <v>84</v>
      </c>
      <c r="L18353" s="91" t="s">
        <v>80</v>
      </c>
      <c r="M18353" s="90">
        <v>2008</v>
      </c>
      <c r="N18353" s="91">
        <v>0</v>
      </c>
      <c r="O18353" s="92">
        <v>5298368.9010895221</v>
      </c>
      <c r="P18353" s="93">
        <v>6541196.1741845943</v>
      </c>
    </row>
    <row r="18354" spans="1:16" x14ac:dyDescent="0.2">
      <c r="A18354" s="87">
        <v>43211</v>
      </c>
      <c r="B18354" s="88">
        <v>43241</v>
      </c>
      <c r="C18354" s="87" t="s">
        <v>73</v>
      </c>
      <c r="D18354" s="89">
        <v>2483160</v>
      </c>
      <c r="E18354" s="90">
        <v>0</v>
      </c>
      <c r="F18354" s="91">
        <v>39</v>
      </c>
      <c r="G18354" s="90" t="s">
        <v>78</v>
      </c>
      <c r="H18354" s="91" t="s">
        <v>75</v>
      </c>
      <c r="I18354" s="90">
        <v>45808419</v>
      </c>
      <c r="J18354" s="91">
        <v>8</v>
      </c>
      <c r="K18354" s="90" t="s">
        <v>76</v>
      </c>
      <c r="L18354" s="91" t="s">
        <v>85</v>
      </c>
      <c r="M18354" s="90">
        <v>2016</v>
      </c>
      <c r="N18354" s="91">
        <v>30</v>
      </c>
      <c r="O18354" s="92">
        <v>5219884.9203067236</v>
      </c>
      <c r="P18354" s="93">
        <v>6444302.3707490424</v>
      </c>
    </row>
    <row r="18355" spans="1:16" x14ac:dyDescent="0.2">
      <c r="A18355" s="87">
        <v>44008</v>
      </c>
      <c r="B18355" s="88">
        <v>44069</v>
      </c>
      <c r="C18355" s="87" t="s">
        <v>73</v>
      </c>
      <c r="D18355" s="89">
        <v>2321034</v>
      </c>
      <c r="E18355" s="90">
        <v>0</v>
      </c>
      <c r="F18355" s="91">
        <v>65</v>
      </c>
      <c r="G18355" s="90" t="s">
        <v>74</v>
      </c>
      <c r="H18355" s="91" t="s">
        <v>75</v>
      </c>
      <c r="I18355" s="90">
        <v>84329137</v>
      </c>
      <c r="J18355" s="91">
        <v>8</v>
      </c>
      <c r="K18355" s="90" t="s">
        <v>86</v>
      </c>
      <c r="L18355" s="91" t="s">
        <v>80</v>
      </c>
      <c r="M18355" s="90">
        <v>2021</v>
      </c>
      <c r="N18355" s="91">
        <v>61</v>
      </c>
      <c r="O18355" s="92">
        <v>5105546.7850006511</v>
      </c>
      <c r="P18355" s="93">
        <v>6303144.1790131489</v>
      </c>
    </row>
    <row r="18356" spans="1:16" x14ac:dyDescent="0.2">
      <c r="A18356" s="87">
        <v>44873</v>
      </c>
      <c r="B18356" s="88">
        <v>45024</v>
      </c>
      <c r="C18356" s="87" t="s">
        <v>73</v>
      </c>
      <c r="D18356" s="89">
        <v>1294785</v>
      </c>
      <c r="E18356" s="90">
        <v>0</v>
      </c>
      <c r="F18356" s="91">
        <v>59</v>
      </c>
      <c r="G18356" s="90" t="s">
        <v>74</v>
      </c>
      <c r="H18356" s="91" t="s">
        <v>75</v>
      </c>
      <c r="I18356" s="90">
        <v>93690584</v>
      </c>
      <c r="J18356" s="91">
        <v>10</v>
      </c>
      <c r="K18356" s="90" t="s">
        <v>86</v>
      </c>
      <c r="L18356" s="91" t="s">
        <v>82</v>
      </c>
      <c r="M18356" s="90">
        <v>2010</v>
      </c>
      <c r="N18356" s="91">
        <v>151</v>
      </c>
      <c r="O18356" s="92">
        <v>5067211.1689591091</v>
      </c>
      <c r="P18356" s="93">
        <v>6255816.2579742083</v>
      </c>
    </row>
    <row r="18357" spans="1:16" x14ac:dyDescent="0.2">
      <c r="A18357" s="87">
        <v>44668</v>
      </c>
      <c r="B18357" s="88">
        <v>44729</v>
      </c>
      <c r="C18357" s="87" t="s">
        <v>73</v>
      </c>
      <c r="D18357" s="89">
        <v>1034728</v>
      </c>
      <c r="E18357" s="90">
        <v>0</v>
      </c>
      <c r="F18357" s="91">
        <v>53</v>
      </c>
      <c r="G18357" s="90" t="s">
        <v>78</v>
      </c>
      <c r="H18357" s="91" t="s">
        <v>75</v>
      </c>
      <c r="I18357" s="90">
        <v>80728054</v>
      </c>
      <c r="J18357" s="91">
        <v>7</v>
      </c>
      <c r="K18357" s="90" t="s">
        <v>84</v>
      </c>
      <c r="L18357" s="91" t="s">
        <v>87</v>
      </c>
      <c r="M18357" s="90">
        <v>2020</v>
      </c>
      <c r="N18357" s="91">
        <v>61</v>
      </c>
      <c r="O18357" s="92">
        <v>5121263.1972835436</v>
      </c>
      <c r="P18357" s="93">
        <v>6322547.1571401767</v>
      </c>
    </row>
    <row r="18358" spans="1:16" x14ac:dyDescent="0.2">
      <c r="A18358" s="87">
        <v>44333</v>
      </c>
      <c r="B18358" s="88">
        <v>44547</v>
      </c>
      <c r="C18358" s="87" t="s">
        <v>73</v>
      </c>
      <c r="D18358" s="89">
        <v>807687</v>
      </c>
      <c r="E18358" s="90">
        <v>0</v>
      </c>
      <c r="F18358" s="91">
        <v>32</v>
      </c>
      <c r="G18358" s="90" t="s">
        <v>74</v>
      </c>
      <c r="H18358" s="91" t="s">
        <v>75</v>
      </c>
      <c r="I18358" s="90">
        <v>89227237</v>
      </c>
      <c r="J18358" s="91">
        <v>12</v>
      </c>
      <c r="K18358" s="90" t="s">
        <v>83</v>
      </c>
      <c r="L18358" s="91" t="s">
        <v>87</v>
      </c>
      <c r="M18358" s="90">
        <v>2007</v>
      </c>
      <c r="N18358" s="91">
        <v>214</v>
      </c>
      <c r="O18358" s="92">
        <v>5069999.4128273418</v>
      </c>
      <c r="P18358" s="93">
        <v>6259258.5343547426</v>
      </c>
    </row>
    <row r="18359" spans="1:16" x14ac:dyDescent="0.2">
      <c r="A18359" s="87">
        <v>43655</v>
      </c>
      <c r="B18359" s="88">
        <v>43839</v>
      </c>
      <c r="C18359" s="87" t="s">
        <v>73</v>
      </c>
      <c r="D18359" s="89">
        <v>1940005</v>
      </c>
      <c r="E18359" s="90">
        <v>0</v>
      </c>
      <c r="F18359" s="91">
        <v>74</v>
      </c>
      <c r="G18359" s="90" t="s">
        <v>74</v>
      </c>
      <c r="H18359" s="91" t="s">
        <v>75</v>
      </c>
      <c r="I18359" s="90">
        <v>102571829</v>
      </c>
      <c r="J18359" s="91">
        <v>16</v>
      </c>
      <c r="K18359" s="90" t="s">
        <v>84</v>
      </c>
      <c r="L18359" s="91" t="s">
        <v>87</v>
      </c>
      <c r="M18359" s="90">
        <v>2001</v>
      </c>
      <c r="N18359" s="91">
        <v>184</v>
      </c>
      <c r="O18359" s="92">
        <v>5010442.300151634</v>
      </c>
      <c r="P18359" s="93">
        <v>6185731.2347551025</v>
      </c>
    </row>
    <row r="18360" spans="1:16" x14ac:dyDescent="0.2">
      <c r="A18360" s="87">
        <v>45004</v>
      </c>
      <c r="B18360" s="88">
        <v>45279</v>
      </c>
      <c r="C18360" s="87" t="s">
        <v>73</v>
      </c>
      <c r="D18360" s="89">
        <v>2035828</v>
      </c>
      <c r="E18360" s="90">
        <v>0</v>
      </c>
      <c r="F18360" s="91">
        <v>69</v>
      </c>
      <c r="G18360" s="90" t="s">
        <v>74</v>
      </c>
      <c r="H18360" s="91" t="s">
        <v>75</v>
      </c>
      <c r="I18360" s="90">
        <v>90031497</v>
      </c>
      <c r="J18360" s="91">
        <v>0</v>
      </c>
      <c r="K18360" s="90" t="s">
        <v>84</v>
      </c>
      <c r="L18360" s="91" t="s">
        <v>82</v>
      </c>
      <c r="M18360" s="90">
        <v>2010</v>
      </c>
      <c r="N18360" s="91">
        <v>275</v>
      </c>
      <c r="O18360" s="92">
        <v>5127800.2428787174</v>
      </c>
      <c r="P18360" s="93">
        <v>6330617.5838008849</v>
      </c>
    </row>
    <row r="18361" spans="1:16" x14ac:dyDescent="0.2">
      <c r="A18361" s="87">
        <v>43207</v>
      </c>
      <c r="B18361" s="88">
        <v>43298</v>
      </c>
      <c r="C18361" s="87" t="s">
        <v>73</v>
      </c>
      <c r="D18361" s="89">
        <v>1077728</v>
      </c>
      <c r="E18361" s="90">
        <v>0</v>
      </c>
      <c r="F18361" s="91">
        <v>27</v>
      </c>
      <c r="G18361" s="90" t="s">
        <v>74</v>
      </c>
      <c r="H18361" s="91" t="s">
        <v>75</v>
      </c>
      <c r="I18361" s="90">
        <v>87841069</v>
      </c>
      <c r="J18361" s="91">
        <v>12</v>
      </c>
      <c r="K18361" s="90" t="s">
        <v>83</v>
      </c>
      <c r="L18361" s="91" t="s">
        <v>82</v>
      </c>
      <c r="M18361" s="90">
        <v>2016</v>
      </c>
      <c r="N18361" s="91">
        <v>91</v>
      </c>
      <c r="O18361" s="92">
        <v>5074795.4459145209</v>
      </c>
      <c r="P18361" s="93">
        <v>6265179.5628574332</v>
      </c>
    </row>
    <row r="18362" spans="1:16" x14ac:dyDescent="0.2">
      <c r="A18362" s="87">
        <v>45327</v>
      </c>
      <c r="B18362" s="88">
        <v>45540</v>
      </c>
      <c r="C18362" s="87" t="s">
        <v>73</v>
      </c>
      <c r="D18362" s="89">
        <v>2707365</v>
      </c>
      <c r="E18362" s="90">
        <v>0</v>
      </c>
      <c r="F18362" s="91">
        <v>35</v>
      </c>
      <c r="G18362" s="90" t="s">
        <v>78</v>
      </c>
      <c r="H18362" s="91" t="s">
        <v>75</v>
      </c>
      <c r="I18362" s="90">
        <v>109604059</v>
      </c>
      <c r="J18362" s="91">
        <v>18</v>
      </c>
      <c r="K18362" s="90" t="s">
        <v>83</v>
      </c>
      <c r="L18362" s="91" t="s">
        <v>85</v>
      </c>
      <c r="M18362" s="90">
        <v>2017</v>
      </c>
      <c r="N18362" s="91">
        <v>213</v>
      </c>
      <c r="O18362" s="92">
        <v>4979350.9516225718</v>
      </c>
      <c r="P18362" s="93">
        <v>6147346.8538550269</v>
      </c>
    </row>
    <row r="18363" spans="1:16" x14ac:dyDescent="0.2">
      <c r="A18363" s="87">
        <v>44494</v>
      </c>
      <c r="B18363" s="88">
        <v>45529</v>
      </c>
      <c r="C18363" s="87" t="s">
        <v>73</v>
      </c>
      <c r="D18363" s="89">
        <v>1632576</v>
      </c>
      <c r="E18363" s="90">
        <v>0</v>
      </c>
      <c r="F18363" s="91">
        <v>32</v>
      </c>
      <c r="G18363" s="90" t="s">
        <v>78</v>
      </c>
      <c r="H18363" s="91" t="s">
        <v>75</v>
      </c>
      <c r="I18363" s="90">
        <v>75748320</v>
      </c>
      <c r="J18363" s="91">
        <v>2</v>
      </c>
      <c r="K18363" s="90" t="s">
        <v>79</v>
      </c>
      <c r="L18363" s="91" t="s">
        <v>77</v>
      </c>
      <c r="M18363" s="90">
        <v>2005</v>
      </c>
      <c r="N18363" s="91">
        <v>1035</v>
      </c>
      <c r="O18363" s="92">
        <v>5155794.1449762397</v>
      </c>
      <c r="P18363" s="93">
        <v>6365177.9567607893</v>
      </c>
    </row>
    <row r="18364" spans="1:16" x14ac:dyDescent="0.2">
      <c r="A18364" s="87">
        <v>43267</v>
      </c>
      <c r="B18364" s="88">
        <v>43601</v>
      </c>
      <c r="C18364" s="87" t="s">
        <v>73</v>
      </c>
      <c r="D18364" s="89">
        <v>945177</v>
      </c>
      <c r="E18364" s="90">
        <v>0</v>
      </c>
      <c r="F18364" s="91">
        <v>63</v>
      </c>
      <c r="G18364" s="90" t="s">
        <v>74</v>
      </c>
      <c r="H18364" s="91" t="s">
        <v>75</v>
      </c>
      <c r="I18364" s="90">
        <v>35347004</v>
      </c>
      <c r="J18364" s="91">
        <v>11</v>
      </c>
      <c r="K18364" s="90" t="s">
        <v>76</v>
      </c>
      <c r="L18364" s="91" t="s">
        <v>85</v>
      </c>
      <c r="M18364" s="90">
        <v>2020</v>
      </c>
      <c r="N18364" s="91">
        <v>334</v>
      </c>
      <c r="O18364" s="92">
        <v>5234058.3209652789</v>
      </c>
      <c r="P18364" s="93">
        <v>6461800.3962534303</v>
      </c>
    </row>
    <row r="18365" spans="1:16" x14ac:dyDescent="0.2">
      <c r="A18365" s="87">
        <v>44505</v>
      </c>
      <c r="B18365" s="88">
        <v>44625</v>
      </c>
      <c r="C18365" s="87" t="s">
        <v>73</v>
      </c>
      <c r="D18365" s="89">
        <v>1980054</v>
      </c>
      <c r="E18365" s="90">
        <v>0</v>
      </c>
      <c r="F18365" s="91">
        <v>47</v>
      </c>
      <c r="G18365" s="90" t="s">
        <v>78</v>
      </c>
      <c r="H18365" s="91" t="s">
        <v>81</v>
      </c>
      <c r="I18365" s="90">
        <v>36029394</v>
      </c>
      <c r="J18365" s="91">
        <v>16</v>
      </c>
      <c r="K18365" s="90" t="s">
        <v>83</v>
      </c>
      <c r="L18365" s="91" t="s">
        <v>87</v>
      </c>
      <c r="M18365" s="90">
        <v>2003</v>
      </c>
      <c r="N18365" s="91">
        <v>120</v>
      </c>
      <c r="O18365" s="92">
        <v>5208013.6114341188</v>
      </c>
      <c r="P18365" s="93">
        <v>6429646.4338692818</v>
      </c>
    </row>
    <row r="18366" spans="1:16" x14ac:dyDescent="0.2">
      <c r="A18366" s="87">
        <v>45183</v>
      </c>
      <c r="B18366" s="88">
        <v>45183</v>
      </c>
      <c r="C18366" s="87" t="s">
        <v>73</v>
      </c>
      <c r="D18366" s="89">
        <v>2067951</v>
      </c>
      <c r="E18366" s="90">
        <v>0</v>
      </c>
      <c r="F18366" s="91">
        <v>62</v>
      </c>
      <c r="G18366" s="90" t="s">
        <v>74</v>
      </c>
      <c r="H18366" s="91" t="s">
        <v>75</v>
      </c>
      <c r="I18366" s="90">
        <v>38402468</v>
      </c>
      <c r="J18366" s="91">
        <v>18</v>
      </c>
      <c r="K18366" s="90" t="s">
        <v>76</v>
      </c>
      <c r="L18366" s="91" t="s">
        <v>80</v>
      </c>
      <c r="M18366" s="90">
        <v>2005</v>
      </c>
      <c r="N18366" s="91">
        <v>0</v>
      </c>
      <c r="O18366" s="92">
        <v>5191563.9211784927</v>
      </c>
      <c r="P18366" s="93">
        <v>6409338.1742944354</v>
      </c>
    </row>
    <row r="18367" spans="1:16" x14ac:dyDescent="0.2">
      <c r="A18367" s="87">
        <v>45555</v>
      </c>
      <c r="B18367" s="88">
        <v>45646</v>
      </c>
      <c r="C18367" s="87" t="s">
        <v>73</v>
      </c>
      <c r="D18367" s="89">
        <v>2383618</v>
      </c>
      <c r="E18367" s="90">
        <v>0</v>
      </c>
      <c r="F18367" s="91">
        <v>36</v>
      </c>
      <c r="G18367" s="90" t="s">
        <v>78</v>
      </c>
      <c r="H18367" s="91" t="s">
        <v>75</v>
      </c>
      <c r="I18367" s="90">
        <v>80239946</v>
      </c>
      <c r="J18367" s="91">
        <v>14</v>
      </c>
      <c r="K18367" s="90" t="s">
        <v>83</v>
      </c>
      <c r="L18367" s="91" t="s">
        <v>77</v>
      </c>
      <c r="M18367" s="90">
        <v>2019</v>
      </c>
      <c r="N18367" s="91">
        <v>91</v>
      </c>
      <c r="O18367" s="92">
        <v>5087235.4871251946</v>
      </c>
      <c r="P18367" s="93">
        <v>6280537.638426166</v>
      </c>
    </row>
    <row r="18368" spans="1:16" x14ac:dyDescent="0.2">
      <c r="A18368" s="87">
        <v>44626</v>
      </c>
      <c r="B18368" s="88">
        <v>45571</v>
      </c>
      <c r="C18368" s="87" t="s">
        <v>73</v>
      </c>
      <c r="D18368" s="89">
        <v>984887</v>
      </c>
      <c r="E18368" s="90">
        <v>0</v>
      </c>
      <c r="F18368" s="91">
        <v>48</v>
      </c>
      <c r="G18368" s="90" t="s">
        <v>78</v>
      </c>
      <c r="H18368" s="91" t="s">
        <v>75</v>
      </c>
      <c r="I18368" s="90">
        <v>26738398</v>
      </c>
      <c r="J18368" s="91">
        <v>11</v>
      </c>
      <c r="K18368" s="90" t="s">
        <v>79</v>
      </c>
      <c r="L18368" s="91" t="s">
        <v>80</v>
      </c>
      <c r="M18368" s="90">
        <v>2002</v>
      </c>
      <c r="N18368" s="91">
        <v>945</v>
      </c>
      <c r="O18368" s="92">
        <v>5256155.1555351177</v>
      </c>
      <c r="P18368" s="93">
        <v>6489080.4389322437</v>
      </c>
    </row>
    <row r="18369" spans="1:16" x14ac:dyDescent="0.2">
      <c r="A18369" s="87">
        <v>43414</v>
      </c>
      <c r="B18369" s="88">
        <v>43534</v>
      </c>
      <c r="C18369" s="87" t="s">
        <v>73</v>
      </c>
      <c r="D18369" s="89">
        <v>1567565</v>
      </c>
      <c r="E18369" s="90">
        <v>0</v>
      </c>
      <c r="F18369" s="91">
        <v>41</v>
      </c>
      <c r="G18369" s="90" t="s">
        <v>78</v>
      </c>
      <c r="H18369" s="91" t="s">
        <v>75</v>
      </c>
      <c r="I18369" s="90">
        <v>75098051</v>
      </c>
      <c r="J18369" s="91">
        <v>18</v>
      </c>
      <c r="K18369" s="90" t="s">
        <v>76</v>
      </c>
      <c r="L18369" s="91" t="s">
        <v>87</v>
      </c>
      <c r="M18369" s="90">
        <v>2016</v>
      </c>
      <c r="N18369" s="91">
        <v>120</v>
      </c>
      <c r="O18369" s="92">
        <v>5082137.2964784782</v>
      </c>
      <c r="P18369" s="93">
        <v>6274243.5758993551</v>
      </c>
    </row>
    <row r="18370" spans="1:16" x14ac:dyDescent="0.2">
      <c r="A18370" s="87">
        <v>43916</v>
      </c>
      <c r="B18370" s="88">
        <v>43947</v>
      </c>
      <c r="C18370" s="87" t="s">
        <v>73</v>
      </c>
      <c r="D18370" s="89">
        <v>1859883</v>
      </c>
      <c r="E18370" s="90">
        <v>0</v>
      </c>
      <c r="F18370" s="91">
        <v>37</v>
      </c>
      <c r="G18370" s="90" t="s">
        <v>74</v>
      </c>
      <c r="H18370" s="91" t="s">
        <v>75</v>
      </c>
      <c r="I18370" s="90">
        <v>28107583</v>
      </c>
      <c r="J18370" s="91">
        <v>6</v>
      </c>
      <c r="K18370" s="90" t="s">
        <v>86</v>
      </c>
      <c r="L18370" s="91" t="s">
        <v>77</v>
      </c>
      <c r="M18370" s="90">
        <v>2007</v>
      </c>
      <c r="N18370" s="91">
        <v>31</v>
      </c>
      <c r="O18370" s="92">
        <v>5282427.3151887078</v>
      </c>
      <c r="P18370" s="93">
        <v>6521515.2039366756</v>
      </c>
    </row>
    <row r="18371" spans="1:16" x14ac:dyDescent="0.2">
      <c r="A18371" s="87">
        <v>43843</v>
      </c>
      <c r="B18371" s="88">
        <v>44056</v>
      </c>
      <c r="C18371" s="87" t="s">
        <v>73</v>
      </c>
      <c r="D18371" s="89">
        <v>1217485</v>
      </c>
      <c r="E18371" s="90">
        <v>0</v>
      </c>
      <c r="F18371" s="91">
        <v>26</v>
      </c>
      <c r="G18371" s="90" t="s">
        <v>78</v>
      </c>
      <c r="H18371" s="91" t="s">
        <v>81</v>
      </c>
      <c r="I18371" s="90">
        <v>108834627</v>
      </c>
      <c r="J18371" s="91">
        <v>2</v>
      </c>
      <c r="K18371" s="90" t="s">
        <v>86</v>
      </c>
      <c r="L18371" s="91" t="s">
        <v>77</v>
      </c>
      <c r="M18371" s="90">
        <v>2005</v>
      </c>
      <c r="N18371" s="91">
        <v>213</v>
      </c>
      <c r="O18371" s="92">
        <v>5062332.0633327384</v>
      </c>
      <c r="P18371" s="93">
        <v>6249792.6707811579</v>
      </c>
    </row>
    <row r="18372" spans="1:16" x14ac:dyDescent="0.2">
      <c r="A18372" s="87">
        <v>43926</v>
      </c>
      <c r="B18372" s="88">
        <v>44109</v>
      </c>
      <c r="C18372" s="87" t="s">
        <v>73</v>
      </c>
      <c r="D18372" s="89">
        <v>1871058</v>
      </c>
      <c r="E18372" s="90">
        <v>0</v>
      </c>
      <c r="F18372" s="91">
        <v>72</v>
      </c>
      <c r="G18372" s="90" t="s">
        <v>74</v>
      </c>
      <c r="H18372" s="91" t="s">
        <v>75</v>
      </c>
      <c r="I18372" s="90">
        <v>47694907</v>
      </c>
      <c r="J18372" s="91">
        <v>0</v>
      </c>
      <c r="K18372" s="90" t="s">
        <v>84</v>
      </c>
      <c r="L18372" s="91" t="s">
        <v>82</v>
      </c>
      <c r="M18372" s="90">
        <v>2005</v>
      </c>
      <c r="N18372" s="91">
        <v>183</v>
      </c>
      <c r="O18372" s="92">
        <v>5253788.6810905468</v>
      </c>
      <c r="P18372" s="93">
        <v>6486158.8655438842</v>
      </c>
    </row>
    <row r="18373" spans="1:16" x14ac:dyDescent="0.2">
      <c r="A18373" s="87">
        <v>44225</v>
      </c>
      <c r="B18373" s="88">
        <v>44225</v>
      </c>
      <c r="C18373" s="87" t="s">
        <v>73</v>
      </c>
      <c r="D18373" s="89">
        <v>2442493</v>
      </c>
      <c r="E18373" s="90">
        <v>0</v>
      </c>
      <c r="F18373" s="91">
        <v>42</v>
      </c>
      <c r="G18373" s="90" t="s">
        <v>74</v>
      </c>
      <c r="H18373" s="91" t="s">
        <v>75</v>
      </c>
      <c r="I18373" s="90">
        <v>77184716</v>
      </c>
      <c r="J18373" s="91">
        <v>14</v>
      </c>
      <c r="K18373" s="90" t="s">
        <v>86</v>
      </c>
      <c r="L18373" s="91" t="s">
        <v>80</v>
      </c>
      <c r="M18373" s="90">
        <v>2019</v>
      </c>
      <c r="N18373" s="91">
        <v>0</v>
      </c>
      <c r="O18373" s="92">
        <v>5096799.2163090771</v>
      </c>
      <c r="P18373" s="93">
        <v>6292344.7114926875</v>
      </c>
    </row>
    <row r="18374" spans="1:16" x14ac:dyDescent="0.2">
      <c r="A18374" s="87">
        <v>43669</v>
      </c>
      <c r="B18374" s="88">
        <v>43822</v>
      </c>
      <c r="C18374" s="87" t="s">
        <v>73</v>
      </c>
      <c r="D18374" s="89">
        <v>1337308</v>
      </c>
      <c r="E18374" s="90">
        <v>0</v>
      </c>
      <c r="F18374" s="91">
        <v>45</v>
      </c>
      <c r="G18374" s="90" t="s">
        <v>74</v>
      </c>
      <c r="H18374" s="91" t="s">
        <v>75</v>
      </c>
      <c r="I18374" s="90">
        <v>119484468</v>
      </c>
      <c r="J18374" s="91">
        <v>12</v>
      </c>
      <c r="K18374" s="90" t="s">
        <v>84</v>
      </c>
      <c r="L18374" s="91" t="s">
        <v>77</v>
      </c>
      <c r="M18374" s="90">
        <v>2021</v>
      </c>
      <c r="N18374" s="91">
        <v>153</v>
      </c>
      <c r="O18374" s="92">
        <v>4980666.4359696303</v>
      </c>
      <c r="P18374" s="93">
        <v>6148970.9086044813</v>
      </c>
    </row>
    <row r="18375" spans="1:16" x14ac:dyDescent="0.2">
      <c r="A18375" s="87">
        <v>44339</v>
      </c>
      <c r="B18375" s="88">
        <v>44553</v>
      </c>
      <c r="C18375" s="87" t="s">
        <v>73</v>
      </c>
      <c r="D18375" s="89">
        <v>2523239</v>
      </c>
      <c r="E18375" s="90">
        <v>0</v>
      </c>
      <c r="F18375" s="91">
        <v>71</v>
      </c>
      <c r="G18375" s="90" t="s">
        <v>74</v>
      </c>
      <c r="H18375" s="91" t="s">
        <v>75</v>
      </c>
      <c r="I18375" s="90">
        <v>93151686</v>
      </c>
      <c r="J18375" s="91">
        <v>6</v>
      </c>
      <c r="K18375" s="90" t="s">
        <v>83</v>
      </c>
      <c r="L18375" s="91" t="s">
        <v>77</v>
      </c>
      <c r="M18375" s="90">
        <v>2004</v>
      </c>
      <c r="N18375" s="91">
        <v>214</v>
      </c>
      <c r="O18375" s="92">
        <v>5088631.2011768082</v>
      </c>
      <c r="P18375" s="93">
        <v>6282260.7421935899</v>
      </c>
    </row>
    <row r="18376" spans="1:16" x14ac:dyDescent="0.2">
      <c r="A18376" s="87">
        <v>45059</v>
      </c>
      <c r="B18376" s="88">
        <v>45120</v>
      </c>
      <c r="C18376" s="87" t="s">
        <v>73</v>
      </c>
      <c r="D18376" s="89">
        <v>2611382</v>
      </c>
      <c r="E18376" s="90">
        <v>0</v>
      </c>
      <c r="F18376" s="91">
        <v>55</v>
      </c>
      <c r="G18376" s="90" t="s">
        <v>78</v>
      </c>
      <c r="H18376" s="91" t="s">
        <v>75</v>
      </c>
      <c r="I18376" s="90">
        <v>87395135</v>
      </c>
      <c r="J18376" s="91">
        <v>3</v>
      </c>
      <c r="K18376" s="90" t="s">
        <v>83</v>
      </c>
      <c r="L18376" s="91" t="s">
        <v>87</v>
      </c>
      <c r="M18376" s="90">
        <v>2017</v>
      </c>
      <c r="N18376" s="91">
        <v>61</v>
      </c>
      <c r="O18376" s="92">
        <v>5121678.9898819262</v>
      </c>
      <c r="P18376" s="93">
        <v>6323060.4813357107</v>
      </c>
    </row>
    <row r="18377" spans="1:16" x14ac:dyDescent="0.2">
      <c r="A18377" s="87">
        <v>45210</v>
      </c>
      <c r="B18377" s="88">
        <v>45241</v>
      </c>
      <c r="C18377" s="87" t="s">
        <v>73</v>
      </c>
      <c r="D18377" s="89">
        <v>2012179</v>
      </c>
      <c r="E18377" s="90">
        <v>0</v>
      </c>
      <c r="F18377" s="91">
        <v>64</v>
      </c>
      <c r="G18377" s="90" t="s">
        <v>78</v>
      </c>
      <c r="H18377" s="91" t="s">
        <v>75</v>
      </c>
      <c r="I18377" s="90">
        <v>73963696</v>
      </c>
      <c r="J18377" s="91">
        <v>3</v>
      </c>
      <c r="K18377" s="90" t="s">
        <v>86</v>
      </c>
      <c r="L18377" s="91" t="s">
        <v>80</v>
      </c>
      <c r="M18377" s="90">
        <v>2015</v>
      </c>
      <c r="N18377" s="91">
        <v>31</v>
      </c>
      <c r="O18377" s="92">
        <v>5161653.8299986683</v>
      </c>
      <c r="P18377" s="93">
        <v>6372412.1358008254</v>
      </c>
    </row>
    <row r="18378" spans="1:16" x14ac:dyDescent="0.2">
      <c r="A18378" s="87">
        <v>43469</v>
      </c>
      <c r="B18378" s="88">
        <v>44016</v>
      </c>
      <c r="C18378" s="87" t="s">
        <v>73</v>
      </c>
      <c r="D18378" s="89">
        <v>2318522</v>
      </c>
      <c r="E18378" s="90">
        <v>0</v>
      </c>
      <c r="F18378" s="91">
        <v>57</v>
      </c>
      <c r="G18378" s="90" t="s">
        <v>74</v>
      </c>
      <c r="H18378" s="91" t="s">
        <v>81</v>
      </c>
      <c r="I18378" s="90">
        <v>82711546</v>
      </c>
      <c r="J18378" s="91">
        <v>10</v>
      </c>
      <c r="K18378" s="90" t="s">
        <v>86</v>
      </c>
      <c r="L18378" s="91" t="s">
        <v>85</v>
      </c>
      <c r="M18378" s="90">
        <v>2015</v>
      </c>
      <c r="N18378" s="91">
        <v>547</v>
      </c>
      <c r="O18378" s="92">
        <v>5097535.5857378114</v>
      </c>
      <c r="P18378" s="93">
        <v>6293253.809552853</v>
      </c>
    </row>
    <row r="18379" spans="1:16" x14ac:dyDescent="0.2">
      <c r="A18379" s="87">
        <v>44492</v>
      </c>
      <c r="B18379" s="88">
        <v>44704</v>
      </c>
      <c r="C18379" s="87" t="s">
        <v>73</v>
      </c>
      <c r="D18379" s="89">
        <v>992037</v>
      </c>
      <c r="E18379" s="90">
        <v>0</v>
      </c>
      <c r="F18379" s="91">
        <v>64</v>
      </c>
      <c r="G18379" s="90" t="s">
        <v>78</v>
      </c>
      <c r="H18379" s="91" t="s">
        <v>75</v>
      </c>
      <c r="I18379" s="90">
        <v>48811841</v>
      </c>
      <c r="J18379" s="91">
        <v>6</v>
      </c>
      <c r="K18379" s="90" t="s">
        <v>86</v>
      </c>
      <c r="L18379" s="91" t="s">
        <v>82</v>
      </c>
      <c r="M18379" s="90">
        <v>2001</v>
      </c>
      <c r="N18379" s="91">
        <v>212</v>
      </c>
      <c r="O18379" s="92">
        <v>5220053.4565690849</v>
      </c>
      <c r="P18379" s="93">
        <v>6444510.4402087461</v>
      </c>
    </row>
    <row r="18380" spans="1:16" x14ac:dyDescent="0.2">
      <c r="A18380" s="87">
        <v>43194</v>
      </c>
      <c r="B18380" s="88">
        <v>43224</v>
      </c>
      <c r="C18380" s="87" t="s">
        <v>73</v>
      </c>
      <c r="D18380" s="89">
        <v>664076</v>
      </c>
      <c r="E18380" s="90">
        <v>0</v>
      </c>
      <c r="F18380" s="91">
        <v>72</v>
      </c>
      <c r="G18380" s="90" t="s">
        <v>74</v>
      </c>
      <c r="H18380" s="91" t="s">
        <v>75</v>
      </c>
      <c r="I18380" s="90">
        <v>28822867</v>
      </c>
      <c r="J18380" s="91">
        <v>11</v>
      </c>
      <c r="K18380" s="90" t="s">
        <v>83</v>
      </c>
      <c r="L18380" s="91" t="s">
        <v>82</v>
      </c>
      <c r="M18380" s="90">
        <v>2002</v>
      </c>
      <c r="N18380" s="91">
        <v>30</v>
      </c>
      <c r="O18380" s="92">
        <v>5255094.025334755</v>
      </c>
      <c r="P18380" s="93">
        <v>6487770.4016478453</v>
      </c>
    </row>
    <row r="18381" spans="1:16" x14ac:dyDescent="0.2">
      <c r="A18381" s="87">
        <v>44559</v>
      </c>
      <c r="B18381" s="88">
        <v>44771</v>
      </c>
      <c r="C18381" s="87" t="s">
        <v>73</v>
      </c>
      <c r="D18381" s="89">
        <v>608080</v>
      </c>
      <c r="E18381" s="90">
        <v>0</v>
      </c>
      <c r="F18381" s="91">
        <v>62</v>
      </c>
      <c r="G18381" s="90" t="s">
        <v>78</v>
      </c>
      <c r="H18381" s="91" t="s">
        <v>81</v>
      </c>
      <c r="I18381" s="90">
        <v>88387124</v>
      </c>
      <c r="J18381" s="91">
        <v>0</v>
      </c>
      <c r="K18381" s="90" t="s">
        <v>76</v>
      </c>
      <c r="L18381" s="91" t="s">
        <v>87</v>
      </c>
      <c r="M18381" s="90">
        <v>2005</v>
      </c>
      <c r="N18381" s="91">
        <v>212</v>
      </c>
      <c r="O18381" s="92">
        <v>5133026.0056170132</v>
      </c>
      <c r="P18381" s="93">
        <v>6337069.1427370533</v>
      </c>
    </row>
    <row r="18382" spans="1:16" x14ac:dyDescent="0.2">
      <c r="A18382" s="87">
        <v>45198</v>
      </c>
      <c r="B18382" s="88">
        <v>45472</v>
      </c>
      <c r="C18382" s="87" t="s">
        <v>73</v>
      </c>
      <c r="D18382" s="89">
        <v>2205231</v>
      </c>
      <c r="E18382" s="90">
        <v>0</v>
      </c>
      <c r="F18382" s="91">
        <v>58</v>
      </c>
      <c r="G18382" s="90" t="s">
        <v>78</v>
      </c>
      <c r="H18382" s="91" t="s">
        <v>75</v>
      </c>
      <c r="I18382" s="90">
        <v>41210590</v>
      </c>
      <c r="J18382" s="91">
        <v>16</v>
      </c>
      <c r="K18382" s="90" t="s">
        <v>86</v>
      </c>
      <c r="L18382" s="91" t="s">
        <v>80</v>
      </c>
      <c r="M18382" s="90">
        <v>2002</v>
      </c>
      <c r="N18382" s="91">
        <v>274</v>
      </c>
      <c r="O18382" s="92">
        <v>5191796.8106856458</v>
      </c>
      <c r="P18382" s="93">
        <v>6409625.6922045005</v>
      </c>
    </row>
    <row r="18383" spans="1:16" x14ac:dyDescent="0.2">
      <c r="A18383" s="87">
        <v>43864</v>
      </c>
      <c r="B18383" s="88">
        <v>44077</v>
      </c>
      <c r="C18383" s="87" t="s">
        <v>73</v>
      </c>
      <c r="D18383" s="89">
        <v>925397</v>
      </c>
      <c r="E18383" s="90">
        <v>0</v>
      </c>
      <c r="F18383" s="91">
        <v>55</v>
      </c>
      <c r="G18383" s="90" t="s">
        <v>74</v>
      </c>
      <c r="H18383" s="91" t="s">
        <v>75</v>
      </c>
      <c r="I18383" s="90">
        <v>58658763</v>
      </c>
      <c r="J18383" s="91">
        <v>10</v>
      </c>
      <c r="K18383" s="90" t="s">
        <v>84</v>
      </c>
      <c r="L18383" s="91" t="s">
        <v>80</v>
      </c>
      <c r="M18383" s="90">
        <v>2001</v>
      </c>
      <c r="N18383" s="91">
        <v>213</v>
      </c>
      <c r="O18383" s="92">
        <v>5170689.1217422904</v>
      </c>
      <c r="P18383" s="93">
        <v>6383566.8169657905</v>
      </c>
    </row>
    <row r="18384" spans="1:16" x14ac:dyDescent="0.2">
      <c r="A18384" s="87">
        <v>45184</v>
      </c>
      <c r="B18384" s="88">
        <v>45214</v>
      </c>
      <c r="C18384" s="87" t="s">
        <v>73</v>
      </c>
      <c r="D18384" s="89">
        <v>1392196</v>
      </c>
      <c r="E18384" s="90">
        <v>0</v>
      </c>
      <c r="F18384" s="91">
        <v>66</v>
      </c>
      <c r="G18384" s="90" t="s">
        <v>74</v>
      </c>
      <c r="H18384" s="91" t="s">
        <v>75</v>
      </c>
      <c r="I18384" s="90">
        <v>22545982</v>
      </c>
      <c r="J18384" s="91">
        <v>7</v>
      </c>
      <c r="K18384" s="90" t="s">
        <v>84</v>
      </c>
      <c r="L18384" s="91" t="s">
        <v>77</v>
      </c>
      <c r="M18384" s="90">
        <v>2017</v>
      </c>
      <c r="N18384" s="91">
        <v>30</v>
      </c>
      <c r="O18384" s="92">
        <v>5293872.1631479776</v>
      </c>
      <c r="P18384" s="93">
        <v>6535644.6458617002</v>
      </c>
    </row>
    <row r="18385" spans="1:16" x14ac:dyDescent="0.2">
      <c r="A18385" s="87">
        <v>44534</v>
      </c>
      <c r="B18385" s="88">
        <v>44565</v>
      </c>
      <c r="C18385" s="87" t="s">
        <v>73</v>
      </c>
      <c r="D18385" s="89">
        <v>1343176</v>
      </c>
      <c r="E18385" s="90">
        <v>0</v>
      </c>
      <c r="F18385" s="91">
        <v>70</v>
      </c>
      <c r="G18385" s="90" t="s">
        <v>78</v>
      </c>
      <c r="H18385" s="91" t="s">
        <v>75</v>
      </c>
      <c r="I18385" s="90">
        <v>25184279</v>
      </c>
      <c r="J18385" s="91">
        <v>18</v>
      </c>
      <c r="K18385" s="90" t="s">
        <v>83</v>
      </c>
      <c r="L18385" s="91" t="s">
        <v>77</v>
      </c>
      <c r="M18385" s="90">
        <v>2012</v>
      </c>
      <c r="N18385" s="91">
        <v>31</v>
      </c>
      <c r="O18385" s="92">
        <v>5230565.6363767022</v>
      </c>
      <c r="P18385" s="93">
        <v>6457488.4399712374</v>
      </c>
    </row>
    <row r="18386" spans="1:16" x14ac:dyDescent="0.2">
      <c r="A18386" s="87">
        <v>45248</v>
      </c>
      <c r="B18386" s="88">
        <v>45248</v>
      </c>
      <c r="C18386" s="87" t="s">
        <v>73</v>
      </c>
      <c r="D18386" s="89">
        <v>1724816</v>
      </c>
      <c r="E18386" s="90">
        <v>0</v>
      </c>
      <c r="F18386" s="91">
        <v>63</v>
      </c>
      <c r="G18386" s="90" t="s">
        <v>78</v>
      </c>
      <c r="H18386" s="91" t="s">
        <v>75</v>
      </c>
      <c r="I18386" s="90">
        <v>91031872</v>
      </c>
      <c r="J18386" s="91">
        <v>7</v>
      </c>
      <c r="K18386" s="90" t="s">
        <v>84</v>
      </c>
      <c r="L18386" s="91" t="s">
        <v>80</v>
      </c>
      <c r="M18386" s="90">
        <v>2018</v>
      </c>
      <c r="N18386" s="91">
        <v>0</v>
      </c>
      <c r="O18386" s="92">
        <v>5091066.6333088921</v>
      </c>
      <c r="P18386" s="93">
        <v>6285267.4485294959</v>
      </c>
    </row>
    <row r="18387" spans="1:16" x14ac:dyDescent="0.2">
      <c r="A18387" s="87">
        <v>43429</v>
      </c>
      <c r="B18387" s="88">
        <v>43490</v>
      </c>
      <c r="C18387" s="87" t="s">
        <v>73</v>
      </c>
      <c r="D18387" s="89">
        <v>908148</v>
      </c>
      <c r="E18387" s="90">
        <v>0</v>
      </c>
      <c r="F18387" s="91">
        <v>55</v>
      </c>
      <c r="G18387" s="90" t="s">
        <v>74</v>
      </c>
      <c r="H18387" s="91" t="s">
        <v>75</v>
      </c>
      <c r="I18387" s="90">
        <v>65172554</v>
      </c>
      <c r="J18387" s="91">
        <v>3</v>
      </c>
      <c r="K18387" s="90" t="s">
        <v>76</v>
      </c>
      <c r="L18387" s="91" t="s">
        <v>87</v>
      </c>
      <c r="M18387" s="90">
        <v>2016</v>
      </c>
      <c r="N18387" s="91">
        <v>61</v>
      </c>
      <c r="O18387" s="92">
        <v>5187540.5908693476</v>
      </c>
      <c r="P18387" s="93">
        <v>6404371.0998387001</v>
      </c>
    </row>
    <row r="18388" spans="1:16" x14ac:dyDescent="0.2">
      <c r="A18388" s="87">
        <v>43806</v>
      </c>
      <c r="B18388" s="88">
        <v>43806</v>
      </c>
      <c r="C18388" s="87" t="s">
        <v>73</v>
      </c>
      <c r="D18388" s="89">
        <v>1206276</v>
      </c>
      <c r="E18388" s="90">
        <v>0</v>
      </c>
      <c r="F18388" s="91">
        <v>70</v>
      </c>
      <c r="G18388" s="90" t="s">
        <v>78</v>
      </c>
      <c r="H18388" s="91" t="s">
        <v>81</v>
      </c>
      <c r="I18388" s="90">
        <v>74163580</v>
      </c>
      <c r="J18388" s="91">
        <v>17</v>
      </c>
      <c r="K18388" s="90" t="s">
        <v>79</v>
      </c>
      <c r="L18388" s="91" t="s">
        <v>80</v>
      </c>
      <c r="M18388" s="90">
        <v>2004</v>
      </c>
      <c r="N18388" s="91">
        <v>0</v>
      </c>
      <c r="O18388" s="92">
        <v>5090621.6437673708</v>
      </c>
      <c r="P18388" s="93">
        <v>6284718.0787251489</v>
      </c>
    </row>
    <row r="18389" spans="1:16" x14ac:dyDescent="0.2">
      <c r="A18389" s="87">
        <v>43321</v>
      </c>
      <c r="B18389" s="88">
        <v>43625</v>
      </c>
      <c r="C18389" s="87" t="s">
        <v>73</v>
      </c>
      <c r="D18389" s="89">
        <v>2501982</v>
      </c>
      <c r="E18389" s="90">
        <v>0</v>
      </c>
      <c r="F18389" s="91">
        <v>71</v>
      </c>
      <c r="G18389" s="90" t="s">
        <v>78</v>
      </c>
      <c r="H18389" s="91" t="s">
        <v>75</v>
      </c>
      <c r="I18389" s="90">
        <v>33141262</v>
      </c>
      <c r="J18389" s="91">
        <v>7</v>
      </c>
      <c r="K18389" s="90" t="s">
        <v>83</v>
      </c>
      <c r="L18389" s="91" t="s">
        <v>87</v>
      </c>
      <c r="M18389" s="90">
        <v>2012</v>
      </c>
      <c r="N18389" s="91">
        <v>304</v>
      </c>
      <c r="O18389" s="92">
        <v>5260938.4731450016</v>
      </c>
      <c r="P18389" s="93">
        <v>6494985.7693148172</v>
      </c>
    </row>
    <row r="18390" spans="1:16" x14ac:dyDescent="0.2">
      <c r="A18390" s="87">
        <v>44915</v>
      </c>
      <c r="B18390" s="88">
        <v>44915</v>
      </c>
      <c r="C18390" s="87" t="s">
        <v>73</v>
      </c>
      <c r="D18390" s="89">
        <v>985898</v>
      </c>
      <c r="E18390" s="90">
        <v>0</v>
      </c>
      <c r="F18390" s="91">
        <v>46</v>
      </c>
      <c r="G18390" s="90" t="s">
        <v>74</v>
      </c>
      <c r="H18390" s="91" t="s">
        <v>75</v>
      </c>
      <c r="I18390" s="90">
        <v>85186270</v>
      </c>
      <c r="J18390" s="91">
        <v>19</v>
      </c>
      <c r="K18390" s="90" t="s">
        <v>76</v>
      </c>
      <c r="L18390" s="91" t="s">
        <v>85</v>
      </c>
      <c r="M18390" s="90">
        <v>2017</v>
      </c>
      <c r="N18390" s="91">
        <v>0</v>
      </c>
      <c r="O18390" s="92">
        <v>5047865.8397847991</v>
      </c>
      <c r="P18390" s="93">
        <v>6231933.135536789</v>
      </c>
    </row>
    <row r="18391" spans="1:16" x14ac:dyDescent="0.2">
      <c r="A18391" s="87">
        <v>44962</v>
      </c>
      <c r="B18391" s="88">
        <v>45174</v>
      </c>
      <c r="C18391" s="87" t="s">
        <v>73</v>
      </c>
      <c r="D18391" s="89">
        <v>1407597</v>
      </c>
      <c r="E18391" s="90">
        <v>0</v>
      </c>
      <c r="F18391" s="91">
        <v>39</v>
      </c>
      <c r="G18391" s="90" t="s">
        <v>78</v>
      </c>
      <c r="H18391" s="91" t="s">
        <v>75</v>
      </c>
      <c r="I18391" s="90">
        <v>52517820</v>
      </c>
      <c r="J18391" s="91">
        <v>12</v>
      </c>
      <c r="K18391" s="90" t="s">
        <v>76</v>
      </c>
      <c r="L18391" s="91" t="s">
        <v>82</v>
      </c>
      <c r="M18391" s="90">
        <v>2014</v>
      </c>
      <c r="N18391" s="91">
        <v>212</v>
      </c>
      <c r="O18391" s="92">
        <v>5178807.1841369979</v>
      </c>
      <c r="P18391" s="93">
        <v>6393589.1162185157</v>
      </c>
    </row>
    <row r="18392" spans="1:16" x14ac:dyDescent="0.2">
      <c r="A18392" s="87">
        <v>44096</v>
      </c>
      <c r="B18392" s="88">
        <v>44430</v>
      </c>
      <c r="C18392" s="87" t="s">
        <v>73</v>
      </c>
      <c r="D18392" s="89">
        <v>835650</v>
      </c>
      <c r="E18392" s="90">
        <v>0</v>
      </c>
      <c r="F18392" s="91">
        <v>53</v>
      </c>
      <c r="G18392" s="90" t="s">
        <v>74</v>
      </c>
      <c r="H18392" s="91" t="s">
        <v>75</v>
      </c>
      <c r="I18392" s="90">
        <v>53877717</v>
      </c>
      <c r="J18392" s="91">
        <v>8</v>
      </c>
      <c r="K18392" s="90" t="s">
        <v>76</v>
      </c>
      <c r="L18392" s="91" t="s">
        <v>85</v>
      </c>
      <c r="M18392" s="90">
        <v>2011</v>
      </c>
      <c r="N18392" s="91">
        <v>334</v>
      </c>
      <c r="O18392" s="92">
        <v>5194269.7848962126</v>
      </c>
      <c r="P18392" s="93">
        <v>6412678.746785447</v>
      </c>
    </row>
    <row r="18393" spans="1:16" x14ac:dyDescent="0.2">
      <c r="A18393" s="87">
        <v>44122</v>
      </c>
      <c r="B18393" s="88">
        <v>44791</v>
      </c>
      <c r="C18393" s="87" t="s">
        <v>73</v>
      </c>
      <c r="D18393" s="89">
        <v>1346769</v>
      </c>
      <c r="E18393" s="90">
        <v>0</v>
      </c>
      <c r="F18393" s="91">
        <v>28</v>
      </c>
      <c r="G18393" s="90" t="s">
        <v>74</v>
      </c>
      <c r="H18393" s="91" t="s">
        <v>81</v>
      </c>
      <c r="I18393" s="90">
        <v>70234775</v>
      </c>
      <c r="J18393" s="91">
        <v>19</v>
      </c>
      <c r="K18393" s="90" t="s">
        <v>86</v>
      </c>
      <c r="L18393" s="91" t="s">
        <v>87</v>
      </c>
      <c r="M18393" s="90">
        <v>2000</v>
      </c>
      <c r="N18393" s="91">
        <v>669</v>
      </c>
      <c r="O18393" s="92">
        <v>5088436.9131546225</v>
      </c>
      <c r="P18393" s="93">
        <v>6282020.8804378062</v>
      </c>
    </row>
    <row r="18394" spans="1:16" x14ac:dyDescent="0.2">
      <c r="A18394" s="87">
        <v>43210</v>
      </c>
      <c r="B18394" s="88">
        <v>43363</v>
      </c>
      <c r="C18394" s="87" t="s">
        <v>73</v>
      </c>
      <c r="D18394" s="89">
        <v>915830</v>
      </c>
      <c r="E18394" s="90">
        <v>0</v>
      </c>
      <c r="F18394" s="91">
        <v>42</v>
      </c>
      <c r="G18394" s="90" t="s">
        <v>78</v>
      </c>
      <c r="H18394" s="91" t="s">
        <v>75</v>
      </c>
      <c r="I18394" s="90">
        <v>116400031</v>
      </c>
      <c r="J18394" s="91">
        <v>17</v>
      </c>
      <c r="K18394" s="90" t="s">
        <v>79</v>
      </c>
      <c r="L18394" s="91" t="s">
        <v>87</v>
      </c>
      <c r="M18394" s="90">
        <v>2007</v>
      </c>
      <c r="N18394" s="91">
        <v>153</v>
      </c>
      <c r="O18394" s="92">
        <v>4964588.8791987896</v>
      </c>
      <c r="P18394" s="93">
        <v>6129122.0730849253</v>
      </c>
    </row>
    <row r="18395" spans="1:16" x14ac:dyDescent="0.2">
      <c r="A18395" s="87">
        <v>43249</v>
      </c>
      <c r="B18395" s="88">
        <v>43463</v>
      </c>
      <c r="C18395" s="87" t="s">
        <v>73</v>
      </c>
      <c r="D18395" s="89">
        <v>39181964</v>
      </c>
      <c r="E18395" s="90">
        <v>0</v>
      </c>
      <c r="F18395" s="91">
        <v>56</v>
      </c>
      <c r="G18395" s="90" t="s">
        <v>78</v>
      </c>
      <c r="H18395" s="91" t="s">
        <v>75</v>
      </c>
      <c r="I18395" s="90">
        <v>54600511</v>
      </c>
      <c r="J18395" s="91">
        <v>8</v>
      </c>
      <c r="K18395" s="90" t="s">
        <v>79</v>
      </c>
      <c r="L18395" s="91" t="s">
        <v>87</v>
      </c>
      <c r="M18395" s="90">
        <v>2007</v>
      </c>
      <c r="N18395" s="91">
        <v>214</v>
      </c>
      <c r="O18395" s="92">
        <v>5192798.6603396963</v>
      </c>
      <c r="P18395" s="93">
        <v>6410862.5436292542</v>
      </c>
    </row>
    <row r="18396" spans="1:16" x14ac:dyDescent="0.2">
      <c r="A18396" s="87">
        <v>43799</v>
      </c>
      <c r="B18396" s="88">
        <v>44042</v>
      </c>
      <c r="C18396" s="87" t="s">
        <v>73</v>
      </c>
      <c r="D18396" s="89">
        <v>2587324</v>
      </c>
      <c r="E18396" s="90">
        <v>0</v>
      </c>
      <c r="F18396" s="91">
        <v>50</v>
      </c>
      <c r="G18396" s="90" t="s">
        <v>78</v>
      </c>
      <c r="H18396" s="91" t="s">
        <v>75</v>
      </c>
      <c r="I18396" s="90">
        <v>92210667</v>
      </c>
      <c r="J18396" s="91">
        <v>11</v>
      </c>
      <c r="K18396" s="90" t="s">
        <v>76</v>
      </c>
      <c r="L18396" s="91" t="s">
        <v>82</v>
      </c>
      <c r="M18396" s="90">
        <v>2017</v>
      </c>
      <c r="N18396" s="91">
        <v>243</v>
      </c>
      <c r="O18396" s="92">
        <v>5066038.9772210428</v>
      </c>
      <c r="P18396" s="93">
        <v>6254369.1076802993</v>
      </c>
    </row>
    <row r="18397" spans="1:16" x14ac:dyDescent="0.2">
      <c r="A18397" s="87">
        <v>44534</v>
      </c>
      <c r="B18397" s="88">
        <v>45234</v>
      </c>
      <c r="C18397" s="87" t="s">
        <v>73</v>
      </c>
      <c r="D18397" s="89">
        <v>1554706</v>
      </c>
      <c r="E18397" s="90">
        <v>0</v>
      </c>
      <c r="F18397" s="91">
        <v>50</v>
      </c>
      <c r="G18397" s="90" t="s">
        <v>78</v>
      </c>
      <c r="H18397" s="91" t="s">
        <v>75</v>
      </c>
      <c r="I18397" s="90">
        <v>106788416</v>
      </c>
      <c r="J18397" s="91">
        <v>19</v>
      </c>
      <c r="K18397" s="90" t="s">
        <v>79</v>
      </c>
      <c r="L18397" s="91" t="s">
        <v>82</v>
      </c>
      <c r="M18397" s="90">
        <v>2013</v>
      </c>
      <c r="N18397" s="91">
        <v>700</v>
      </c>
      <c r="O18397" s="92">
        <v>4979928.6515470883</v>
      </c>
      <c r="P18397" s="93">
        <v>6148060.0636383798</v>
      </c>
    </row>
    <row r="18398" spans="1:16" x14ac:dyDescent="0.2">
      <c r="A18398" s="87">
        <v>43208</v>
      </c>
      <c r="B18398" s="88">
        <v>43452</v>
      </c>
      <c r="C18398" s="87" t="s">
        <v>73</v>
      </c>
      <c r="D18398" s="89">
        <v>1716817</v>
      </c>
      <c r="E18398" s="90">
        <v>0</v>
      </c>
      <c r="F18398" s="91">
        <v>28</v>
      </c>
      <c r="G18398" s="90" t="s">
        <v>78</v>
      </c>
      <c r="H18398" s="91" t="s">
        <v>75</v>
      </c>
      <c r="I18398" s="90">
        <v>115656186</v>
      </c>
      <c r="J18398" s="91">
        <v>11</v>
      </c>
      <c r="K18398" s="90" t="s">
        <v>84</v>
      </c>
      <c r="L18398" s="91" t="s">
        <v>85</v>
      </c>
      <c r="M18398" s="90">
        <v>2013</v>
      </c>
      <c r="N18398" s="91">
        <v>244</v>
      </c>
      <c r="O18398" s="92">
        <v>4996547.3333146609</v>
      </c>
      <c r="P18398" s="93">
        <v>6168576.9547094572</v>
      </c>
    </row>
    <row r="18399" spans="1:16" x14ac:dyDescent="0.2">
      <c r="A18399" s="87">
        <v>43489</v>
      </c>
      <c r="B18399" s="88">
        <v>43489</v>
      </c>
      <c r="C18399" s="87" t="s">
        <v>73</v>
      </c>
      <c r="D18399" s="89">
        <v>2722172</v>
      </c>
      <c r="E18399" s="90">
        <v>0</v>
      </c>
      <c r="F18399" s="91">
        <v>51</v>
      </c>
      <c r="G18399" s="90" t="s">
        <v>78</v>
      </c>
      <c r="H18399" s="91" t="s">
        <v>81</v>
      </c>
      <c r="I18399" s="90">
        <v>102511225</v>
      </c>
      <c r="J18399" s="91">
        <v>17</v>
      </c>
      <c r="K18399" s="90" t="s">
        <v>76</v>
      </c>
      <c r="L18399" s="91" t="s">
        <v>85</v>
      </c>
      <c r="M18399" s="90">
        <v>2014</v>
      </c>
      <c r="N18399" s="91">
        <v>0</v>
      </c>
      <c r="O18399" s="92">
        <v>5006607.042406572</v>
      </c>
      <c r="P18399" s="93">
        <v>6180996.3486500895</v>
      </c>
    </row>
    <row r="18400" spans="1:16" x14ac:dyDescent="0.2">
      <c r="A18400" s="87">
        <v>43525</v>
      </c>
      <c r="B18400" s="88">
        <v>43586</v>
      </c>
      <c r="C18400" s="87" t="s">
        <v>73</v>
      </c>
      <c r="D18400" s="89">
        <v>1462787</v>
      </c>
      <c r="E18400" s="90">
        <v>0</v>
      </c>
      <c r="F18400" s="91">
        <v>53</v>
      </c>
      <c r="G18400" s="90" t="s">
        <v>78</v>
      </c>
      <c r="H18400" s="91" t="s">
        <v>75</v>
      </c>
      <c r="I18400" s="90">
        <v>59177600</v>
      </c>
      <c r="J18400" s="91">
        <v>12</v>
      </c>
      <c r="K18400" s="90" t="s">
        <v>83</v>
      </c>
      <c r="L18400" s="91" t="s">
        <v>82</v>
      </c>
      <c r="M18400" s="90">
        <v>2014</v>
      </c>
      <c r="N18400" s="91">
        <v>61</v>
      </c>
      <c r="O18400" s="92">
        <v>5159913.821882857</v>
      </c>
      <c r="P18400" s="93">
        <v>6370263.9776331568</v>
      </c>
    </row>
    <row r="18401" spans="1:16" x14ac:dyDescent="0.2">
      <c r="A18401" s="87">
        <v>44192</v>
      </c>
      <c r="B18401" s="88">
        <v>44647</v>
      </c>
      <c r="C18401" s="87" t="s">
        <v>73</v>
      </c>
      <c r="D18401" s="89">
        <v>1180211</v>
      </c>
      <c r="E18401" s="90">
        <v>0</v>
      </c>
      <c r="F18401" s="91">
        <v>31</v>
      </c>
      <c r="G18401" s="90" t="s">
        <v>78</v>
      </c>
      <c r="H18401" s="91" t="s">
        <v>75</v>
      </c>
      <c r="I18401" s="90">
        <v>109380356</v>
      </c>
      <c r="J18401" s="91">
        <v>15</v>
      </c>
      <c r="K18401" s="90" t="s">
        <v>79</v>
      </c>
      <c r="L18401" s="91" t="s">
        <v>87</v>
      </c>
      <c r="M18401" s="90">
        <v>2011</v>
      </c>
      <c r="N18401" s="91">
        <v>455</v>
      </c>
      <c r="O18401" s="92">
        <v>4993792.0730405906</v>
      </c>
      <c r="P18401" s="93">
        <v>6165175.3988155434</v>
      </c>
    </row>
    <row r="18402" spans="1:16" x14ac:dyDescent="0.2">
      <c r="A18402" s="87">
        <v>45100</v>
      </c>
      <c r="B18402" s="88">
        <v>45253</v>
      </c>
      <c r="C18402" s="87" t="s">
        <v>73</v>
      </c>
      <c r="D18402" s="89">
        <v>974115</v>
      </c>
      <c r="E18402" s="90">
        <v>0</v>
      </c>
      <c r="F18402" s="91">
        <v>59</v>
      </c>
      <c r="G18402" s="90" t="s">
        <v>74</v>
      </c>
      <c r="H18402" s="91" t="s">
        <v>75</v>
      </c>
      <c r="I18402" s="90">
        <v>59510087</v>
      </c>
      <c r="J18402" s="91">
        <v>12</v>
      </c>
      <c r="K18402" s="90" t="s">
        <v>84</v>
      </c>
      <c r="L18402" s="91" t="s">
        <v>87</v>
      </c>
      <c r="M18402" s="90">
        <v>2018</v>
      </c>
      <c r="N18402" s="91">
        <v>153</v>
      </c>
      <c r="O18402" s="92">
        <v>5158413.960025887</v>
      </c>
      <c r="P18402" s="93">
        <v>6368412.296328255</v>
      </c>
    </row>
    <row r="18403" spans="1:16" x14ac:dyDescent="0.2">
      <c r="A18403" s="87">
        <v>44764</v>
      </c>
      <c r="B18403" s="88">
        <v>44826</v>
      </c>
      <c r="C18403" s="87" t="s">
        <v>73</v>
      </c>
      <c r="D18403" s="89">
        <v>30350422</v>
      </c>
      <c r="E18403" s="90">
        <v>0</v>
      </c>
      <c r="F18403" s="91">
        <v>36</v>
      </c>
      <c r="G18403" s="90" t="s">
        <v>74</v>
      </c>
      <c r="H18403" s="91" t="s">
        <v>75</v>
      </c>
      <c r="I18403" s="90">
        <v>22564734</v>
      </c>
      <c r="J18403" s="91">
        <v>12</v>
      </c>
      <c r="K18403" s="90" t="s">
        <v>83</v>
      </c>
      <c r="L18403" s="91" t="s">
        <v>87</v>
      </c>
      <c r="M18403" s="90">
        <v>2004</v>
      </c>
      <c r="N18403" s="91">
        <v>62</v>
      </c>
      <c r="O18403" s="92">
        <v>5268418.6667200169</v>
      </c>
      <c r="P18403" s="93">
        <v>6504220.5761975516</v>
      </c>
    </row>
    <row r="18404" spans="1:16" x14ac:dyDescent="0.2">
      <c r="A18404" s="87">
        <v>44628</v>
      </c>
      <c r="B18404" s="88">
        <v>44659</v>
      </c>
      <c r="C18404" s="87" t="s">
        <v>73</v>
      </c>
      <c r="D18404" s="89">
        <v>1883627</v>
      </c>
      <c r="E18404" s="90">
        <v>0</v>
      </c>
      <c r="F18404" s="91">
        <v>41</v>
      </c>
      <c r="G18404" s="90" t="s">
        <v>74</v>
      </c>
      <c r="H18404" s="91" t="s">
        <v>75</v>
      </c>
      <c r="I18404" s="90">
        <v>110334857</v>
      </c>
      <c r="J18404" s="91">
        <v>13</v>
      </c>
      <c r="K18404" s="90" t="s">
        <v>86</v>
      </c>
      <c r="L18404" s="91" t="s">
        <v>85</v>
      </c>
      <c r="M18404" s="90">
        <v>2006</v>
      </c>
      <c r="N18404" s="91">
        <v>31</v>
      </c>
      <c r="O18404" s="92">
        <v>5003421.785466793</v>
      </c>
      <c r="P18404" s="93">
        <v>6177063.9326750524</v>
      </c>
    </row>
    <row r="18405" spans="1:16" x14ac:dyDescent="0.2">
      <c r="A18405" s="87">
        <v>45469</v>
      </c>
      <c r="B18405" s="88">
        <v>45530</v>
      </c>
      <c r="C18405" s="87" t="s">
        <v>73</v>
      </c>
      <c r="D18405" s="89">
        <v>1243202</v>
      </c>
      <c r="E18405" s="90">
        <v>0</v>
      </c>
      <c r="F18405" s="91">
        <v>45</v>
      </c>
      <c r="G18405" s="90" t="s">
        <v>78</v>
      </c>
      <c r="H18405" s="91" t="s">
        <v>75</v>
      </c>
      <c r="I18405" s="90">
        <v>75494998</v>
      </c>
      <c r="J18405" s="91">
        <v>7</v>
      </c>
      <c r="K18405" s="90" t="s">
        <v>83</v>
      </c>
      <c r="L18405" s="91" t="s">
        <v>85</v>
      </c>
      <c r="M18405" s="90">
        <v>2015</v>
      </c>
      <c r="N18405" s="91">
        <v>61</v>
      </c>
      <c r="O18405" s="92">
        <v>5136772.5319650928</v>
      </c>
      <c r="P18405" s="93">
        <v>6341694.4839075217</v>
      </c>
    </row>
    <row r="18406" spans="1:16" x14ac:dyDescent="0.2">
      <c r="A18406" s="87">
        <v>44956</v>
      </c>
      <c r="B18406" s="88">
        <v>45076</v>
      </c>
      <c r="C18406" s="87" t="s">
        <v>73</v>
      </c>
      <c r="D18406" s="89">
        <v>32408553</v>
      </c>
      <c r="E18406" s="90">
        <v>0</v>
      </c>
      <c r="F18406" s="91">
        <v>59</v>
      </c>
      <c r="G18406" s="90" t="s">
        <v>78</v>
      </c>
      <c r="H18406" s="91" t="s">
        <v>75</v>
      </c>
      <c r="I18406" s="90">
        <v>48996670</v>
      </c>
      <c r="J18406" s="91">
        <v>19</v>
      </c>
      <c r="K18406" s="90" t="s">
        <v>79</v>
      </c>
      <c r="L18406" s="91" t="s">
        <v>77</v>
      </c>
      <c r="M18406" s="90">
        <v>2017</v>
      </c>
      <c r="N18406" s="91">
        <v>120</v>
      </c>
      <c r="O18406" s="92">
        <v>5154450.7954066759</v>
      </c>
      <c r="P18406" s="93">
        <v>6363519.5005020685</v>
      </c>
    </row>
    <row r="18407" spans="1:16" x14ac:dyDescent="0.2">
      <c r="A18407" s="87">
        <v>43547</v>
      </c>
      <c r="B18407" s="88">
        <v>44250</v>
      </c>
      <c r="C18407" s="87" t="s">
        <v>73</v>
      </c>
      <c r="D18407" s="89">
        <v>1317325</v>
      </c>
      <c r="E18407" s="90">
        <v>0</v>
      </c>
      <c r="F18407" s="91">
        <v>27</v>
      </c>
      <c r="G18407" s="90" t="s">
        <v>78</v>
      </c>
      <c r="H18407" s="91" t="s">
        <v>75</v>
      </c>
      <c r="I18407" s="90">
        <v>25544609</v>
      </c>
      <c r="J18407" s="91">
        <v>15</v>
      </c>
      <c r="K18407" s="90" t="s">
        <v>86</v>
      </c>
      <c r="L18407" s="91" t="s">
        <v>77</v>
      </c>
      <c r="M18407" s="90">
        <v>2004</v>
      </c>
      <c r="N18407" s="91">
        <v>703</v>
      </c>
      <c r="O18407" s="92">
        <v>5240871.2939866651</v>
      </c>
      <c r="P18407" s="93">
        <v>6470211.4740576111</v>
      </c>
    </row>
    <row r="18408" spans="1:16" x14ac:dyDescent="0.2">
      <c r="A18408" s="87">
        <v>44698</v>
      </c>
      <c r="B18408" s="88">
        <v>44698</v>
      </c>
      <c r="C18408" s="87" t="s">
        <v>73</v>
      </c>
      <c r="D18408" s="89">
        <v>1542670</v>
      </c>
      <c r="E18408" s="90">
        <v>0</v>
      </c>
      <c r="F18408" s="91">
        <v>71</v>
      </c>
      <c r="G18408" s="90" t="s">
        <v>74</v>
      </c>
      <c r="H18408" s="91" t="s">
        <v>75</v>
      </c>
      <c r="I18408" s="90">
        <v>71027597</v>
      </c>
      <c r="J18408" s="91">
        <v>2</v>
      </c>
      <c r="K18408" s="90" t="s">
        <v>79</v>
      </c>
      <c r="L18408" s="91" t="s">
        <v>77</v>
      </c>
      <c r="M18408" s="90">
        <v>2001</v>
      </c>
      <c r="N18408" s="91">
        <v>0</v>
      </c>
      <c r="O18408" s="92">
        <v>5175572.7644679872</v>
      </c>
      <c r="P18408" s="93">
        <v>6389596.0055160336</v>
      </c>
    </row>
    <row r="18409" spans="1:16" x14ac:dyDescent="0.2">
      <c r="A18409" s="87">
        <v>43310</v>
      </c>
      <c r="B18409" s="88">
        <v>43524</v>
      </c>
      <c r="C18409" s="87" t="s">
        <v>73</v>
      </c>
      <c r="D18409" s="89">
        <v>2366475</v>
      </c>
      <c r="E18409" s="90">
        <v>0</v>
      </c>
      <c r="F18409" s="91">
        <v>66</v>
      </c>
      <c r="G18409" s="90" t="s">
        <v>78</v>
      </c>
      <c r="H18409" s="91" t="s">
        <v>75</v>
      </c>
      <c r="I18409" s="90">
        <v>27351686</v>
      </c>
      <c r="J18409" s="91">
        <v>18</v>
      </c>
      <c r="K18409" s="90" t="s">
        <v>76</v>
      </c>
      <c r="L18409" s="91" t="s">
        <v>80</v>
      </c>
      <c r="M18409" s="90">
        <v>2002</v>
      </c>
      <c r="N18409" s="91">
        <v>214</v>
      </c>
      <c r="O18409" s="92">
        <v>5223118.7076083804</v>
      </c>
      <c r="P18409" s="93">
        <v>6448294.7007510867</v>
      </c>
    </row>
    <row r="18410" spans="1:16" x14ac:dyDescent="0.2">
      <c r="A18410" s="87">
        <v>43949</v>
      </c>
      <c r="B18410" s="88">
        <v>44071</v>
      </c>
      <c r="C18410" s="87" t="s">
        <v>73</v>
      </c>
      <c r="D18410" s="89">
        <v>2176227</v>
      </c>
      <c r="E18410" s="90">
        <v>0</v>
      </c>
      <c r="F18410" s="91">
        <v>32</v>
      </c>
      <c r="G18410" s="90" t="s">
        <v>78</v>
      </c>
      <c r="H18410" s="91" t="s">
        <v>75</v>
      </c>
      <c r="I18410" s="90">
        <v>41255234</v>
      </c>
      <c r="J18410" s="91">
        <v>14</v>
      </c>
      <c r="K18410" s="90" t="s">
        <v>83</v>
      </c>
      <c r="L18410" s="91" t="s">
        <v>87</v>
      </c>
      <c r="M18410" s="90">
        <v>2021</v>
      </c>
      <c r="N18410" s="91">
        <v>122</v>
      </c>
      <c r="O18410" s="92">
        <v>5202602.0699622817</v>
      </c>
      <c r="P18410" s="93">
        <v>6422965.5184719535</v>
      </c>
    </row>
    <row r="18411" spans="1:16" x14ac:dyDescent="0.2">
      <c r="A18411" s="87">
        <v>44963</v>
      </c>
      <c r="B18411" s="88">
        <v>44991</v>
      </c>
      <c r="C18411" s="87" t="s">
        <v>73</v>
      </c>
      <c r="D18411" s="89">
        <v>2966844</v>
      </c>
      <c r="E18411" s="90">
        <v>0</v>
      </c>
      <c r="F18411" s="91">
        <v>71</v>
      </c>
      <c r="G18411" s="90" t="s">
        <v>78</v>
      </c>
      <c r="H18411" s="91" t="s">
        <v>75</v>
      </c>
      <c r="I18411" s="90">
        <v>48439592</v>
      </c>
      <c r="J18411" s="91">
        <v>12</v>
      </c>
      <c r="K18411" s="90" t="s">
        <v>84</v>
      </c>
      <c r="L18411" s="91" t="s">
        <v>85</v>
      </c>
      <c r="M18411" s="90">
        <v>2012</v>
      </c>
      <c r="N18411" s="91">
        <v>28</v>
      </c>
      <c r="O18411" s="92">
        <v>5191922.8513147822</v>
      </c>
      <c r="P18411" s="93">
        <v>6409781.2979194839</v>
      </c>
    </row>
    <row r="18412" spans="1:16" x14ac:dyDescent="0.2">
      <c r="A18412" s="87">
        <v>45065</v>
      </c>
      <c r="B18412" s="88">
        <v>45249</v>
      </c>
      <c r="C18412" s="87" t="s">
        <v>73</v>
      </c>
      <c r="D18412" s="89">
        <v>2960102</v>
      </c>
      <c r="E18412" s="90">
        <v>0</v>
      </c>
      <c r="F18412" s="91">
        <v>54</v>
      </c>
      <c r="G18412" s="90" t="s">
        <v>78</v>
      </c>
      <c r="H18412" s="91" t="s">
        <v>75</v>
      </c>
      <c r="I18412" s="90">
        <v>116467414</v>
      </c>
      <c r="J18412" s="91">
        <v>4</v>
      </c>
      <c r="K18412" s="90" t="s">
        <v>83</v>
      </c>
      <c r="L18412" s="91" t="s">
        <v>80</v>
      </c>
      <c r="M18412" s="90">
        <v>2002</v>
      </c>
      <c r="N18412" s="91">
        <v>184</v>
      </c>
      <c r="O18412" s="92">
        <v>5029785.1642884277</v>
      </c>
      <c r="P18412" s="93">
        <v>6209611.3139363304</v>
      </c>
    </row>
    <row r="18413" spans="1:16" x14ac:dyDescent="0.2">
      <c r="A18413" s="87">
        <v>44688</v>
      </c>
      <c r="B18413" s="88">
        <v>44719</v>
      </c>
      <c r="C18413" s="87" t="s">
        <v>73</v>
      </c>
      <c r="D18413" s="89">
        <v>1975629</v>
      </c>
      <c r="E18413" s="90">
        <v>0</v>
      </c>
      <c r="F18413" s="91">
        <v>59</v>
      </c>
      <c r="G18413" s="90" t="s">
        <v>74</v>
      </c>
      <c r="H18413" s="91" t="s">
        <v>75</v>
      </c>
      <c r="I18413" s="90">
        <v>40161479</v>
      </c>
      <c r="J18413" s="91">
        <v>16</v>
      </c>
      <c r="K18413" s="90" t="s">
        <v>84</v>
      </c>
      <c r="L18413" s="91" t="s">
        <v>87</v>
      </c>
      <c r="M18413" s="90">
        <v>2006</v>
      </c>
      <c r="N18413" s="91">
        <v>31</v>
      </c>
      <c r="O18413" s="92">
        <v>5196264.9372961577</v>
      </c>
      <c r="P18413" s="93">
        <v>6415141.897896491</v>
      </c>
    </row>
    <row r="18414" spans="1:16" x14ac:dyDescent="0.2">
      <c r="A18414" s="87">
        <v>44752</v>
      </c>
      <c r="B18414" s="88">
        <v>44844</v>
      </c>
      <c r="C18414" s="87" t="s">
        <v>73</v>
      </c>
      <c r="D18414" s="89">
        <v>32192610</v>
      </c>
      <c r="E18414" s="90">
        <v>0</v>
      </c>
      <c r="F18414" s="91">
        <v>30</v>
      </c>
      <c r="G18414" s="90" t="s">
        <v>74</v>
      </c>
      <c r="H18414" s="91" t="s">
        <v>81</v>
      </c>
      <c r="I18414" s="90">
        <v>88289556</v>
      </c>
      <c r="J18414" s="91">
        <v>0</v>
      </c>
      <c r="K18414" s="90" t="s">
        <v>76</v>
      </c>
      <c r="L18414" s="91" t="s">
        <v>77</v>
      </c>
      <c r="M18414" s="90">
        <v>2023</v>
      </c>
      <c r="N18414" s="91">
        <v>92</v>
      </c>
      <c r="O18414" s="92">
        <v>5133986.2077686433</v>
      </c>
      <c r="P18414" s="93">
        <v>6338254.5774921514</v>
      </c>
    </row>
    <row r="18415" spans="1:16" x14ac:dyDescent="0.2">
      <c r="A18415" s="87">
        <v>45017</v>
      </c>
      <c r="B18415" s="88">
        <v>45292</v>
      </c>
      <c r="C18415" s="87" t="s">
        <v>73</v>
      </c>
      <c r="D18415" s="89">
        <v>33251880</v>
      </c>
      <c r="E18415" s="90">
        <v>0</v>
      </c>
      <c r="F18415" s="91">
        <v>48</v>
      </c>
      <c r="G18415" s="90" t="s">
        <v>74</v>
      </c>
      <c r="H18415" s="91" t="s">
        <v>81</v>
      </c>
      <c r="I18415" s="90">
        <v>49903481</v>
      </c>
      <c r="J18415" s="91">
        <v>10</v>
      </c>
      <c r="K18415" s="90" t="s">
        <v>86</v>
      </c>
      <c r="L18415" s="91" t="s">
        <v>80</v>
      </c>
      <c r="M18415" s="90">
        <v>2003</v>
      </c>
      <c r="N18415" s="91">
        <v>275</v>
      </c>
      <c r="O18415" s="92">
        <v>5196290.6601275038</v>
      </c>
      <c r="P18415" s="93">
        <v>6415173.6544783991</v>
      </c>
    </row>
    <row r="18416" spans="1:16" x14ac:dyDescent="0.2">
      <c r="A18416" s="87">
        <v>45019</v>
      </c>
      <c r="B18416" s="88">
        <v>45294</v>
      </c>
      <c r="C18416" s="87" t="s">
        <v>73</v>
      </c>
      <c r="D18416" s="89">
        <v>2787109</v>
      </c>
      <c r="E18416" s="90">
        <v>0</v>
      </c>
      <c r="F18416" s="91">
        <v>72</v>
      </c>
      <c r="G18416" s="90" t="s">
        <v>78</v>
      </c>
      <c r="H18416" s="91" t="s">
        <v>81</v>
      </c>
      <c r="I18416" s="90">
        <v>93094140</v>
      </c>
      <c r="J18416" s="91">
        <v>7</v>
      </c>
      <c r="K18416" s="90" t="s">
        <v>83</v>
      </c>
      <c r="L18416" s="91" t="s">
        <v>80</v>
      </c>
      <c r="M18416" s="90">
        <v>2023</v>
      </c>
      <c r="N18416" s="91">
        <v>275</v>
      </c>
      <c r="O18416" s="92">
        <v>5083416.845448209</v>
      </c>
      <c r="P18416" s="93">
        <v>6275823.2659854423</v>
      </c>
    </row>
    <row r="18417" spans="1:16" x14ac:dyDescent="0.2">
      <c r="A18417" s="87">
        <v>43677</v>
      </c>
      <c r="B18417" s="88">
        <v>43890</v>
      </c>
      <c r="C18417" s="87" t="s">
        <v>73</v>
      </c>
      <c r="D18417" s="89">
        <v>962295</v>
      </c>
      <c r="E18417" s="90">
        <v>0</v>
      </c>
      <c r="F18417" s="91">
        <v>74</v>
      </c>
      <c r="G18417" s="90" t="s">
        <v>74</v>
      </c>
      <c r="H18417" s="91" t="s">
        <v>81</v>
      </c>
      <c r="I18417" s="90">
        <v>87364753</v>
      </c>
      <c r="J18417" s="91">
        <v>5</v>
      </c>
      <c r="K18417" s="90" t="s">
        <v>76</v>
      </c>
      <c r="L18417" s="91" t="s">
        <v>85</v>
      </c>
      <c r="M18417" s="90">
        <v>2021</v>
      </c>
      <c r="N18417" s="91">
        <v>213</v>
      </c>
      <c r="O18417" s="92">
        <v>5110831.4619708201</v>
      </c>
      <c r="P18417" s="93">
        <v>6309668.4715689132</v>
      </c>
    </row>
    <row r="18418" spans="1:16" x14ac:dyDescent="0.2">
      <c r="A18418" s="87">
        <v>44766</v>
      </c>
      <c r="B18418" s="88">
        <v>44797</v>
      </c>
      <c r="C18418" s="87" t="s">
        <v>73</v>
      </c>
      <c r="D18418" s="89">
        <v>719848</v>
      </c>
      <c r="E18418" s="90">
        <v>0</v>
      </c>
      <c r="F18418" s="91">
        <v>32</v>
      </c>
      <c r="G18418" s="90" t="s">
        <v>78</v>
      </c>
      <c r="H18418" s="91" t="s">
        <v>75</v>
      </c>
      <c r="I18418" s="90">
        <v>36511198</v>
      </c>
      <c r="J18418" s="91">
        <v>14</v>
      </c>
      <c r="K18418" s="90" t="s">
        <v>84</v>
      </c>
      <c r="L18418" s="91" t="s">
        <v>82</v>
      </c>
      <c r="M18418" s="90">
        <v>2003</v>
      </c>
      <c r="N18418" s="91">
        <v>31</v>
      </c>
      <c r="O18418" s="92">
        <v>5217170.9543492058</v>
      </c>
      <c r="P18418" s="93">
        <v>6440951.7954928475</v>
      </c>
    </row>
    <row r="18419" spans="1:16" x14ac:dyDescent="0.2">
      <c r="A18419" s="87">
        <v>43789</v>
      </c>
      <c r="B18419" s="88">
        <v>44306</v>
      </c>
      <c r="C18419" s="87" t="s">
        <v>73</v>
      </c>
      <c r="D18419" s="89">
        <v>37769672</v>
      </c>
      <c r="E18419" s="90">
        <v>0</v>
      </c>
      <c r="F18419" s="91">
        <v>55</v>
      </c>
      <c r="G18419" s="90" t="s">
        <v>74</v>
      </c>
      <c r="H18419" s="91" t="s">
        <v>75</v>
      </c>
      <c r="I18419" s="90">
        <v>91227429</v>
      </c>
      <c r="J18419" s="91">
        <v>19</v>
      </c>
      <c r="K18419" s="90" t="s">
        <v>76</v>
      </c>
      <c r="L18419" s="91" t="s">
        <v>82</v>
      </c>
      <c r="M18419" s="90">
        <v>2005</v>
      </c>
      <c r="N18419" s="91">
        <v>517</v>
      </c>
      <c r="O18419" s="92">
        <v>5027070.4574205093</v>
      </c>
      <c r="P18419" s="93">
        <v>6206259.8239759374</v>
      </c>
    </row>
    <row r="18420" spans="1:16" x14ac:dyDescent="0.2">
      <c r="A18420" s="87">
        <v>43890</v>
      </c>
      <c r="B18420" s="88">
        <v>43950</v>
      </c>
      <c r="C18420" s="87" t="s">
        <v>73</v>
      </c>
      <c r="D18420" s="89">
        <v>2714832</v>
      </c>
      <c r="E18420" s="90">
        <v>0</v>
      </c>
      <c r="F18420" s="91">
        <v>54</v>
      </c>
      <c r="G18420" s="90" t="s">
        <v>74</v>
      </c>
      <c r="H18420" s="91" t="s">
        <v>75</v>
      </c>
      <c r="I18420" s="90">
        <v>50528848</v>
      </c>
      <c r="J18420" s="91">
        <v>12</v>
      </c>
      <c r="K18420" s="90" t="s">
        <v>83</v>
      </c>
      <c r="L18420" s="91" t="s">
        <v>85</v>
      </c>
      <c r="M18420" s="90">
        <v>2010</v>
      </c>
      <c r="N18420" s="91">
        <v>60</v>
      </c>
      <c r="O18420" s="92">
        <v>5185551.9294219799</v>
      </c>
      <c r="P18420" s="93">
        <v>6401915.9622493573</v>
      </c>
    </row>
    <row r="18421" spans="1:16" x14ac:dyDescent="0.2">
      <c r="A18421" s="87">
        <v>44092</v>
      </c>
      <c r="B18421" s="88">
        <v>44365</v>
      </c>
      <c r="C18421" s="87" t="s">
        <v>73</v>
      </c>
      <c r="D18421" s="89">
        <v>34769106</v>
      </c>
      <c r="E18421" s="90">
        <v>0</v>
      </c>
      <c r="F18421" s="91">
        <v>34</v>
      </c>
      <c r="G18421" s="90" t="s">
        <v>78</v>
      </c>
      <c r="H18421" s="91" t="s">
        <v>75</v>
      </c>
      <c r="I18421" s="90">
        <v>87978528</v>
      </c>
      <c r="J18421" s="91">
        <v>1</v>
      </c>
      <c r="K18421" s="90" t="s">
        <v>86</v>
      </c>
      <c r="L18421" s="91" t="s">
        <v>85</v>
      </c>
      <c r="M18421" s="90">
        <v>2018</v>
      </c>
      <c r="N18421" s="91">
        <v>273</v>
      </c>
      <c r="O18421" s="92">
        <v>5128852.0652671074</v>
      </c>
      <c r="P18421" s="93">
        <v>6331916.1299593896</v>
      </c>
    </row>
    <row r="18422" spans="1:16" x14ac:dyDescent="0.2">
      <c r="A18422" s="87">
        <v>45311</v>
      </c>
      <c r="B18422" s="88">
        <v>45311</v>
      </c>
      <c r="C18422" s="87" t="s">
        <v>73</v>
      </c>
      <c r="D18422" s="89">
        <v>807788</v>
      </c>
      <c r="E18422" s="90">
        <v>0</v>
      </c>
      <c r="F18422" s="91">
        <v>24</v>
      </c>
      <c r="G18422" s="90" t="s">
        <v>78</v>
      </c>
      <c r="H18422" s="91" t="s">
        <v>81</v>
      </c>
      <c r="I18422" s="90">
        <v>68624293</v>
      </c>
      <c r="J18422" s="91">
        <v>14</v>
      </c>
      <c r="K18422" s="90" t="s">
        <v>83</v>
      </c>
      <c r="L18422" s="91" t="s">
        <v>82</v>
      </c>
      <c r="M18422" s="90">
        <v>2017</v>
      </c>
      <c r="N18422" s="91">
        <v>0</v>
      </c>
      <c r="O18422" s="92">
        <v>5122169.9490745263</v>
      </c>
      <c r="P18422" s="93">
        <v>6323666.603795711</v>
      </c>
    </row>
    <row r="18423" spans="1:16" x14ac:dyDescent="0.2">
      <c r="A18423" s="87">
        <v>44077</v>
      </c>
      <c r="B18423" s="88">
        <v>44199</v>
      </c>
      <c r="C18423" s="87" t="s">
        <v>73</v>
      </c>
      <c r="D18423" s="89">
        <v>1225703</v>
      </c>
      <c r="E18423" s="90">
        <v>0</v>
      </c>
      <c r="F18423" s="91">
        <v>40</v>
      </c>
      <c r="G18423" s="90" t="s">
        <v>78</v>
      </c>
      <c r="H18423" s="91" t="s">
        <v>75</v>
      </c>
      <c r="I18423" s="90">
        <v>86608329</v>
      </c>
      <c r="J18423" s="91">
        <v>14</v>
      </c>
      <c r="K18423" s="90" t="s">
        <v>84</v>
      </c>
      <c r="L18423" s="91" t="s">
        <v>82</v>
      </c>
      <c r="M18423" s="90">
        <v>2011</v>
      </c>
      <c r="N18423" s="91">
        <v>122</v>
      </c>
      <c r="O18423" s="92">
        <v>5068188.0049878024</v>
      </c>
      <c r="P18423" s="93">
        <v>6257022.2283800021</v>
      </c>
    </row>
    <row r="18424" spans="1:16" x14ac:dyDescent="0.2">
      <c r="A18424" s="87">
        <v>44456</v>
      </c>
      <c r="B18424" s="88">
        <v>44609</v>
      </c>
      <c r="C18424" s="87" t="s">
        <v>73</v>
      </c>
      <c r="D18424" s="89">
        <v>38693143</v>
      </c>
      <c r="E18424" s="90">
        <v>0</v>
      </c>
      <c r="F18424" s="91">
        <v>58</v>
      </c>
      <c r="G18424" s="90" t="s">
        <v>78</v>
      </c>
      <c r="H18424" s="91" t="s">
        <v>81</v>
      </c>
      <c r="I18424" s="90">
        <v>86407748</v>
      </c>
      <c r="J18424" s="91">
        <v>2</v>
      </c>
      <c r="K18424" s="90" t="s">
        <v>83</v>
      </c>
      <c r="L18424" s="91" t="s">
        <v>87</v>
      </c>
      <c r="M18424" s="90">
        <v>2008</v>
      </c>
      <c r="N18424" s="91">
        <v>153</v>
      </c>
      <c r="O18424" s="92">
        <v>5129134.6660004538</v>
      </c>
      <c r="P18424" s="93">
        <v>6332265.0197536461</v>
      </c>
    </row>
    <row r="18425" spans="1:16" x14ac:dyDescent="0.2">
      <c r="A18425" s="87">
        <v>44788</v>
      </c>
      <c r="B18425" s="88">
        <v>44788</v>
      </c>
      <c r="C18425" s="87" t="s">
        <v>73</v>
      </c>
      <c r="D18425" s="89">
        <v>2335986</v>
      </c>
      <c r="E18425" s="90">
        <v>0</v>
      </c>
      <c r="F18425" s="91">
        <v>23</v>
      </c>
      <c r="G18425" s="90" t="s">
        <v>78</v>
      </c>
      <c r="H18425" s="91" t="s">
        <v>75</v>
      </c>
      <c r="I18425" s="90">
        <v>92021552</v>
      </c>
      <c r="J18425" s="91">
        <v>0</v>
      </c>
      <c r="K18425" s="90" t="s">
        <v>84</v>
      </c>
      <c r="L18425" s="91" t="s">
        <v>87</v>
      </c>
      <c r="M18425" s="90">
        <v>2009</v>
      </c>
      <c r="N18425" s="91">
        <v>0</v>
      </c>
      <c r="O18425" s="92">
        <v>5123440.0630179122</v>
      </c>
      <c r="P18425" s="93">
        <v>6325234.6457011262</v>
      </c>
    </row>
    <row r="18426" spans="1:16" x14ac:dyDescent="0.2">
      <c r="A18426" s="87">
        <v>43450</v>
      </c>
      <c r="B18426" s="88">
        <v>43512</v>
      </c>
      <c r="C18426" s="87" t="s">
        <v>73</v>
      </c>
      <c r="D18426" s="89">
        <v>2423563</v>
      </c>
      <c r="E18426" s="90">
        <v>0</v>
      </c>
      <c r="F18426" s="91">
        <v>67</v>
      </c>
      <c r="G18426" s="90" t="s">
        <v>74</v>
      </c>
      <c r="H18426" s="91" t="s">
        <v>75</v>
      </c>
      <c r="I18426" s="90">
        <v>63818212</v>
      </c>
      <c r="J18426" s="91">
        <v>5</v>
      </c>
      <c r="K18426" s="90" t="s">
        <v>86</v>
      </c>
      <c r="L18426" s="91" t="s">
        <v>77</v>
      </c>
      <c r="M18426" s="90">
        <v>2019</v>
      </c>
      <c r="N18426" s="91">
        <v>62</v>
      </c>
      <c r="O18426" s="92">
        <v>5181461.3041095426</v>
      </c>
      <c r="P18426" s="93">
        <v>6396865.8075426444</v>
      </c>
    </row>
    <row r="18427" spans="1:16" x14ac:dyDescent="0.2">
      <c r="A18427" s="87">
        <v>44872</v>
      </c>
      <c r="B18427" s="88">
        <v>44964</v>
      </c>
      <c r="C18427" s="87" t="s">
        <v>73</v>
      </c>
      <c r="D18427" s="89">
        <v>30548838</v>
      </c>
      <c r="E18427" s="90">
        <v>0</v>
      </c>
      <c r="F18427" s="91">
        <v>61</v>
      </c>
      <c r="G18427" s="90" t="s">
        <v>78</v>
      </c>
      <c r="H18427" s="91" t="s">
        <v>81</v>
      </c>
      <c r="I18427" s="90">
        <v>115696342</v>
      </c>
      <c r="J18427" s="91">
        <v>9</v>
      </c>
      <c r="K18427" s="90" t="s">
        <v>83</v>
      </c>
      <c r="L18427" s="91" t="s">
        <v>80</v>
      </c>
      <c r="M18427" s="90">
        <v>2008</v>
      </c>
      <c r="N18427" s="91">
        <v>92</v>
      </c>
      <c r="O18427" s="92">
        <v>5007365.8937854841</v>
      </c>
      <c r="P18427" s="93">
        <v>6181933.202204301</v>
      </c>
    </row>
    <row r="18428" spans="1:16" x14ac:dyDescent="0.2">
      <c r="A18428" s="87">
        <v>43526</v>
      </c>
      <c r="B18428" s="88">
        <v>44563</v>
      </c>
      <c r="C18428" s="87" t="s">
        <v>73</v>
      </c>
      <c r="D18428" s="89">
        <v>1430931</v>
      </c>
      <c r="E18428" s="90">
        <v>0</v>
      </c>
      <c r="F18428" s="91">
        <v>68</v>
      </c>
      <c r="G18428" s="90" t="s">
        <v>78</v>
      </c>
      <c r="H18428" s="91" t="s">
        <v>75</v>
      </c>
      <c r="I18428" s="90">
        <v>94660498</v>
      </c>
      <c r="J18428" s="91">
        <v>8</v>
      </c>
      <c r="K18428" s="90" t="s">
        <v>76</v>
      </c>
      <c r="L18428" s="91" t="s">
        <v>85</v>
      </c>
      <c r="M18428" s="90">
        <v>2008</v>
      </c>
      <c r="N18428" s="91">
        <v>1037</v>
      </c>
      <c r="O18428" s="92">
        <v>5069469.7086937539</v>
      </c>
      <c r="P18428" s="93">
        <v>6258604.5786342639</v>
      </c>
    </row>
    <row r="18429" spans="1:16" x14ac:dyDescent="0.2">
      <c r="A18429" s="87">
        <v>43427</v>
      </c>
      <c r="B18429" s="88">
        <v>43700</v>
      </c>
      <c r="C18429" s="87" t="s">
        <v>73</v>
      </c>
      <c r="D18429" s="89">
        <v>2177422</v>
      </c>
      <c r="E18429" s="90">
        <v>0</v>
      </c>
      <c r="F18429" s="91">
        <v>63</v>
      </c>
      <c r="G18429" s="90" t="s">
        <v>78</v>
      </c>
      <c r="H18429" s="91" t="s">
        <v>75</v>
      </c>
      <c r="I18429" s="90">
        <v>33761181</v>
      </c>
      <c r="J18429" s="91">
        <v>13</v>
      </c>
      <c r="K18429" s="90" t="s">
        <v>79</v>
      </c>
      <c r="L18429" s="91" t="s">
        <v>80</v>
      </c>
      <c r="M18429" s="90">
        <v>2008</v>
      </c>
      <c r="N18429" s="91">
        <v>273</v>
      </c>
      <c r="O18429" s="92">
        <v>5229011.7827590518</v>
      </c>
      <c r="P18429" s="93">
        <v>6455570.1021716688</v>
      </c>
    </row>
    <row r="18430" spans="1:16" x14ac:dyDescent="0.2">
      <c r="A18430" s="87">
        <v>44230</v>
      </c>
      <c r="B18430" s="88">
        <v>44684</v>
      </c>
      <c r="C18430" s="87" t="s">
        <v>73</v>
      </c>
      <c r="D18430" s="89">
        <v>638797</v>
      </c>
      <c r="E18430" s="90">
        <v>0</v>
      </c>
      <c r="F18430" s="91">
        <v>22</v>
      </c>
      <c r="G18430" s="90" t="s">
        <v>78</v>
      </c>
      <c r="H18430" s="91" t="s">
        <v>75</v>
      </c>
      <c r="I18430" s="90">
        <v>48892277</v>
      </c>
      <c r="J18430" s="91">
        <v>6</v>
      </c>
      <c r="K18430" s="90" t="s">
        <v>86</v>
      </c>
      <c r="L18430" s="91" t="s">
        <v>77</v>
      </c>
      <c r="M18430" s="90">
        <v>2008</v>
      </c>
      <c r="N18430" s="91">
        <v>454</v>
      </c>
      <c r="O18430" s="92">
        <v>5218461.8074725131</v>
      </c>
      <c r="P18430" s="93">
        <v>6442545.4413240897</v>
      </c>
    </row>
    <row r="18431" spans="1:16" x14ac:dyDescent="0.2">
      <c r="A18431" s="87">
        <v>43355</v>
      </c>
      <c r="B18431" s="88">
        <v>43597</v>
      </c>
      <c r="C18431" s="87" t="s">
        <v>73</v>
      </c>
      <c r="D18431" s="89">
        <v>2337017</v>
      </c>
      <c r="E18431" s="90">
        <v>0</v>
      </c>
      <c r="F18431" s="91">
        <v>69</v>
      </c>
      <c r="G18431" s="90" t="s">
        <v>78</v>
      </c>
      <c r="H18431" s="91" t="s">
        <v>75</v>
      </c>
      <c r="I18431" s="90">
        <v>67140116</v>
      </c>
      <c r="J18431" s="91">
        <v>12</v>
      </c>
      <c r="K18431" s="90" t="s">
        <v>83</v>
      </c>
      <c r="L18431" s="91" t="s">
        <v>82</v>
      </c>
      <c r="M18431" s="90">
        <v>2003</v>
      </c>
      <c r="N18431" s="91">
        <v>242</v>
      </c>
      <c r="O18431" s="92">
        <v>5135302.972316443</v>
      </c>
      <c r="P18431" s="93">
        <v>6339880.2127363486</v>
      </c>
    </row>
    <row r="18432" spans="1:16" x14ac:dyDescent="0.2">
      <c r="A18432" s="87">
        <v>45138</v>
      </c>
      <c r="B18432" s="88">
        <v>45230</v>
      </c>
      <c r="C18432" s="87" t="s">
        <v>73</v>
      </c>
      <c r="D18432" s="89">
        <v>934728</v>
      </c>
      <c r="E18432" s="90">
        <v>0</v>
      </c>
      <c r="F18432" s="91">
        <v>41</v>
      </c>
      <c r="G18432" s="90" t="s">
        <v>78</v>
      </c>
      <c r="H18432" s="91" t="s">
        <v>75</v>
      </c>
      <c r="I18432" s="90">
        <v>30146086</v>
      </c>
      <c r="J18432" s="91">
        <v>15</v>
      </c>
      <c r="K18432" s="90" t="s">
        <v>86</v>
      </c>
      <c r="L18432" s="91" t="s">
        <v>82</v>
      </c>
      <c r="M18432" s="90">
        <v>2016</v>
      </c>
      <c r="N18432" s="91">
        <v>92</v>
      </c>
      <c r="O18432" s="92">
        <v>5230650.4845870407</v>
      </c>
      <c r="P18432" s="93">
        <v>6457593.1908481978</v>
      </c>
    </row>
    <row r="18433" spans="1:16" x14ac:dyDescent="0.2">
      <c r="A18433" s="87">
        <v>45091</v>
      </c>
      <c r="B18433" s="88">
        <v>45336</v>
      </c>
      <c r="C18433" s="87" t="s">
        <v>73</v>
      </c>
      <c r="D18433" s="89">
        <v>2768171</v>
      </c>
      <c r="E18433" s="90">
        <v>0</v>
      </c>
      <c r="F18433" s="91">
        <v>73</v>
      </c>
      <c r="G18433" s="90" t="s">
        <v>78</v>
      </c>
      <c r="H18433" s="91" t="s">
        <v>75</v>
      </c>
      <c r="I18433" s="90">
        <v>37098155</v>
      </c>
      <c r="J18433" s="91">
        <v>9</v>
      </c>
      <c r="K18433" s="90" t="s">
        <v>76</v>
      </c>
      <c r="L18433" s="91" t="s">
        <v>77</v>
      </c>
      <c r="M18433" s="90">
        <v>2023</v>
      </c>
      <c r="N18433" s="91">
        <v>245</v>
      </c>
      <c r="O18433" s="92">
        <v>5239453.6694644801</v>
      </c>
      <c r="P18433" s="93">
        <v>6468461.3203265183</v>
      </c>
    </row>
    <row r="18434" spans="1:16" x14ac:dyDescent="0.2">
      <c r="A18434" s="87">
        <v>43544</v>
      </c>
      <c r="B18434" s="88">
        <v>43758</v>
      </c>
      <c r="C18434" s="87" t="s">
        <v>73</v>
      </c>
      <c r="D18434" s="89">
        <v>1826669</v>
      </c>
      <c r="E18434" s="90">
        <v>0</v>
      </c>
      <c r="F18434" s="91">
        <v>59</v>
      </c>
      <c r="G18434" s="90" t="s">
        <v>78</v>
      </c>
      <c r="H18434" s="91" t="s">
        <v>75</v>
      </c>
      <c r="I18434" s="90">
        <v>69171896</v>
      </c>
      <c r="J18434" s="91">
        <v>4</v>
      </c>
      <c r="K18434" s="90" t="s">
        <v>79</v>
      </c>
      <c r="L18434" s="91" t="s">
        <v>77</v>
      </c>
      <c r="M18434" s="90">
        <v>2023</v>
      </c>
      <c r="N18434" s="91">
        <v>214</v>
      </c>
      <c r="O18434" s="92">
        <v>5169788.2759277988</v>
      </c>
      <c r="P18434" s="93">
        <v>6382454.6616392573</v>
      </c>
    </row>
    <row r="18435" spans="1:16" x14ac:dyDescent="0.2">
      <c r="A18435" s="87">
        <v>43213</v>
      </c>
      <c r="B18435" s="88">
        <v>43304</v>
      </c>
      <c r="C18435" s="87" t="s">
        <v>73</v>
      </c>
      <c r="D18435" s="89">
        <v>876257</v>
      </c>
      <c r="E18435" s="90">
        <v>0</v>
      </c>
      <c r="F18435" s="91">
        <v>50</v>
      </c>
      <c r="G18435" s="90" t="s">
        <v>78</v>
      </c>
      <c r="H18435" s="91" t="s">
        <v>75</v>
      </c>
      <c r="I18435" s="90">
        <v>35052106</v>
      </c>
      <c r="J18435" s="91">
        <v>5</v>
      </c>
      <c r="K18435" s="90" t="s">
        <v>84</v>
      </c>
      <c r="L18435" s="91" t="s">
        <v>87</v>
      </c>
      <c r="M18435" s="90">
        <v>2020</v>
      </c>
      <c r="N18435" s="91">
        <v>91</v>
      </c>
      <c r="O18435" s="92">
        <v>5266553.9410626553</v>
      </c>
      <c r="P18435" s="93">
        <v>6501918.4457563637</v>
      </c>
    </row>
    <row r="18436" spans="1:16" x14ac:dyDescent="0.2">
      <c r="A18436" s="87">
        <v>44154</v>
      </c>
      <c r="B18436" s="88">
        <v>44246</v>
      </c>
      <c r="C18436" s="87" t="s">
        <v>73</v>
      </c>
      <c r="D18436" s="89">
        <v>788586</v>
      </c>
      <c r="E18436" s="90">
        <v>0</v>
      </c>
      <c r="F18436" s="91">
        <v>69</v>
      </c>
      <c r="G18436" s="90" t="s">
        <v>78</v>
      </c>
      <c r="H18436" s="91" t="s">
        <v>75</v>
      </c>
      <c r="I18436" s="90">
        <v>58773900</v>
      </c>
      <c r="J18436" s="91">
        <v>10</v>
      </c>
      <c r="K18436" s="90" t="s">
        <v>86</v>
      </c>
      <c r="L18436" s="91" t="s">
        <v>82</v>
      </c>
      <c r="M18436" s="90">
        <v>2017</v>
      </c>
      <c r="N18436" s="91">
        <v>92</v>
      </c>
      <c r="O18436" s="92">
        <v>5171024.5169182457</v>
      </c>
      <c r="P18436" s="93">
        <v>6383980.8850842537</v>
      </c>
    </row>
    <row r="18437" spans="1:16" x14ac:dyDescent="0.2">
      <c r="A18437" s="87">
        <v>43789</v>
      </c>
      <c r="B18437" s="88">
        <v>43910</v>
      </c>
      <c r="C18437" s="87" t="s">
        <v>73</v>
      </c>
      <c r="D18437" s="89">
        <v>2307355</v>
      </c>
      <c r="E18437" s="90">
        <v>0</v>
      </c>
      <c r="F18437" s="91">
        <v>59</v>
      </c>
      <c r="G18437" s="90" t="s">
        <v>74</v>
      </c>
      <c r="H18437" s="91" t="s">
        <v>75</v>
      </c>
      <c r="I18437" s="90">
        <v>43167669</v>
      </c>
      <c r="J18437" s="91">
        <v>14</v>
      </c>
      <c r="K18437" s="90" t="s">
        <v>79</v>
      </c>
      <c r="L18437" s="91" t="s">
        <v>87</v>
      </c>
      <c r="M18437" s="90">
        <v>2007</v>
      </c>
      <c r="N18437" s="91">
        <v>121</v>
      </c>
      <c r="O18437" s="92">
        <v>5196939.7320604576</v>
      </c>
      <c r="P18437" s="93">
        <v>6415974.9778524162</v>
      </c>
    </row>
    <row r="18438" spans="1:16" x14ac:dyDescent="0.2">
      <c r="A18438" s="87">
        <v>44091</v>
      </c>
      <c r="B18438" s="88">
        <v>44182</v>
      </c>
      <c r="C18438" s="87" t="s">
        <v>73</v>
      </c>
      <c r="D18438" s="89">
        <v>2138304</v>
      </c>
      <c r="E18438" s="90">
        <v>0</v>
      </c>
      <c r="F18438" s="91">
        <v>73</v>
      </c>
      <c r="G18438" s="90" t="s">
        <v>74</v>
      </c>
      <c r="H18438" s="91" t="s">
        <v>75</v>
      </c>
      <c r="I18438" s="90">
        <v>73320621</v>
      </c>
      <c r="J18438" s="91">
        <v>11</v>
      </c>
      <c r="K18438" s="90" t="s">
        <v>83</v>
      </c>
      <c r="L18438" s="91" t="s">
        <v>85</v>
      </c>
      <c r="M18438" s="90">
        <v>2016</v>
      </c>
      <c r="N18438" s="91">
        <v>91</v>
      </c>
      <c r="O18438" s="92">
        <v>5122873.8444431173</v>
      </c>
      <c r="P18438" s="93">
        <v>6324535.6104236012</v>
      </c>
    </row>
    <row r="18439" spans="1:16" x14ac:dyDescent="0.2">
      <c r="A18439" s="87">
        <v>44974</v>
      </c>
      <c r="B18439" s="88">
        <v>44974</v>
      </c>
      <c r="C18439" s="87" t="s">
        <v>73</v>
      </c>
      <c r="D18439" s="89">
        <v>2413951</v>
      </c>
      <c r="E18439" s="90">
        <v>0</v>
      </c>
      <c r="F18439" s="91">
        <v>35</v>
      </c>
      <c r="G18439" s="90" t="s">
        <v>74</v>
      </c>
      <c r="H18439" s="91" t="s">
        <v>75</v>
      </c>
      <c r="I18439" s="90">
        <v>118612388</v>
      </c>
      <c r="J18439" s="91">
        <v>11</v>
      </c>
      <c r="K18439" s="90" t="s">
        <v>86</v>
      </c>
      <c r="L18439" s="91" t="s">
        <v>82</v>
      </c>
      <c r="M18439" s="90">
        <v>2001</v>
      </c>
      <c r="N18439" s="91">
        <v>0</v>
      </c>
      <c r="O18439" s="92">
        <v>4989150.4088573409</v>
      </c>
      <c r="P18439" s="93">
        <v>6159444.9492065934</v>
      </c>
    </row>
    <row r="18440" spans="1:16" x14ac:dyDescent="0.2">
      <c r="A18440" s="87">
        <v>43146</v>
      </c>
      <c r="B18440" s="88">
        <v>43449</v>
      </c>
      <c r="C18440" s="87" t="s">
        <v>73</v>
      </c>
      <c r="D18440" s="89">
        <v>2984109</v>
      </c>
      <c r="E18440" s="90">
        <v>0</v>
      </c>
      <c r="F18440" s="91">
        <v>21</v>
      </c>
      <c r="G18440" s="90" t="s">
        <v>74</v>
      </c>
      <c r="H18440" s="91" t="s">
        <v>75</v>
      </c>
      <c r="I18440" s="90">
        <v>32077279</v>
      </c>
      <c r="J18440" s="91">
        <v>10</v>
      </c>
      <c r="K18440" s="90" t="s">
        <v>79</v>
      </c>
      <c r="L18440" s="91" t="s">
        <v>77</v>
      </c>
      <c r="M18440" s="90">
        <v>2000</v>
      </c>
      <c r="N18440" s="91">
        <v>303</v>
      </c>
      <c r="O18440" s="92">
        <v>5248966.0308829146</v>
      </c>
      <c r="P18440" s="93">
        <v>6480204.9763986599</v>
      </c>
    </row>
    <row r="18441" spans="1:16" x14ac:dyDescent="0.2">
      <c r="A18441" s="87">
        <v>44295</v>
      </c>
      <c r="B18441" s="88">
        <v>44417</v>
      </c>
      <c r="C18441" s="87" t="s">
        <v>73</v>
      </c>
      <c r="D18441" s="89">
        <v>2514834</v>
      </c>
      <c r="E18441" s="90">
        <v>0</v>
      </c>
      <c r="F18441" s="91">
        <v>22</v>
      </c>
      <c r="G18441" s="90" t="s">
        <v>78</v>
      </c>
      <c r="H18441" s="91" t="s">
        <v>75</v>
      </c>
      <c r="I18441" s="90">
        <v>67604693</v>
      </c>
      <c r="J18441" s="91">
        <v>15</v>
      </c>
      <c r="K18441" s="90" t="s">
        <v>83</v>
      </c>
      <c r="L18441" s="91" t="s">
        <v>77</v>
      </c>
      <c r="M18441" s="90">
        <v>2000</v>
      </c>
      <c r="N18441" s="91">
        <v>122</v>
      </c>
      <c r="O18441" s="92">
        <v>5119465.7453288008</v>
      </c>
      <c r="P18441" s="93">
        <v>6320328.0806528404</v>
      </c>
    </row>
    <row r="18442" spans="1:16" x14ac:dyDescent="0.2">
      <c r="A18442" s="87">
        <v>43857</v>
      </c>
      <c r="B18442" s="88">
        <v>44101</v>
      </c>
      <c r="C18442" s="87" t="s">
        <v>73</v>
      </c>
      <c r="D18442" s="89">
        <v>37974152</v>
      </c>
      <c r="E18442" s="90">
        <v>0</v>
      </c>
      <c r="F18442" s="91">
        <v>56</v>
      </c>
      <c r="G18442" s="90" t="s">
        <v>78</v>
      </c>
      <c r="H18442" s="91" t="s">
        <v>75</v>
      </c>
      <c r="I18442" s="90">
        <v>52601416</v>
      </c>
      <c r="J18442" s="91">
        <v>8</v>
      </c>
      <c r="K18442" s="90" t="s">
        <v>76</v>
      </c>
      <c r="L18442" s="91" t="s">
        <v>87</v>
      </c>
      <c r="M18442" s="90">
        <v>2000</v>
      </c>
      <c r="N18442" s="91">
        <v>244</v>
      </c>
      <c r="O18442" s="92">
        <v>5198555.6671821736</v>
      </c>
      <c r="P18442" s="93">
        <v>6417969.9594841646</v>
      </c>
    </row>
    <row r="18443" spans="1:16" x14ac:dyDescent="0.2">
      <c r="A18443" s="87">
        <v>44477</v>
      </c>
      <c r="B18443" s="88">
        <v>44569</v>
      </c>
      <c r="C18443" s="87" t="s">
        <v>73</v>
      </c>
      <c r="D18443" s="89">
        <v>2736737</v>
      </c>
      <c r="E18443" s="90">
        <v>0</v>
      </c>
      <c r="F18443" s="91">
        <v>55</v>
      </c>
      <c r="G18443" s="90" t="s">
        <v>74</v>
      </c>
      <c r="H18443" s="91" t="s">
        <v>75</v>
      </c>
      <c r="I18443" s="90">
        <v>66508078</v>
      </c>
      <c r="J18443" s="91">
        <v>9</v>
      </c>
      <c r="K18443" s="90" t="s">
        <v>84</v>
      </c>
      <c r="L18443" s="91" t="s">
        <v>82</v>
      </c>
      <c r="M18443" s="90">
        <v>2008</v>
      </c>
      <c r="N18443" s="91">
        <v>92</v>
      </c>
      <c r="O18443" s="92">
        <v>5153146.3419175874</v>
      </c>
      <c r="P18443" s="93">
        <v>6361909.0640957868</v>
      </c>
    </row>
    <row r="18444" spans="1:16" x14ac:dyDescent="0.2">
      <c r="A18444" s="87">
        <v>44327</v>
      </c>
      <c r="B18444" s="88">
        <v>44541</v>
      </c>
      <c r="C18444" s="87" t="s">
        <v>73</v>
      </c>
      <c r="D18444" s="89">
        <v>2120676</v>
      </c>
      <c r="E18444" s="90">
        <v>0</v>
      </c>
      <c r="F18444" s="91">
        <v>34</v>
      </c>
      <c r="G18444" s="90" t="s">
        <v>74</v>
      </c>
      <c r="H18444" s="91" t="s">
        <v>81</v>
      </c>
      <c r="I18444" s="90">
        <v>43934379</v>
      </c>
      <c r="J18444" s="91">
        <v>0</v>
      </c>
      <c r="K18444" s="90" t="s">
        <v>76</v>
      </c>
      <c r="L18444" s="91" t="s">
        <v>85</v>
      </c>
      <c r="M18444" s="90">
        <v>2001</v>
      </c>
      <c r="N18444" s="91">
        <v>214</v>
      </c>
      <c r="O18444" s="92">
        <v>5264760.497553939</v>
      </c>
      <c r="P18444" s="93">
        <v>6499704.3179678256</v>
      </c>
    </row>
    <row r="18445" spans="1:16" x14ac:dyDescent="0.2">
      <c r="A18445" s="87">
        <v>44350</v>
      </c>
      <c r="B18445" s="88">
        <v>44350</v>
      </c>
      <c r="C18445" s="87" t="s">
        <v>73</v>
      </c>
      <c r="D18445" s="89">
        <v>866449</v>
      </c>
      <c r="E18445" s="90">
        <v>0</v>
      </c>
      <c r="F18445" s="91">
        <v>49</v>
      </c>
      <c r="G18445" s="90" t="s">
        <v>74</v>
      </c>
      <c r="H18445" s="91" t="s">
        <v>81</v>
      </c>
      <c r="I18445" s="90">
        <v>100218840</v>
      </c>
      <c r="J18445" s="91">
        <v>2</v>
      </c>
      <c r="K18445" s="90" t="s">
        <v>79</v>
      </c>
      <c r="L18445" s="91" t="s">
        <v>87</v>
      </c>
      <c r="M18445" s="90">
        <v>2021</v>
      </c>
      <c r="N18445" s="91">
        <v>0</v>
      </c>
      <c r="O18445" s="92">
        <v>5089057.9713036437</v>
      </c>
      <c r="P18445" s="93">
        <v>6282787.6188933868</v>
      </c>
    </row>
    <row r="18446" spans="1:16" x14ac:dyDescent="0.2">
      <c r="A18446" s="87">
        <v>43664</v>
      </c>
      <c r="B18446" s="88">
        <v>43695</v>
      </c>
      <c r="C18446" s="87" t="s">
        <v>73</v>
      </c>
      <c r="D18446" s="89">
        <v>2585199</v>
      </c>
      <c r="E18446" s="90">
        <v>0</v>
      </c>
      <c r="F18446" s="91">
        <v>64</v>
      </c>
      <c r="G18446" s="90" t="s">
        <v>74</v>
      </c>
      <c r="H18446" s="91" t="s">
        <v>75</v>
      </c>
      <c r="I18446" s="90">
        <v>32679660</v>
      </c>
      <c r="J18446" s="91">
        <v>3</v>
      </c>
      <c r="K18446" s="90" t="s">
        <v>86</v>
      </c>
      <c r="L18446" s="91" t="s">
        <v>80</v>
      </c>
      <c r="M18446" s="90">
        <v>2017</v>
      </c>
      <c r="N18446" s="91">
        <v>31</v>
      </c>
      <c r="O18446" s="92">
        <v>5284008.3263635309</v>
      </c>
      <c r="P18446" s="93">
        <v>6523467.0695846053</v>
      </c>
    </row>
    <row r="18447" spans="1:16" x14ac:dyDescent="0.2">
      <c r="A18447" s="87">
        <v>45309</v>
      </c>
      <c r="B18447" s="88">
        <v>45430</v>
      </c>
      <c r="C18447" s="87" t="s">
        <v>73</v>
      </c>
      <c r="D18447" s="89">
        <v>37187504</v>
      </c>
      <c r="E18447" s="90">
        <v>0</v>
      </c>
      <c r="F18447" s="91">
        <v>27</v>
      </c>
      <c r="G18447" s="90" t="s">
        <v>74</v>
      </c>
      <c r="H18447" s="91" t="s">
        <v>81</v>
      </c>
      <c r="I18447" s="90">
        <v>110740345</v>
      </c>
      <c r="J18447" s="91">
        <v>7</v>
      </c>
      <c r="K18447" s="90" t="s">
        <v>76</v>
      </c>
      <c r="L18447" s="91" t="s">
        <v>85</v>
      </c>
      <c r="M18447" s="90">
        <v>2006</v>
      </c>
      <c r="N18447" s="91">
        <v>121</v>
      </c>
      <c r="O18447" s="92">
        <v>5031979.5255415747</v>
      </c>
      <c r="P18447" s="93">
        <v>6212320.4019031785</v>
      </c>
    </row>
    <row r="18448" spans="1:16" x14ac:dyDescent="0.2">
      <c r="A18448" s="87">
        <v>45373</v>
      </c>
      <c r="B18448" s="88">
        <v>45465</v>
      </c>
      <c r="C18448" s="87" t="s">
        <v>73</v>
      </c>
      <c r="D18448" s="89">
        <v>1672151</v>
      </c>
      <c r="E18448" s="90">
        <v>0</v>
      </c>
      <c r="F18448" s="91">
        <v>42</v>
      </c>
      <c r="G18448" s="90" t="s">
        <v>74</v>
      </c>
      <c r="H18448" s="91" t="s">
        <v>75</v>
      </c>
      <c r="I18448" s="90">
        <v>60260360</v>
      </c>
      <c r="J18448" s="91">
        <v>11</v>
      </c>
      <c r="K18448" s="90" t="s">
        <v>76</v>
      </c>
      <c r="L18448" s="91" t="s">
        <v>82</v>
      </c>
      <c r="M18448" s="90">
        <v>2020</v>
      </c>
      <c r="N18448" s="91">
        <v>92</v>
      </c>
      <c r="O18448" s="92">
        <v>5161575.2639839826</v>
      </c>
      <c r="P18448" s="93">
        <v>6372315.1407209653</v>
      </c>
    </row>
    <row r="18449" spans="1:16" x14ac:dyDescent="0.2">
      <c r="A18449" s="87">
        <v>44441</v>
      </c>
      <c r="B18449" s="88">
        <v>44563</v>
      </c>
      <c r="C18449" s="87" t="s">
        <v>73</v>
      </c>
      <c r="D18449" s="89">
        <v>35585866</v>
      </c>
      <c r="E18449" s="90">
        <v>0</v>
      </c>
      <c r="F18449" s="91">
        <v>60</v>
      </c>
      <c r="G18449" s="90" t="s">
        <v>78</v>
      </c>
      <c r="H18449" s="91" t="s">
        <v>75</v>
      </c>
      <c r="I18449" s="90">
        <v>61521469</v>
      </c>
      <c r="J18449" s="91">
        <v>3</v>
      </c>
      <c r="K18449" s="90" t="s">
        <v>79</v>
      </c>
      <c r="L18449" s="91" t="s">
        <v>80</v>
      </c>
      <c r="M18449" s="90">
        <v>2017</v>
      </c>
      <c r="N18449" s="91">
        <v>122</v>
      </c>
      <c r="O18449" s="92">
        <v>5198020.2890883125</v>
      </c>
      <c r="P18449" s="93">
        <v>6417308.9988744603</v>
      </c>
    </row>
    <row r="18450" spans="1:16" x14ac:dyDescent="0.2">
      <c r="A18450" s="87">
        <v>44538</v>
      </c>
      <c r="B18450" s="88">
        <v>45359</v>
      </c>
      <c r="C18450" s="87" t="s">
        <v>73</v>
      </c>
      <c r="D18450" s="89">
        <v>818568</v>
      </c>
      <c r="E18450" s="90">
        <v>0</v>
      </c>
      <c r="F18450" s="91">
        <v>23</v>
      </c>
      <c r="G18450" s="90" t="s">
        <v>74</v>
      </c>
      <c r="H18450" s="91" t="s">
        <v>75</v>
      </c>
      <c r="I18450" s="90">
        <v>92840963</v>
      </c>
      <c r="J18450" s="91">
        <v>19</v>
      </c>
      <c r="K18450" s="90" t="s">
        <v>86</v>
      </c>
      <c r="L18450" s="91" t="s">
        <v>80</v>
      </c>
      <c r="M18450" s="90">
        <v>2011</v>
      </c>
      <c r="N18450" s="91">
        <v>821</v>
      </c>
      <c r="O18450" s="92">
        <v>5020588.4259746969</v>
      </c>
      <c r="P18450" s="93">
        <v>6198257.3160181437</v>
      </c>
    </row>
    <row r="18451" spans="1:16" x14ac:dyDescent="0.2">
      <c r="A18451" s="87">
        <v>43195</v>
      </c>
      <c r="B18451" s="88">
        <v>43195</v>
      </c>
      <c r="C18451" s="87" t="s">
        <v>73</v>
      </c>
      <c r="D18451" s="89">
        <v>2786909</v>
      </c>
      <c r="E18451" s="90">
        <v>0</v>
      </c>
      <c r="F18451" s="91">
        <v>27</v>
      </c>
      <c r="G18451" s="90" t="s">
        <v>74</v>
      </c>
      <c r="H18451" s="91" t="s">
        <v>75</v>
      </c>
      <c r="I18451" s="90">
        <v>27385384</v>
      </c>
      <c r="J18451" s="91">
        <v>15</v>
      </c>
      <c r="K18451" s="90" t="s">
        <v>79</v>
      </c>
      <c r="L18451" s="91" t="s">
        <v>87</v>
      </c>
      <c r="M18451" s="90">
        <v>2005</v>
      </c>
      <c r="N18451" s="91">
        <v>0</v>
      </c>
      <c r="O18451" s="92">
        <v>5239346.9059904311</v>
      </c>
      <c r="P18451" s="93">
        <v>6468329.513568433</v>
      </c>
    </row>
    <row r="18452" spans="1:16" x14ac:dyDescent="0.2">
      <c r="A18452" s="87">
        <v>44903</v>
      </c>
      <c r="B18452" s="88">
        <v>45054</v>
      </c>
      <c r="C18452" s="87" t="s">
        <v>73</v>
      </c>
      <c r="D18452" s="89">
        <v>785575</v>
      </c>
      <c r="E18452" s="90">
        <v>0</v>
      </c>
      <c r="F18452" s="91">
        <v>51</v>
      </c>
      <c r="G18452" s="90" t="s">
        <v>78</v>
      </c>
      <c r="H18452" s="91" t="s">
        <v>75</v>
      </c>
      <c r="I18452" s="90">
        <v>78717370</v>
      </c>
      <c r="J18452" s="91">
        <v>3</v>
      </c>
      <c r="K18452" s="90" t="s">
        <v>86</v>
      </c>
      <c r="L18452" s="91" t="s">
        <v>77</v>
      </c>
      <c r="M18452" s="90">
        <v>2000</v>
      </c>
      <c r="N18452" s="91">
        <v>151</v>
      </c>
      <c r="O18452" s="92">
        <v>5146894.213839856</v>
      </c>
      <c r="P18452" s="93">
        <v>6354190.3874566117</v>
      </c>
    </row>
    <row r="18453" spans="1:16" x14ac:dyDescent="0.2">
      <c r="A18453" s="87">
        <v>44049</v>
      </c>
      <c r="B18453" s="88">
        <v>44110</v>
      </c>
      <c r="C18453" s="87" t="s">
        <v>73</v>
      </c>
      <c r="D18453" s="89">
        <v>2360971</v>
      </c>
      <c r="E18453" s="90">
        <v>0</v>
      </c>
      <c r="F18453" s="91">
        <v>21</v>
      </c>
      <c r="G18453" s="90" t="s">
        <v>74</v>
      </c>
      <c r="H18453" s="91" t="s">
        <v>75</v>
      </c>
      <c r="I18453" s="90">
        <v>94867189</v>
      </c>
      <c r="J18453" s="91">
        <v>10</v>
      </c>
      <c r="K18453" s="90" t="s">
        <v>86</v>
      </c>
      <c r="L18453" s="91" t="s">
        <v>80</v>
      </c>
      <c r="M18453" s="90">
        <v>2008</v>
      </c>
      <c r="N18453" s="91">
        <v>61</v>
      </c>
      <c r="O18453" s="92">
        <v>5064227.3143845471</v>
      </c>
      <c r="P18453" s="93">
        <v>6252132.4868945023</v>
      </c>
    </row>
    <row r="18454" spans="1:16" x14ac:dyDescent="0.2">
      <c r="A18454" s="87">
        <v>43653</v>
      </c>
      <c r="B18454" s="88">
        <v>43776</v>
      </c>
      <c r="C18454" s="87" t="s">
        <v>73</v>
      </c>
      <c r="D18454" s="89">
        <v>2428796</v>
      </c>
      <c r="E18454" s="90">
        <v>0</v>
      </c>
      <c r="F18454" s="91">
        <v>59</v>
      </c>
      <c r="G18454" s="90" t="s">
        <v>74</v>
      </c>
      <c r="H18454" s="91" t="s">
        <v>75</v>
      </c>
      <c r="I18454" s="90">
        <v>49854866</v>
      </c>
      <c r="J18454" s="91">
        <v>19</v>
      </c>
      <c r="K18454" s="90" t="s">
        <v>84</v>
      </c>
      <c r="L18454" s="91" t="s">
        <v>77</v>
      </c>
      <c r="M18454" s="90">
        <v>2009</v>
      </c>
      <c r="N18454" s="91">
        <v>123</v>
      </c>
      <c r="O18454" s="92">
        <v>5151890.5632195976</v>
      </c>
      <c r="P18454" s="93">
        <v>6360358.7200241946</v>
      </c>
    </row>
    <row r="18455" spans="1:16" x14ac:dyDescent="0.2">
      <c r="A18455" s="87">
        <v>43166</v>
      </c>
      <c r="B18455" s="88">
        <v>43411</v>
      </c>
      <c r="C18455" s="87" t="s">
        <v>73</v>
      </c>
      <c r="D18455" s="89">
        <v>2701647</v>
      </c>
      <c r="E18455" s="90">
        <v>0</v>
      </c>
      <c r="F18455" s="91">
        <v>41</v>
      </c>
      <c r="G18455" s="90" t="s">
        <v>78</v>
      </c>
      <c r="H18455" s="91" t="s">
        <v>81</v>
      </c>
      <c r="I18455" s="90">
        <v>24720010</v>
      </c>
      <c r="J18455" s="91">
        <v>3</v>
      </c>
      <c r="K18455" s="90" t="s">
        <v>83</v>
      </c>
      <c r="L18455" s="91" t="s">
        <v>85</v>
      </c>
      <c r="M18455" s="90">
        <v>2003</v>
      </c>
      <c r="N18455" s="91">
        <v>245</v>
      </c>
      <c r="O18455" s="92">
        <v>5306401.8500947496</v>
      </c>
      <c r="P18455" s="93">
        <v>6551113.3951787027</v>
      </c>
    </row>
    <row r="18456" spans="1:16" x14ac:dyDescent="0.2">
      <c r="A18456" s="87">
        <v>44598</v>
      </c>
      <c r="B18456" s="88">
        <v>45602</v>
      </c>
      <c r="C18456" s="87" t="s">
        <v>73</v>
      </c>
      <c r="D18456" s="89">
        <v>784295</v>
      </c>
      <c r="E18456" s="90">
        <v>0</v>
      </c>
      <c r="F18456" s="91">
        <v>23</v>
      </c>
      <c r="G18456" s="90" t="s">
        <v>74</v>
      </c>
      <c r="H18456" s="91" t="s">
        <v>75</v>
      </c>
      <c r="I18456" s="90">
        <v>49250415</v>
      </c>
      <c r="J18456" s="91">
        <v>15</v>
      </c>
      <c r="K18456" s="90" t="s">
        <v>86</v>
      </c>
      <c r="L18456" s="91" t="s">
        <v>85</v>
      </c>
      <c r="M18456" s="90">
        <v>2019</v>
      </c>
      <c r="N18456" s="91">
        <v>1004</v>
      </c>
      <c r="O18456" s="92">
        <v>5168930.6374273049</v>
      </c>
      <c r="P18456" s="93">
        <v>6381395.848675685</v>
      </c>
    </row>
    <row r="18457" spans="1:16" x14ac:dyDescent="0.2">
      <c r="A18457" s="87">
        <v>43765</v>
      </c>
      <c r="B18457" s="88">
        <v>44009</v>
      </c>
      <c r="C18457" s="87" t="s">
        <v>73</v>
      </c>
      <c r="D18457" s="89">
        <v>1381552</v>
      </c>
      <c r="E18457" s="90">
        <v>0</v>
      </c>
      <c r="F18457" s="91">
        <v>39</v>
      </c>
      <c r="G18457" s="90" t="s">
        <v>74</v>
      </c>
      <c r="H18457" s="91" t="s">
        <v>81</v>
      </c>
      <c r="I18457" s="90">
        <v>116042166</v>
      </c>
      <c r="J18457" s="91">
        <v>4</v>
      </c>
      <c r="K18457" s="90" t="s">
        <v>79</v>
      </c>
      <c r="L18457" s="91" t="s">
        <v>85</v>
      </c>
      <c r="M18457" s="90">
        <v>2006</v>
      </c>
      <c r="N18457" s="91">
        <v>244</v>
      </c>
      <c r="O18457" s="92">
        <v>5030709.9633202674</v>
      </c>
      <c r="P18457" s="93">
        <v>6210753.0411361326</v>
      </c>
    </row>
    <row r="18458" spans="1:16" x14ac:dyDescent="0.2">
      <c r="A18458" s="87">
        <v>43280</v>
      </c>
      <c r="B18458" s="88">
        <v>43919</v>
      </c>
      <c r="C18458" s="87" t="s">
        <v>73</v>
      </c>
      <c r="D18458" s="89">
        <v>869320</v>
      </c>
      <c r="E18458" s="90">
        <v>0</v>
      </c>
      <c r="F18458" s="91">
        <v>74</v>
      </c>
      <c r="G18458" s="90" t="s">
        <v>74</v>
      </c>
      <c r="H18458" s="91" t="s">
        <v>75</v>
      </c>
      <c r="I18458" s="90">
        <v>113286174</v>
      </c>
      <c r="J18458" s="91">
        <v>14</v>
      </c>
      <c r="K18458" s="90" t="s">
        <v>83</v>
      </c>
      <c r="L18458" s="91" t="s">
        <v>85</v>
      </c>
      <c r="M18458" s="90">
        <v>2012</v>
      </c>
      <c r="N18458" s="91">
        <v>639</v>
      </c>
      <c r="O18458" s="92">
        <v>4986231.1770184888</v>
      </c>
      <c r="P18458" s="93">
        <v>6155840.9592820844</v>
      </c>
    </row>
    <row r="18459" spans="1:16" x14ac:dyDescent="0.2">
      <c r="A18459" s="87">
        <v>44583</v>
      </c>
      <c r="B18459" s="88">
        <v>44614</v>
      </c>
      <c r="C18459" s="87" t="s">
        <v>73</v>
      </c>
      <c r="D18459" s="89">
        <v>1484898</v>
      </c>
      <c r="E18459" s="90">
        <v>0</v>
      </c>
      <c r="F18459" s="91">
        <v>40</v>
      </c>
      <c r="G18459" s="90" t="s">
        <v>74</v>
      </c>
      <c r="H18459" s="91" t="s">
        <v>75</v>
      </c>
      <c r="I18459" s="90">
        <v>104802927</v>
      </c>
      <c r="J18459" s="91">
        <v>10</v>
      </c>
      <c r="K18459" s="90" t="s">
        <v>76</v>
      </c>
      <c r="L18459" s="91" t="s">
        <v>85</v>
      </c>
      <c r="M18459" s="90">
        <v>2014</v>
      </c>
      <c r="N18459" s="91">
        <v>31</v>
      </c>
      <c r="O18459" s="92">
        <v>5034948.2866550451</v>
      </c>
      <c r="P18459" s="93">
        <v>6215985.5390803022</v>
      </c>
    </row>
    <row r="18460" spans="1:16" x14ac:dyDescent="0.2">
      <c r="A18460" s="87">
        <v>43302</v>
      </c>
      <c r="B18460" s="88">
        <v>43364</v>
      </c>
      <c r="C18460" s="87" t="s">
        <v>73</v>
      </c>
      <c r="D18460" s="89">
        <v>2500157</v>
      </c>
      <c r="E18460" s="90">
        <v>0</v>
      </c>
      <c r="F18460" s="91">
        <v>42</v>
      </c>
      <c r="G18460" s="90" t="s">
        <v>74</v>
      </c>
      <c r="H18460" s="91" t="s">
        <v>75</v>
      </c>
      <c r="I18460" s="90">
        <v>71726484</v>
      </c>
      <c r="J18460" s="91">
        <v>14</v>
      </c>
      <c r="K18460" s="90" t="s">
        <v>79</v>
      </c>
      <c r="L18460" s="91" t="s">
        <v>80</v>
      </c>
      <c r="M18460" s="90">
        <v>2010</v>
      </c>
      <c r="N18460" s="91">
        <v>62</v>
      </c>
      <c r="O18460" s="92">
        <v>5112629.2078368133</v>
      </c>
      <c r="P18460" s="93">
        <v>6311887.9109096453</v>
      </c>
    </row>
    <row r="18461" spans="1:16" x14ac:dyDescent="0.2">
      <c r="A18461" s="87">
        <v>44599</v>
      </c>
      <c r="B18461" s="88">
        <v>45206</v>
      </c>
      <c r="C18461" s="87" t="s">
        <v>73</v>
      </c>
      <c r="D18461" s="89">
        <v>2501108</v>
      </c>
      <c r="E18461" s="90">
        <v>0</v>
      </c>
      <c r="F18461" s="91">
        <v>50</v>
      </c>
      <c r="G18461" s="90" t="s">
        <v>74</v>
      </c>
      <c r="H18461" s="91" t="s">
        <v>75</v>
      </c>
      <c r="I18461" s="90">
        <v>100417281</v>
      </c>
      <c r="J18461" s="91">
        <v>17</v>
      </c>
      <c r="K18461" s="90" t="s">
        <v>76</v>
      </c>
      <c r="L18461" s="91" t="s">
        <v>80</v>
      </c>
      <c r="M18461" s="90">
        <v>2004</v>
      </c>
      <c r="N18461" s="91">
        <v>607</v>
      </c>
      <c r="O18461" s="92">
        <v>5009418.5835010456</v>
      </c>
      <c r="P18461" s="93">
        <v>6184467.3870383278</v>
      </c>
    </row>
    <row r="18462" spans="1:16" x14ac:dyDescent="0.2">
      <c r="A18462" s="87">
        <v>44642</v>
      </c>
      <c r="B18462" s="88">
        <v>44856</v>
      </c>
      <c r="C18462" s="87" t="s">
        <v>73</v>
      </c>
      <c r="D18462" s="89">
        <v>1396348</v>
      </c>
      <c r="E18462" s="90">
        <v>0</v>
      </c>
      <c r="F18462" s="91">
        <v>35</v>
      </c>
      <c r="G18462" s="90" t="s">
        <v>78</v>
      </c>
      <c r="H18462" s="91" t="s">
        <v>75</v>
      </c>
      <c r="I18462" s="90">
        <v>21001750</v>
      </c>
      <c r="J18462" s="91">
        <v>14</v>
      </c>
      <c r="K18462" s="90" t="s">
        <v>84</v>
      </c>
      <c r="L18462" s="91" t="s">
        <v>87</v>
      </c>
      <c r="M18462" s="90">
        <v>2008</v>
      </c>
      <c r="N18462" s="91">
        <v>214</v>
      </c>
      <c r="O18462" s="92">
        <v>5262113.3484377814</v>
      </c>
      <c r="P18462" s="93">
        <v>6496436.2326392354</v>
      </c>
    </row>
    <row r="18463" spans="1:16" x14ac:dyDescent="0.2">
      <c r="A18463" s="87">
        <v>44413</v>
      </c>
      <c r="B18463" s="88">
        <v>44686</v>
      </c>
      <c r="C18463" s="87" t="s">
        <v>73</v>
      </c>
      <c r="D18463" s="89">
        <v>1694363</v>
      </c>
      <c r="E18463" s="90">
        <v>0</v>
      </c>
      <c r="F18463" s="91">
        <v>25</v>
      </c>
      <c r="G18463" s="90" t="s">
        <v>74</v>
      </c>
      <c r="H18463" s="91" t="s">
        <v>75</v>
      </c>
      <c r="I18463" s="90">
        <v>26032432</v>
      </c>
      <c r="J18463" s="91">
        <v>17</v>
      </c>
      <c r="K18463" s="90" t="s">
        <v>79</v>
      </c>
      <c r="L18463" s="91" t="s">
        <v>80</v>
      </c>
      <c r="M18463" s="90">
        <v>2020</v>
      </c>
      <c r="N18463" s="91">
        <v>273</v>
      </c>
      <c r="O18463" s="92">
        <v>5231742.4812994404</v>
      </c>
      <c r="P18463" s="93">
        <v>6458941.3349375799</v>
      </c>
    </row>
    <row r="18464" spans="1:16" x14ac:dyDescent="0.2">
      <c r="A18464" s="87">
        <v>45049</v>
      </c>
      <c r="B18464" s="88">
        <v>45110</v>
      </c>
      <c r="C18464" s="87" t="s">
        <v>73</v>
      </c>
      <c r="D18464" s="89">
        <v>1391403</v>
      </c>
      <c r="E18464" s="90">
        <v>0</v>
      </c>
      <c r="F18464" s="91">
        <v>34</v>
      </c>
      <c r="G18464" s="90" t="s">
        <v>78</v>
      </c>
      <c r="H18464" s="91" t="s">
        <v>75</v>
      </c>
      <c r="I18464" s="90">
        <v>103795309</v>
      </c>
      <c r="J18464" s="91">
        <v>16</v>
      </c>
      <c r="K18464" s="90" t="s">
        <v>76</v>
      </c>
      <c r="L18464" s="91" t="s">
        <v>80</v>
      </c>
      <c r="M18464" s="90">
        <v>2020</v>
      </c>
      <c r="N18464" s="91">
        <v>61</v>
      </c>
      <c r="O18464" s="92">
        <v>5007504.0563205006</v>
      </c>
      <c r="P18464" s="93">
        <v>6182103.7732351851</v>
      </c>
    </row>
    <row r="18465" spans="1:16" x14ac:dyDescent="0.2">
      <c r="A18465" s="87">
        <v>43794</v>
      </c>
      <c r="B18465" s="88">
        <v>43915</v>
      </c>
      <c r="C18465" s="87" t="s">
        <v>73</v>
      </c>
      <c r="D18465" s="89">
        <v>1103194</v>
      </c>
      <c r="E18465" s="90">
        <v>0</v>
      </c>
      <c r="F18465" s="91">
        <v>52</v>
      </c>
      <c r="G18465" s="90" t="s">
        <v>74</v>
      </c>
      <c r="H18465" s="91" t="s">
        <v>75</v>
      </c>
      <c r="I18465" s="90">
        <v>45595654</v>
      </c>
      <c r="J18465" s="91">
        <v>16</v>
      </c>
      <c r="K18465" s="90" t="s">
        <v>79</v>
      </c>
      <c r="L18465" s="91" t="s">
        <v>80</v>
      </c>
      <c r="M18465" s="90">
        <v>2015</v>
      </c>
      <c r="N18465" s="91">
        <v>121</v>
      </c>
      <c r="O18465" s="92">
        <v>5179656.2632361911</v>
      </c>
      <c r="P18465" s="93">
        <v>6394637.3620199887</v>
      </c>
    </row>
    <row r="18466" spans="1:16" x14ac:dyDescent="0.2">
      <c r="A18466" s="87">
        <v>44820</v>
      </c>
      <c r="B18466" s="88">
        <v>44850</v>
      </c>
      <c r="C18466" s="87" t="s">
        <v>73</v>
      </c>
      <c r="D18466" s="89">
        <v>2162998</v>
      </c>
      <c r="E18466" s="90">
        <v>0</v>
      </c>
      <c r="F18466" s="91">
        <v>64</v>
      </c>
      <c r="G18466" s="90" t="s">
        <v>74</v>
      </c>
      <c r="H18466" s="91" t="s">
        <v>75</v>
      </c>
      <c r="I18466" s="90">
        <v>27165407</v>
      </c>
      <c r="J18466" s="91">
        <v>9</v>
      </c>
      <c r="K18466" s="90" t="s">
        <v>76</v>
      </c>
      <c r="L18466" s="91" t="s">
        <v>87</v>
      </c>
      <c r="M18466" s="90">
        <v>2022</v>
      </c>
      <c r="N18466" s="91">
        <v>30</v>
      </c>
      <c r="O18466" s="92">
        <v>5270093.8705735868</v>
      </c>
      <c r="P18466" s="93">
        <v>6506288.7291031927</v>
      </c>
    </row>
    <row r="18467" spans="1:16" x14ac:dyDescent="0.2">
      <c r="A18467" s="87">
        <v>44368</v>
      </c>
      <c r="B18467" s="88">
        <v>45037</v>
      </c>
      <c r="C18467" s="87" t="s">
        <v>73</v>
      </c>
      <c r="D18467" s="89">
        <v>2256498</v>
      </c>
      <c r="E18467" s="90">
        <v>0</v>
      </c>
      <c r="F18467" s="91">
        <v>72</v>
      </c>
      <c r="G18467" s="90" t="s">
        <v>74</v>
      </c>
      <c r="H18467" s="91" t="s">
        <v>75</v>
      </c>
      <c r="I18467" s="90">
        <v>101359643</v>
      </c>
      <c r="J18467" s="91">
        <v>4</v>
      </c>
      <c r="K18467" s="90" t="s">
        <v>76</v>
      </c>
      <c r="L18467" s="91" t="s">
        <v>87</v>
      </c>
      <c r="M18467" s="90">
        <v>2006</v>
      </c>
      <c r="N18467" s="91">
        <v>669</v>
      </c>
      <c r="O18467" s="92">
        <v>5071848.3208015887</v>
      </c>
      <c r="P18467" s="93">
        <v>6261541.1367920842</v>
      </c>
    </row>
    <row r="18468" spans="1:16" x14ac:dyDescent="0.2">
      <c r="A18468" s="87">
        <v>44822</v>
      </c>
      <c r="B18468" s="88">
        <v>45340</v>
      </c>
      <c r="C18468" s="87" t="s">
        <v>73</v>
      </c>
      <c r="D18468" s="89">
        <v>2630939</v>
      </c>
      <c r="E18468" s="90">
        <v>0</v>
      </c>
      <c r="F18468" s="91">
        <v>54</v>
      </c>
      <c r="G18468" s="90" t="s">
        <v>74</v>
      </c>
      <c r="H18468" s="91" t="s">
        <v>75</v>
      </c>
      <c r="I18468" s="90">
        <v>79367787</v>
      </c>
      <c r="J18468" s="91">
        <v>0</v>
      </c>
      <c r="K18468" s="90" t="s">
        <v>79</v>
      </c>
      <c r="L18468" s="91" t="s">
        <v>85</v>
      </c>
      <c r="M18468" s="90">
        <v>2020</v>
      </c>
      <c r="N18468" s="91">
        <v>518</v>
      </c>
      <c r="O18468" s="92">
        <v>5158045.687258861</v>
      </c>
      <c r="P18468" s="93">
        <v>6367957.6385911861</v>
      </c>
    </row>
    <row r="18469" spans="1:16" x14ac:dyDescent="0.2">
      <c r="A18469" s="87">
        <v>44722</v>
      </c>
      <c r="B18469" s="88">
        <v>44875</v>
      </c>
      <c r="C18469" s="87" t="s">
        <v>73</v>
      </c>
      <c r="D18469" s="89">
        <v>35308668</v>
      </c>
      <c r="E18469" s="90">
        <v>0</v>
      </c>
      <c r="F18469" s="91">
        <v>28</v>
      </c>
      <c r="G18469" s="90" t="s">
        <v>78</v>
      </c>
      <c r="H18469" s="91" t="s">
        <v>75</v>
      </c>
      <c r="I18469" s="90">
        <v>94782369</v>
      </c>
      <c r="J18469" s="91">
        <v>2</v>
      </c>
      <c r="K18469" s="90" t="s">
        <v>83</v>
      </c>
      <c r="L18469" s="91" t="s">
        <v>77</v>
      </c>
      <c r="M18469" s="90">
        <v>2004</v>
      </c>
      <c r="N18469" s="91">
        <v>153</v>
      </c>
      <c r="O18469" s="92">
        <v>5104314.599117904</v>
      </c>
      <c r="P18469" s="93">
        <v>6301622.9618739551</v>
      </c>
    </row>
    <row r="18470" spans="1:16" x14ac:dyDescent="0.2">
      <c r="A18470" s="87">
        <v>44298</v>
      </c>
      <c r="B18470" s="88">
        <v>44420</v>
      </c>
      <c r="C18470" s="87" t="s">
        <v>73</v>
      </c>
      <c r="D18470" s="89">
        <v>1959029</v>
      </c>
      <c r="E18470" s="90">
        <v>0</v>
      </c>
      <c r="F18470" s="91">
        <v>40</v>
      </c>
      <c r="G18470" s="90" t="s">
        <v>78</v>
      </c>
      <c r="H18470" s="91" t="s">
        <v>75</v>
      </c>
      <c r="I18470" s="90">
        <v>56178178</v>
      </c>
      <c r="J18470" s="91">
        <v>19</v>
      </c>
      <c r="K18470" s="90" t="s">
        <v>76</v>
      </c>
      <c r="L18470" s="91" t="s">
        <v>77</v>
      </c>
      <c r="M18470" s="90">
        <v>2020</v>
      </c>
      <c r="N18470" s="91">
        <v>122</v>
      </c>
      <c r="O18470" s="92">
        <v>5133155.602431233</v>
      </c>
      <c r="P18470" s="93">
        <v>6337229.1388039906</v>
      </c>
    </row>
    <row r="18471" spans="1:16" x14ac:dyDescent="0.2">
      <c r="A18471" s="87">
        <v>44658</v>
      </c>
      <c r="B18471" s="88">
        <v>44811</v>
      </c>
      <c r="C18471" s="87" t="s">
        <v>73</v>
      </c>
      <c r="D18471" s="89">
        <v>2659513</v>
      </c>
      <c r="E18471" s="90">
        <v>0</v>
      </c>
      <c r="F18471" s="91">
        <v>61</v>
      </c>
      <c r="G18471" s="90" t="s">
        <v>74</v>
      </c>
      <c r="H18471" s="91" t="s">
        <v>75</v>
      </c>
      <c r="I18471" s="90">
        <v>21085188</v>
      </c>
      <c r="J18471" s="91">
        <v>5</v>
      </c>
      <c r="K18471" s="90" t="s">
        <v>79</v>
      </c>
      <c r="L18471" s="91" t="s">
        <v>85</v>
      </c>
      <c r="M18471" s="90">
        <v>2001</v>
      </c>
      <c r="N18471" s="91">
        <v>153</v>
      </c>
      <c r="O18471" s="92">
        <v>5307601.3311571581</v>
      </c>
      <c r="P18471" s="93">
        <v>6552594.2359964913</v>
      </c>
    </row>
    <row r="18472" spans="1:16" x14ac:dyDescent="0.2">
      <c r="A18472" s="87">
        <v>44633</v>
      </c>
      <c r="B18472" s="88">
        <v>44847</v>
      </c>
      <c r="C18472" s="87" t="s">
        <v>73</v>
      </c>
      <c r="D18472" s="89">
        <v>2256899</v>
      </c>
      <c r="E18472" s="90">
        <v>0</v>
      </c>
      <c r="F18472" s="91">
        <v>22</v>
      </c>
      <c r="G18472" s="90" t="s">
        <v>74</v>
      </c>
      <c r="H18472" s="91" t="s">
        <v>75</v>
      </c>
      <c r="I18472" s="90">
        <v>98268784</v>
      </c>
      <c r="J18472" s="91">
        <v>3</v>
      </c>
      <c r="K18472" s="90" t="s">
        <v>79</v>
      </c>
      <c r="L18472" s="91" t="s">
        <v>80</v>
      </c>
      <c r="M18472" s="90">
        <v>2021</v>
      </c>
      <c r="N18472" s="91">
        <v>214</v>
      </c>
      <c r="O18472" s="92">
        <v>5088596.9204270896</v>
      </c>
      <c r="P18472" s="93">
        <v>6282218.4202803569</v>
      </c>
    </row>
    <row r="18473" spans="1:16" x14ac:dyDescent="0.2">
      <c r="A18473" s="87">
        <v>45392</v>
      </c>
      <c r="B18473" s="88">
        <v>45545</v>
      </c>
      <c r="C18473" s="87" t="s">
        <v>73</v>
      </c>
      <c r="D18473" s="89">
        <v>1833660</v>
      </c>
      <c r="E18473" s="90">
        <v>0</v>
      </c>
      <c r="F18473" s="91">
        <v>43</v>
      </c>
      <c r="G18473" s="90" t="s">
        <v>78</v>
      </c>
      <c r="H18473" s="91" t="s">
        <v>75</v>
      </c>
      <c r="I18473" s="90">
        <v>23009360</v>
      </c>
      <c r="J18473" s="91">
        <v>8</v>
      </c>
      <c r="K18473" s="90" t="s">
        <v>84</v>
      </c>
      <c r="L18473" s="91" t="s">
        <v>77</v>
      </c>
      <c r="M18473" s="90">
        <v>2016</v>
      </c>
      <c r="N18473" s="91">
        <v>153</v>
      </c>
      <c r="O18473" s="92">
        <v>5286767.2296435963</v>
      </c>
      <c r="P18473" s="93">
        <v>6526873.1230167849</v>
      </c>
    </row>
    <row r="18474" spans="1:16" x14ac:dyDescent="0.2">
      <c r="A18474" s="87">
        <v>45208</v>
      </c>
      <c r="B18474" s="88">
        <v>45360</v>
      </c>
      <c r="C18474" s="87" t="s">
        <v>73</v>
      </c>
      <c r="D18474" s="89">
        <v>2996502</v>
      </c>
      <c r="E18474" s="90">
        <v>0</v>
      </c>
      <c r="F18474" s="91">
        <v>49</v>
      </c>
      <c r="G18474" s="90" t="s">
        <v>78</v>
      </c>
      <c r="H18474" s="91" t="s">
        <v>75</v>
      </c>
      <c r="I18474" s="90">
        <v>38685181</v>
      </c>
      <c r="J18474" s="91">
        <v>17</v>
      </c>
      <c r="K18474" s="90" t="s">
        <v>84</v>
      </c>
      <c r="L18474" s="91" t="s">
        <v>80</v>
      </c>
      <c r="M18474" s="90">
        <v>2000</v>
      </c>
      <c r="N18474" s="91">
        <v>152</v>
      </c>
      <c r="O18474" s="92">
        <v>5194919.8524421332</v>
      </c>
      <c r="P18474" s="93">
        <v>6413481.2993112756</v>
      </c>
    </row>
    <row r="18475" spans="1:16" x14ac:dyDescent="0.2">
      <c r="A18475" s="87">
        <v>43204</v>
      </c>
      <c r="B18475" s="88">
        <v>43357</v>
      </c>
      <c r="C18475" s="87" t="s">
        <v>73</v>
      </c>
      <c r="D18475" s="89">
        <v>32940139</v>
      </c>
      <c r="E18475" s="90">
        <v>0</v>
      </c>
      <c r="F18475" s="91">
        <v>42</v>
      </c>
      <c r="G18475" s="90" t="s">
        <v>74</v>
      </c>
      <c r="H18475" s="91" t="s">
        <v>75</v>
      </c>
      <c r="I18475" s="90">
        <v>89892536</v>
      </c>
      <c r="J18475" s="91">
        <v>14</v>
      </c>
      <c r="K18475" s="90" t="s">
        <v>76</v>
      </c>
      <c r="L18475" s="91" t="s">
        <v>87</v>
      </c>
      <c r="M18475" s="90">
        <v>2018</v>
      </c>
      <c r="N18475" s="91">
        <v>153</v>
      </c>
      <c r="O18475" s="92">
        <v>5058281.1698835781</v>
      </c>
      <c r="P18475" s="93">
        <v>6244791.5677575031</v>
      </c>
    </row>
    <row r="18476" spans="1:16" x14ac:dyDescent="0.2">
      <c r="A18476" s="87">
        <v>44795</v>
      </c>
      <c r="B18476" s="88">
        <v>45068</v>
      </c>
      <c r="C18476" s="87" t="s">
        <v>73</v>
      </c>
      <c r="D18476" s="89">
        <v>2065354</v>
      </c>
      <c r="E18476" s="90">
        <v>0</v>
      </c>
      <c r="F18476" s="91">
        <v>37</v>
      </c>
      <c r="G18476" s="90" t="s">
        <v>78</v>
      </c>
      <c r="H18476" s="91" t="s">
        <v>75</v>
      </c>
      <c r="I18476" s="90">
        <v>22154598</v>
      </c>
      <c r="J18476" s="91">
        <v>10</v>
      </c>
      <c r="K18476" s="90" t="s">
        <v>79</v>
      </c>
      <c r="L18476" s="91" t="s">
        <v>82</v>
      </c>
      <c r="M18476" s="90">
        <v>2022</v>
      </c>
      <c r="N18476" s="91">
        <v>273</v>
      </c>
      <c r="O18476" s="92">
        <v>5278541.8800202822</v>
      </c>
      <c r="P18476" s="93">
        <v>6516718.3703954099</v>
      </c>
    </row>
    <row r="18477" spans="1:16" x14ac:dyDescent="0.2">
      <c r="A18477" s="87">
        <v>44111</v>
      </c>
      <c r="B18477" s="88">
        <v>44384</v>
      </c>
      <c r="C18477" s="87" t="s">
        <v>73</v>
      </c>
      <c r="D18477" s="89">
        <v>1338414</v>
      </c>
      <c r="E18477" s="90">
        <v>0</v>
      </c>
      <c r="F18477" s="91">
        <v>18</v>
      </c>
      <c r="G18477" s="90" t="s">
        <v>74</v>
      </c>
      <c r="H18477" s="91" t="s">
        <v>75</v>
      </c>
      <c r="I18477" s="90">
        <v>53716156</v>
      </c>
      <c r="J18477" s="91">
        <v>5</v>
      </c>
      <c r="K18477" s="90" t="s">
        <v>76</v>
      </c>
      <c r="L18477" s="91" t="s">
        <v>87</v>
      </c>
      <c r="M18477" s="90">
        <v>2007</v>
      </c>
      <c r="N18477" s="91">
        <v>273</v>
      </c>
      <c r="O18477" s="92">
        <v>5210221.1042764382</v>
      </c>
      <c r="P18477" s="93">
        <v>6432371.7336746147</v>
      </c>
    </row>
    <row r="18478" spans="1:16" x14ac:dyDescent="0.2">
      <c r="A18478" s="87">
        <v>44868</v>
      </c>
      <c r="B18478" s="88">
        <v>45446</v>
      </c>
      <c r="C18478" s="87" t="s">
        <v>73</v>
      </c>
      <c r="D18478" s="89">
        <v>1500072</v>
      </c>
      <c r="E18478" s="90">
        <v>0</v>
      </c>
      <c r="F18478" s="91">
        <v>37</v>
      </c>
      <c r="G18478" s="90" t="s">
        <v>78</v>
      </c>
      <c r="H18478" s="91" t="s">
        <v>75</v>
      </c>
      <c r="I18478" s="90">
        <v>104574479</v>
      </c>
      <c r="J18478" s="91">
        <v>3</v>
      </c>
      <c r="K18478" s="90" t="s">
        <v>84</v>
      </c>
      <c r="L18478" s="91" t="s">
        <v>77</v>
      </c>
      <c r="M18478" s="90">
        <v>2013</v>
      </c>
      <c r="N18478" s="91">
        <v>578</v>
      </c>
      <c r="O18478" s="92">
        <v>5067873.0991435591</v>
      </c>
      <c r="P18478" s="93">
        <v>6256633.4557327889</v>
      </c>
    </row>
    <row r="18479" spans="1:16" x14ac:dyDescent="0.2">
      <c r="A18479" s="87">
        <v>45225</v>
      </c>
      <c r="B18479" s="88">
        <v>45317</v>
      </c>
      <c r="C18479" s="87" t="s">
        <v>73</v>
      </c>
      <c r="D18479" s="89">
        <v>33996396</v>
      </c>
      <c r="E18479" s="90">
        <v>0</v>
      </c>
      <c r="F18479" s="91">
        <v>18</v>
      </c>
      <c r="G18479" s="90" t="s">
        <v>74</v>
      </c>
      <c r="H18479" s="91" t="s">
        <v>81</v>
      </c>
      <c r="I18479" s="90">
        <v>110285418</v>
      </c>
      <c r="J18479" s="91">
        <v>5</v>
      </c>
      <c r="K18479" s="90" t="s">
        <v>86</v>
      </c>
      <c r="L18479" s="91" t="s">
        <v>87</v>
      </c>
      <c r="M18479" s="90">
        <v>2015</v>
      </c>
      <c r="N18479" s="91">
        <v>92</v>
      </c>
      <c r="O18479" s="92">
        <v>5043577.5620309878</v>
      </c>
      <c r="P18479" s="93">
        <v>6226638.965470355</v>
      </c>
    </row>
    <row r="18480" spans="1:16" x14ac:dyDescent="0.2">
      <c r="A18480" s="87">
        <v>44142</v>
      </c>
      <c r="B18480" s="88">
        <v>44172</v>
      </c>
      <c r="C18480" s="87" t="s">
        <v>73</v>
      </c>
      <c r="D18480" s="89">
        <v>38959624</v>
      </c>
      <c r="E18480" s="90">
        <v>0</v>
      </c>
      <c r="F18480" s="91">
        <v>34</v>
      </c>
      <c r="G18480" s="90" t="s">
        <v>78</v>
      </c>
      <c r="H18480" s="91" t="s">
        <v>75</v>
      </c>
      <c r="I18480" s="90">
        <v>51197852</v>
      </c>
      <c r="J18480" s="91">
        <v>16</v>
      </c>
      <c r="K18480" s="90" t="s">
        <v>83</v>
      </c>
      <c r="L18480" s="91" t="s">
        <v>87</v>
      </c>
      <c r="M18480" s="90">
        <v>2009</v>
      </c>
      <c r="N18480" s="91">
        <v>30</v>
      </c>
      <c r="O18480" s="92">
        <v>5163561.7635890786</v>
      </c>
      <c r="P18480" s="93">
        <v>6374767.6093692323</v>
      </c>
    </row>
    <row r="18481" spans="1:16" x14ac:dyDescent="0.2">
      <c r="A18481" s="87">
        <v>44658</v>
      </c>
      <c r="B18481" s="88">
        <v>44780</v>
      </c>
      <c r="C18481" s="87" t="s">
        <v>73</v>
      </c>
      <c r="D18481" s="89">
        <v>1131685</v>
      </c>
      <c r="E18481" s="90">
        <v>0</v>
      </c>
      <c r="F18481" s="91">
        <v>56</v>
      </c>
      <c r="G18481" s="90" t="s">
        <v>74</v>
      </c>
      <c r="H18481" s="91" t="s">
        <v>81</v>
      </c>
      <c r="I18481" s="90">
        <v>113335928</v>
      </c>
      <c r="J18481" s="91">
        <v>0</v>
      </c>
      <c r="K18481" s="90" t="s">
        <v>83</v>
      </c>
      <c r="L18481" s="91" t="s">
        <v>77</v>
      </c>
      <c r="M18481" s="90">
        <v>2012</v>
      </c>
      <c r="N18481" s="91">
        <v>122</v>
      </c>
      <c r="O18481" s="92">
        <v>5059587.9096952574</v>
      </c>
      <c r="P18481" s="93">
        <v>6246404.8267842671</v>
      </c>
    </row>
    <row r="18482" spans="1:16" x14ac:dyDescent="0.2">
      <c r="A18482" s="87">
        <v>44308</v>
      </c>
      <c r="B18482" s="88">
        <v>44461</v>
      </c>
      <c r="C18482" s="87" t="s">
        <v>73</v>
      </c>
      <c r="D18482" s="89">
        <v>1282965</v>
      </c>
      <c r="E18482" s="90">
        <v>0</v>
      </c>
      <c r="F18482" s="91">
        <v>41</v>
      </c>
      <c r="G18482" s="90" t="s">
        <v>78</v>
      </c>
      <c r="H18482" s="91" t="s">
        <v>75</v>
      </c>
      <c r="I18482" s="90">
        <v>86537642</v>
      </c>
      <c r="J18482" s="91">
        <v>7</v>
      </c>
      <c r="K18482" s="90" t="s">
        <v>83</v>
      </c>
      <c r="L18482" s="91" t="s">
        <v>85</v>
      </c>
      <c r="M18482" s="90">
        <v>2014</v>
      </c>
      <c r="N18482" s="91">
        <v>153</v>
      </c>
      <c r="O18482" s="92">
        <v>5103530.7186738299</v>
      </c>
      <c r="P18482" s="93">
        <v>6300655.2082392965</v>
      </c>
    </row>
    <row r="18483" spans="1:16" x14ac:dyDescent="0.2">
      <c r="A18483" s="87">
        <v>44781</v>
      </c>
      <c r="B18483" s="88">
        <v>45024</v>
      </c>
      <c r="C18483" s="87" t="s">
        <v>73</v>
      </c>
      <c r="D18483" s="89">
        <v>1576332</v>
      </c>
      <c r="E18483" s="90">
        <v>0</v>
      </c>
      <c r="F18483" s="91">
        <v>37</v>
      </c>
      <c r="G18483" s="90" t="s">
        <v>74</v>
      </c>
      <c r="H18483" s="91" t="s">
        <v>75</v>
      </c>
      <c r="I18483" s="90">
        <v>59018481</v>
      </c>
      <c r="J18483" s="91">
        <v>7</v>
      </c>
      <c r="K18483" s="90" t="s">
        <v>84</v>
      </c>
      <c r="L18483" s="91" t="s">
        <v>80</v>
      </c>
      <c r="M18483" s="90">
        <v>2018</v>
      </c>
      <c r="N18483" s="91">
        <v>243</v>
      </c>
      <c r="O18483" s="92">
        <v>5184586.6438265489</v>
      </c>
      <c r="P18483" s="93">
        <v>6400724.251637714</v>
      </c>
    </row>
    <row r="18484" spans="1:16" x14ac:dyDescent="0.2">
      <c r="A18484" s="87">
        <v>44779</v>
      </c>
      <c r="B18484" s="88">
        <v>45052</v>
      </c>
      <c r="C18484" s="87" t="s">
        <v>73</v>
      </c>
      <c r="D18484" s="89">
        <v>1198105</v>
      </c>
      <c r="E18484" s="90">
        <v>0</v>
      </c>
      <c r="F18484" s="91">
        <v>23</v>
      </c>
      <c r="G18484" s="90" t="s">
        <v>78</v>
      </c>
      <c r="H18484" s="91" t="s">
        <v>75</v>
      </c>
      <c r="I18484" s="90">
        <v>37155570</v>
      </c>
      <c r="J18484" s="91">
        <v>8</v>
      </c>
      <c r="K18484" s="90" t="s">
        <v>79</v>
      </c>
      <c r="L18484" s="91" t="s">
        <v>85</v>
      </c>
      <c r="M18484" s="90">
        <v>2000</v>
      </c>
      <c r="N18484" s="91">
        <v>273</v>
      </c>
      <c r="O18484" s="92">
        <v>5244170.7272881716</v>
      </c>
      <c r="P18484" s="93">
        <v>6474284.8485039156</v>
      </c>
    </row>
    <row r="18485" spans="1:16" x14ac:dyDescent="0.2">
      <c r="A18485" s="87">
        <v>43881</v>
      </c>
      <c r="B18485" s="88">
        <v>44002</v>
      </c>
      <c r="C18485" s="87" t="s">
        <v>73</v>
      </c>
      <c r="D18485" s="89">
        <v>1112728</v>
      </c>
      <c r="E18485" s="90">
        <v>0</v>
      </c>
      <c r="F18485" s="91">
        <v>62</v>
      </c>
      <c r="G18485" s="90" t="s">
        <v>78</v>
      </c>
      <c r="H18485" s="91" t="s">
        <v>75</v>
      </c>
      <c r="I18485" s="90">
        <v>70181753</v>
      </c>
      <c r="J18485" s="91">
        <v>19</v>
      </c>
      <c r="K18485" s="90" t="s">
        <v>83</v>
      </c>
      <c r="L18485" s="91" t="s">
        <v>87</v>
      </c>
      <c r="M18485" s="90">
        <v>2010</v>
      </c>
      <c r="N18485" s="91">
        <v>121</v>
      </c>
      <c r="O18485" s="92">
        <v>5091658.4603649843</v>
      </c>
      <c r="P18485" s="93">
        <v>6285998.09921603</v>
      </c>
    </row>
    <row r="18486" spans="1:16" x14ac:dyDescent="0.2">
      <c r="A18486" s="87">
        <v>44046</v>
      </c>
      <c r="B18486" s="88">
        <v>44199</v>
      </c>
      <c r="C18486" s="87" t="s">
        <v>73</v>
      </c>
      <c r="D18486" s="89">
        <v>2347026</v>
      </c>
      <c r="E18486" s="90">
        <v>0</v>
      </c>
      <c r="F18486" s="91">
        <v>19</v>
      </c>
      <c r="G18486" s="90" t="s">
        <v>78</v>
      </c>
      <c r="H18486" s="91" t="s">
        <v>75</v>
      </c>
      <c r="I18486" s="90">
        <v>117528127</v>
      </c>
      <c r="J18486" s="91">
        <v>13</v>
      </c>
      <c r="K18486" s="90" t="s">
        <v>76</v>
      </c>
      <c r="L18486" s="91" t="s">
        <v>87</v>
      </c>
      <c r="M18486" s="90">
        <v>2013</v>
      </c>
      <c r="N18486" s="91">
        <v>153</v>
      </c>
      <c r="O18486" s="92">
        <v>4981420.6956580058</v>
      </c>
      <c r="P18486" s="93">
        <v>6149902.093404945</v>
      </c>
    </row>
    <row r="18487" spans="1:16" x14ac:dyDescent="0.2">
      <c r="A18487" s="87">
        <v>44931</v>
      </c>
      <c r="B18487" s="88">
        <v>45112</v>
      </c>
      <c r="C18487" s="87" t="s">
        <v>73</v>
      </c>
      <c r="D18487" s="89">
        <v>39932280</v>
      </c>
      <c r="E18487" s="90">
        <v>0</v>
      </c>
      <c r="F18487" s="91">
        <v>38</v>
      </c>
      <c r="G18487" s="90" t="s">
        <v>78</v>
      </c>
      <c r="H18487" s="91" t="s">
        <v>75</v>
      </c>
      <c r="I18487" s="90">
        <v>32560803</v>
      </c>
      <c r="J18487" s="91">
        <v>11</v>
      </c>
      <c r="K18487" s="90" t="s">
        <v>84</v>
      </c>
      <c r="L18487" s="91" t="s">
        <v>87</v>
      </c>
      <c r="M18487" s="90">
        <v>2004</v>
      </c>
      <c r="N18487" s="91">
        <v>181</v>
      </c>
      <c r="O18487" s="92">
        <v>5243171.4251058456</v>
      </c>
      <c r="P18487" s="93">
        <v>6473051.1421059826</v>
      </c>
    </row>
    <row r="18488" spans="1:16" x14ac:dyDescent="0.2">
      <c r="A18488" s="87">
        <v>43648</v>
      </c>
      <c r="B18488" s="88">
        <v>44014</v>
      </c>
      <c r="C18488" s="87" t="s">
        <v>73</v>
      </c>
      <c r="D18488" s="89">
        <v>2148377</v>
      </c>
      <c r="E18488" s="90">
        <v>0</v>
      </c>
      <c r="F18488" s="91">
        <v>51</v>
      </c>
      <c r="G18488" s="90" t="s">
        <v>78</v>
      </c>
      <c r="H18488" s="91" t="s">
        <v>75</v>
      </c>
      <c r="I18488" s="90">
        <v>108923547</v>
      </c>
      <c r="J18488" s="91">
        <v>14</v>
      </c>
      <c r="K18488" s="90" t="s">
        <v>76</v>
      </c>
      <c r="L18488" s="91" t="s">
        <v>77</v>
      </c>
      <c r="M18488" s="90">
        <v>2007</v>
      </c>
      <c r="N18488" s="91">
        <v>366</v>
      </c>
      <c r="O18488" s="92">
        <v>5000687.4105464146</v>
      </c>
      <c r="P18488" s="93">
        <v>6173688.1611684123</v>
      </c>
    </row>
    <row r="18489" spans="1:16" x14ac:dyDescent="0.2">
      <c r="A18489" s="87">
        <v>45308</v>
      </c>
      <c r="B18489" s="88">
        <v>45552</v>
      </c>
      <c r="C18489" s="87" t="s">
        <v>73</v>
      </c>
      <c r="D18489" s="89">
        <v>2976166</v>
      </c>
      <c r="E18489" s="90">
        <v>0</v>
      </c>
      <c r="F18489" s="91">
        <v>20</v>
      </c>
      <c r="G18489" s="90" t="s">
        <v>78</v>
      </c>
      <c r="H18489" s="91" t="s">
        <v>75</v>
      </c>
      <c r="I18489" s="90">
        <v>88072722</v>
      </c>
      <c r="J18489" s="91">
        <v>8</v>
      </c>
      <c r="K18489" s="90" t="s">
        <v>79</v>
      </c>
      <c r="L18489" s="91" t="s">
        <v>77</v>
      </c>
      <c r="M18489" s="90">
        <v>2022</v>
      </c>
      <c r="N18489" s="91">
        <v>244</v>
      </c>
      <c r="O18489" s="92">
        <v>5093428.4993579341</v>
      </c>
      <c r="P18489" s="93">
        <v>6288183.3325406592</v>
      </c>
    </row>
    <row r="18490" spans="1:16" x14ac:dyDescent="0.2">
      <c r="A18490" s="87">
        <v>45275</v>
      </c>
      <c r="B18490" s="88">
        <v>45519</v>
      </c>
      <c r="C18490" s="87" t="s">
        <v>73</v>
      </c>
      <c r="D18490" s="89">
        <v>1123947</v>
      </c>
      <c r="E18490" s="90">
        <v>0</v>
      </c>
      <c r="F18490" s="91">
        <v>30</v>
      </c>
      <c r="G18490" s="90" t="s">
        <v>74</v>
      </c>
      <c r="H18490" s="91" t="s">
        <v>75</v>
      </c>
      <c r="I18490" s="90">
        <v>101563348</v>
      </c>
      <c r="J18490" s="91">
        <v>5</v>
      </c>
      <c r="K18490" s="90" t="s">
        <v>83</v>
      </c>
      <c r="L18490" s="91" t="s">
        <v>87</v>
      </c>
      <c r="M18490" s="90">
        <v>2020</v>
      </c>
      <c r="N18490" s="91">
        <v>244</v>
      </c>
      <c r="O18490" s="92">
        <v>5068577.3910762109</v>
      </c>
      <c r="P18490" s="93">
        <v>6257502.9519459391</v>
      </c>
    </row>
    <row r="18491" spans="1:16" x14ac:dyDescent="0.2">
      <c r="A18491" s="87">
        <v>44898</v>
      </c>
      <c r="B18491" s="88">
        <v>45049</v>
      </c>
      <c r="C18491" s="87" t="s">
        <v>73</v>
      </c>
      <c r="D18491" s="89">
        <v>38179828</v>
      </c>
      <c r="E18491" s="90">
        <v>0</v>
      </c>
      <c r="F18491" s="91">
        <v>50</v>
      </c>
      <c r="G18491" s="90" t="s">
        <v>78</v>
      </c>
      <c r="H18491" s="91" t="s">
        <v>75</v>
      </c>
      <c r="I18491" s="90">
        <v>81359860</v>
      </c>
      <c r="J18491" s="91">
        <v>11</v>
      </c>
      <c r="K18491" s="90" t="s">
        <v>84</v>
      </c>
      <c r="L18491" s="91" t="s">
        <v>85</v>
      </c>
      <c r="M18491" s="90">
        <v>2016</v>
      </c>
      <c r="N18491" s="91">
        <v>151</v>
      </c>
      <c r="O18491" s="92">
        <v>5098712.2385538891</v>
      </c>
      <c r="P18491" s="93">
        <v>6294706.4673504801</v>
      </c>
    </row>
    <row r="18492" spans="1:16" x14ac:dyDescent="0.2">
      <c r="A18492" s="87">
        <v>44981</v>
      </c>
      <c r="B18492" s="88">
        <v>45254</v>
      </c>
      <c r="C18492" s="87" t="s">
        <v>73</v>
      </c>
      <c r="D18492" s="89">
        <v>1524679</v>
      </c>
      <c r="E18492" s="90">
        <v>0</v>
      </c>
      <c r="F18492" s="91">
        <v>49</v>
      </c>
      <c r="G18492" s="90" t="s">
        <v>78</v>
      </c>
      <c r="H18492" s="91" t="s">
        <v>75</v>
      </c>
      <c r="I18492" s="90">
        <v>66425088</v>
      </c>
      <c r="J18492" s="91">
        <v>3</v>
      </c>
      <c r="K18492" s="90" t="s">
        <v>83</v>
      </c>
      <c r="L18492" s="91" t="s">
        <v>85</v>
      </c>
      <c r="M18492" s="90">
        <v>2003</v>
      </c>
      <c r="N18492" s="91">
        <v>273</v>
      </c>
      <c r="O18492" s="92">
        <v>5182642.9259484801</v>
      </c>
      <c r="P18492" s="93">
        <v>6398324.599936395</v>
      </c>
    </row>
    <row r="18493" spans="1:16" x14ac:dyDescent="0.2">
      <c r="A18493" s="87">
        <v>44048</v>
      </c>
      <c r="B18493" s="88">
        <v>44048</v>
      </c>
      <c r="C18493" s="87" t="s">
        <v>73</v>
      </c>
      <c r="D18493" s="89">
        <v>1136061</v>
      </c>
      <c r="E18493" s="90">
        <v>0</v>
      </c>
      <c r="F18493" s="91">
        <v>71</v>
      </c>
      <c r="G18493" s="90" t="s">
        <v>74</v>
      </c>
      <c r="H18493" s="91" t="s">
        <v>75</v>
      </c>
      <c r="I18493" s="90">
        <v>111592945</v>
      </c>
      <c r="J18493" s="91">
        <v>8</v>
      </c>
      <c r="K18493" s="90" t="s">
        <v>76</v>
      </c>
      <c r="L18493" s="91" t="s">
        <v>80</v>
      </c>
      <c r="M18493" s="90">
        <v>2004</v>
      </c>
      <c r="N18493" s="91">
        <v>0</v>
      </c>
      <c r="O18493" s="92">
        <v>5025085.4883142291</v>
      </c>
      <c r="P18493" s="93">
        <v>6203809.2448323816</v>
      </c>
    </row>
    <row r="18494" spans="1:16" x14ac:dyDescent="0.2">
      <c r="A18494" s="87">
        <v>45358</v>
      </c>
      <c r="B18494" s="88">
        <v>45542</v>
      </c>
      <c r="C18494" s="87" t="s">
        <v>73</v>
      </c>
      <c r="D18494" s="89">
        <v>719871</v>
      </c>
      <c r="E18494" s="90">
        <v>0</v>
      </c>
      <c r="F18494" s="91">
        <v>57</v>
      </c>
      <c r="G18494" s="90" t="s">
        <v>74</v>
      </c>
      <c r="H18494" s="91" t="s">
        <v>75</v>
      </c>
      <c r="I18494" s="90">
        <v>76177284</v>
      </c>
      <c r="J18494" s="91">
        <v>19</v>
      </c>
      <c r="K18494" s="90" t="s">
        <v>86</v>
      </c>
      <c r="L18494" s="91" t="s">
        <v>85</v>
      </c>
      <c r="M18494" s="90">
        <v>2012</v>
      </c>
      <c r="N18494" s="91">
        <v>184</v>
      </c>
      <c r="O18494" s="92">
        <v>5073537.0653853556</v>
      </c>
      <c r="P18494" s="93">
        <v>6263626.0066485871</v>
      </c>
    </row>
    <row r="18495" spans="1:16" x14ac:dyDescent="0.2">
      <c r="A18495" s="87">
        <v>45298</v>
      </c>
      <c r="B18495" s="88">
        <v>45603</v>
      </c>
      <c r="C18495" s="87" t="s">
        <v>73</v>
      </c>
      <c r="D18495" s="89">
        <v>925439</v>
      </c>
      <c r="E18495" s="90">
        <v>0</v>
      </c>
      <c r="F18495" s="91">
        <v>56</v>
      </c>
      <c r="G18495" s="90" t="s">
        <v>74</v>
      </c>
      <c r="H18495" s="91" t="s">
        <v>75</v>
      </c>
      <c r="I18495" s="90">
        <v>107388528</v>
      </c>
      <c r="J18495" s="91">
        <v>14</v>
      </c>
      <c r="K18495" s="90" t="s">
        <v>83</v>
      </c>
      <c r="L18495" s="91" t="s">
        <v>77</v>
      </c>
      <c r="M18495" s="90">
        <v>2004</v>
      </c>
      <c r="N18495" s="91">
        <v>305</v>
      </c>
      <c r="O18495" s="92">
        <v>5005577.8942305893</v>
      </c>
      <c r="P18495" s="93">
        <v>6179725.7953464063</v>
      </c>
    </row>
    <row r="18496" spans="1:16" x14ac:dyDescent="0.2">
      <c r="A18496" s="87">
        <v>43131</v>
      </c>
      <c r="B18496" s="88">
        <v>43220</v>
      </c>
      <c r="C18496" s="87" t="s">
        <v>73</v>
      </c>
      <c r="D18496" s="89">
        <v>624944</v>
      </c>
      <c r="E18496" s="90">
        <v>0</v>
      </c>
      <c r="F18496" s="91">
        <v>46</v>
      </c>
      <c r="G18496" s="90" t="s">
        <v>78</v>
      </c>
      <c r="H18496" s="91" t="s">
        <v>75</v>
      </c>
      <c r="I18496" s="90">
        <v>66343964</v>
      </c>
      <c r="J18496" s="91">
        <v>6</v>
      </c>
      <c r="K18496" s="90" t="s">
        <v>86</v>
      </c>
      <c r="L18496" s="91" t="s">
        <v>80</v>
      </c>
      <c r="M18496" s="90">
        <v>2006</v>
      </c>
      <c r="N18496" s="91">
        <v>89</v>
      </c>
      <c r="O18496" s="92">
        <v>5168780.8928894922</v>
      </c>
      <c r="P18496" s="93">
        <v>6381210.9788759165</v>
      </c>
    </row>
    <row r="18497" spans="1:16" x14ac:dyDescent="0.2">
      <c r="A18497" s="87">
        <v>43712</v>
      </c>
      <c r="B18497" s="88">
        <v>44169</v>
      </c>
      <c r="C18497" s="87" t="s">
        <v>73</v>
      </c>
      <c r="D18497" s="89">
        <v>2717881</v>
      </c>
      <c r="E18497" s="90">
        <v>0</v>
      </c>
      <c r="F18497" s="91">
        <v>18</v>
      </c>
      <c r="G18497" s="90" t="s">
        <v>74</v>
      </c>
      <c r="H18497" s="91" t="s">
        <v>75</v>
      </c>
      <c r="I18497" s="90">
        <v>116232176</v>
      </c>
      <c r="J18497" s="91">
        <v>1</v>
      </c>
      <c r="K18497" s="90" t="s">
        <v>83</v>
      </c>
      <c r="L18497" s="91" t="s">
        <v>82</v>
      </c>
      <c r="M18497" s="90">
        <v>2014</v>
      </c>
      <c r="N18497" s="91">
        <v>457</v>
      </c>
      <c r="O18497" s="92">
        <v>5044087.1209084513</v>
      </c>
      <c r="P18497" s="93">
        <v>6227268.0505042607</v>
      </c>
    </row>
    <row r="18498" spans="1:16" x14ac:dyDescent="0.2">
      <c r="A18498" s="87">
        <v>44965</v>
      </c>
      <c r="B18498" s="88">
        <v>45238</v>
      </c>
      <c r="C18498" s="87" t="s">
        <v>73</v>
      </c>
      <c r="D18498" s="89">
        <v>2177487</v>
      </c>
      <c r="E18498" s="90">
        <v>0</v>
      </c>
      <c r="F18498" s="91">
        <v>51</v>
      </c>
      <c r="G18498" s="90" t="s">
        <v>78</v>
      </c>
      <c r="H18498" s="91" t="s">
        <v>75</v>
      </c>
      <c r="I18498" s="90">
        <v>78878787</v>
      </c>
      <c r="J18498" s="91">
        <v>16</v>
      </c>
      <c r="K18498" s="90" t="s">
        <v>84</v>
      </c>
      <c r="L18498" s="91" t="s">
        <v>85</v>
      </c>
      <c r="M18498" s="90">
        <v>2016</v>
      </c>
      <c r="N18498" s="91">
        <v>273</v>
      </c>
      <c r="O18498" s="92">
        <v>5080164.2558299396</v>
      </c>
      <c r="P18498" s="93">
        <v>6271807.7232468389</v>
      </c>
    </row>
    <row r="18499" spans="1:16" x14ac:dyDescent="0.2">
      <c r="A18499" s="87">
        <v>43402</v>
      </c>
      <c r="B18499" s="88">
        <v>43614</v>
      </c>
      <c r="C18499" s="87" t="s">
        <v>73</v>
      </c>
      <c r="D18499" s="89">
        <v>2969135</v>
      </c>
      <c r="E18499" s="90">
        <v>0</v>
      </c>
      <c r="F18499" s="91">
        <v>30</v>
      </c>
      <c r="G18499" s="90" t="s">
        <v>74</v>
      </c>
      <c r="H18499" s="91" t="s">
        <v>75</v>
      </c>
      <c r="I18499" s="90">
        <v>110417234</v>
      </c>
      <c r="J18499" s="91">
        <v>8</v>
      </c>
      <c r="K18499" s="90" t="s">
        <v>86</v>
      </c>
      <c r="L18499" s="91" t="s">
        <v>80</v>
      </c>
      <c r="M18499" s="90">
        <v>2013</v>
      </c>
      <c r="N18499" s="91">
        <v>212</v>
      </c>
      <c r="O18499" s="92">
        <v>5027384.4718515091</v>
      </c>
      <c r="P18499" s="93">
        <v>6206647.4961129734</v>
      </c>
    </row>
    <row r="18500" spans="1:16" x14ac:dyDescent="0.2">
      <c r="A18500" s="87">
        <v>43783</v>
      </c>
      <c r="B18500" s="88">
        <v>43875</v>
      </c>
      <c r="C18500" s="87" t="s">
        <v>73</v>
      </c>
      <c r="D18500" s="89">
        <v>2480608</v>
      </c>
      <c r="E18500" s="90">
        <v>0</v>
      </c>
      <c r="F18500" s="91">
        <v>43</v>
      </c>
      <c r="G18500" s="90" t="s">
        <v>78</v>
      </c>
      <c r="H18500" s="91" t="s">
        <v>75</v>
      </c>
      <c r="I18500" s="90">
        <v>98662750</v>
      </c>
      <c r="J18500" s="91">
        <v>7</v>
      </c>
      <c r="K18500" s="90" t="s">
        <v>84</v>
      </c>
      <c r="L18500" s="91" t="s">
        <v>80</v>
      </c>
      <c r="M18500" s="90">
        <v>2012</v>
      </c>
      <c r="N18500" s="91">
        <v>92</v>
      </c>
      <c r="O18500" s="92">
        <v>5067936.3534598723</v>
      </c>
      <c r="P18500" s="93">
        <v>6256711.5474813236</v>
      </c>
    </row>
    <row r="18501" spans="1:16" x14ac:dyDescent="0.2">
      <c r="A18501" s="87">
        <v>43357</v>
      </c>
      <c r="B18501" s="88">
        <v>43904</v>
      </c>
      <c r="C18501" s="87" t="s">
        <v>73</v>
      </c>
      <c r="D18501" s="89">
        <v>35638682</v>
      </c>
      <c r="E18501" s="90">
        <v>0</v>
      </c>
      <c r="F18501" s="91">
        <v>38</v>
      </c>
      <c r="G18501" s="90" t="s">
        <v>74</v>
      </c>
      <c r="H18501" s="91" t="s">
        <v>75</v>
      </c>
      <c r="I18501" s="90">
        <v>23497341</v>
      </c>
      <c r="J18501" s="91">
        <v>8</v>
      </c>
      <c r="K18501" s="90" t="s">
        <v>84</v>
      </c>
      <c r="L18501" s="91" t="s">
        <v>82</v>
      </c>
      <c r="M18501" s="90">
        <v>2010</v>
      </c>
      <c r="N18501" s="91">
        <v>547</v>
      </c>
      <c r="O18501" s="92">
        <v>5283117.7487247372</v>
      </c>
      <c r="P18501" s="93">
        <v>6522367.5910181934</v>
      </c>
    </row>
    <row r="18502" spans="1:16" x14ac:dyDescent="0.2">
      <c r="A18502" s="87">
        <v>44040</v>
      </c>
      <c r="B18502" s="88">
        <v>44040</v>
      </c>
      <c r="C18502" s="87" t="s">
        <v>73</v>
      </c>
      <c r="D18502" s="89">
        <v>2476867</v>
      </c>
      <c r="E18502" s="90">
        <v>0</v>
      </c>
      <c r="F18502" s="91">
        <v>27</v>
      </c>
      <c r="G18502" s="90" t="s">
        <v>78</v>
      </c>
      <c r="H18502" s="91" t="s">
        <v>75</v>
      </c>
      <c r="I18502" s="90">
        <v>45960633</v>
      </c>
      <c r="J18502" s="91">
        <v>2</v>
      </c>
      <c r="K18502" s="90" t="s">
        <v>79</v>
      </c>
      <c r="L18502" s="91" t="s">
        <v>80</v>
      </c>
      <c r="M18502" s="90">
        <v>2011</v>
      </c>
      <c r="N18502" s="91">
        <v>0</v>
      </c>
      <c r="O18502" s="92">
        <v>5249864.3321726602</v>
      </c>
      <c r="P18502" s="93">
        <v>6481313.9903366175</v>
      </c>
    </row>
    <row r="18503" spans="1:16" x14ac:dyDescent="0.2">
      <c r="A18503" s="87">
        <v>45157</v>
      </c>
      <c r="B18503" s="88">
        <v>45370</v>
      </c>
      <c r="C18503" s="87" t="s">
        <v>73</v>
      </c>
      <c r="D18503" s="89">
        <v>1025666</v>
      </c>
      <c r="E18503" s="90">
        <v>0</v>
      </c>
      <c r="F18503" s="91">
        <v>71</v>
      </c>
      <c r="G18503" s="90" t="s">
        <v>74</v>
      </c>
      <c r="H18503" s="91" t="s">
        <v>75</v>
      </c>
      <c r="I18503" s="90">
        <v>104529830</v>
      </c>
      <c r="J18503" s="91">
        <v>3</v>
      </c>
      <c r="K18503" s="90" t="s">
        <v>76</v>
      </c>
      <c r="L18503" s="91" t="s">
        <v>82</v>
      </c>
      <c r="M18503" s="90">
        <v>2020</v>
      </c>
      <c r="N18503" s="91">
        <v>213</v>
      </c>
      <c r="O18503" s="92">
        <v>5070046.4988894574</v>
      </c>
      <c r="P18503" s="93">
        <v>6259316.665295626</v>
      </c>
    </row>
    <row r="18504" spans="1:16" x14ac:dyDescent="0.2">
      <c r="A18504" s="87">
        <v>43877</v>
      </c>
      <c r="B18504" s="88">
        <v>44151</v>
      </c>
      <c r="C18504" s="87" t="s">
        <v>73</v>
      </c>
      <c r="D18504" s="89">
        <v>2699264</v>
      </c>
      <c r="E18504" s="90">
        <v>0</v>
      </c>
      <c r="F18504" s="91">
        <v>22</v>
      </c>
      <c r="G18504" s="90" t="s">
        <v>74</v>
      </c>
      <c r="H18504" s="91" t="s">
        <v>75</v>
      </c>
      <c r="I18504" s="90">
        <v>23439785</v>
      </c>
      <c r="J18504" s="91">
        <v>18</v>
      </c>
      <c r="K18504" s="90" t="s">
        <v>83</v>
      </c>
      <c r="L18504" s="91" t="s">
        <v>82</v>
      </c>
      <c r="M18504" s="90">
        <v>2007</v>
      </c>
      <c r="N18504" s="91">
        <v>274</v>
      </c>
      <c r="O18504" s="92">
        <v>5234376.9844962619</v>
      </c>
      <c r="P18504" s="93">
        <v>6462193.8080200758</v>
      </c>
    </row>
    <row r="18505" spans="1:16" x14ac:dyDescent="0.2">
      <c r="A18505" s="87">
        <v>43832</v>
      </c>
      <c r="B18505" s="88">
        <v>44014</v>
      </c>
      <c r="C18505" s="87" t="s">
        <v>73</v>
      </c>
      <c r="D18505" s="89">
        <v>1907079</v>
      </c>
      <c r="E18505" s="90">
        <v>0</v>
      </c>
      <c r="F18505" s="91">
        <v>31</v>
      </c>
      <c r="G18505" s="90" t="s">
        <v>74</v>
      </c>
      <c r="H18505" s="91" t="s">
        <v>75</v>
      </c>
      <c r="I18505" s="90">
        <v>84138944</v>
      </c>
      <c r="J18505" s="91">
        <v>12</v>
      </c>
      <c r="K18505" s="90" t="s">
        <v>79</v>
      </c>
      <c r="L18505" s="91" t="s">
        <v>85</v>
      </c>
      <c r="M18505" s="90">
        <v>2007</v>
      </c>
      <c r="N18505" s="91">
        <v>182</v>
      </c>
      <c r="O18505" s="92">
        <v>5085258.6532390648</v>
      </c>
      <c r="P18505" s="93">
        <v>6278097.1027642768</v>
      </c>
    </row>
    <row r="18506" spans="1:16" x14ac:dyDescent="0.2">
      <c r="A18506" s="87">
        <v>44329</v>
      </c>
      <c r="B18506" s="88">
        <v>44360</v>
      </c>
      <c r="C18506" s="87" t="s">
        <v>73</v>
      </c>
      <c r="D18506" s="89">
        <v>1018339</v>
      </c>
      <c r="E18506" s="90">
        <v>0</v>
      </c>
      <c r="F18506" s="91">
        <v>34</v>
      </c>
      <c r="G18506" s="90" t="s">
        <v>78</v>
      </c>
      <c r="H18506" s="91" t="s">
        <v>75</v>
      </c>
      <c r="I18506" s="90">
        <v>42770153</v>
      </c>
      <c r="J18506" s="91">
        <v>5</v>
      </c>
      <c r="K18506" s="90" t="s">
        <v>79</v>
      </c>
      <c r="L18506" s="91" t="s">
        <v>85</v>
      </c>
      <c r="M18506" s="90">
        <v>2022</v>
      </c>
      <c r="N18506" s="91">
        <v>31</v>
      </c>
      <c r="O18506" s="92">
        <v>5244015.2971844655</v>
      </c>
      <c r="P18506" s="93">
        <v>6474092.959486993</v>
      </c>
    </row>
    <row r="18507" spans="1:16" x14ac:dyDescent="0.2">
      <c r="A18507" s="87">
        <v>45172</v>
      </c>
      <c r="B18507" s="88">
        <v>45599</v>
      </c>
      <c r="C18507" s="87" t="s">
        <v>73</v>
      </c>
      <c r="D18507" s="89">
        <v>2490797</v>
      </c>
      <c r="E18507" s="90">
        <v>0</v>
      </c>
      <c r="F18507" s="91">
        <v>71</v>
      </c>
      <c r="G18507" s="90" t="s">
        <v>78</v>
      </c>
      <c r="H18507" s="91" t="s">
        <v>75</v>
      </c>
      <c r="I18507" s="90">
        <v>56931666</v>
      </c>
      <c r="J18507" s="91">
        <v>3</v>
      </c>
      <c r="K18507" s="90" t="s">
        <v>83</v>
      </c>
      <c r="L18507" s="91" t="s">
        <v>85</v>
      </c>
      <c r="M18507" s="90">
        <v>2013</v>
      </c>
      <c r="N18507" s="91">
        <v>427</v>
      </c>
      <c r="O18507" s="92">
        <v>5209917.6456205584</v>
      </c>
      <c r="P18507" s="93">
        <v>6431997.0933587132</v>
      </c>
    </row>
    <row r="18508" spans="1:16" x14ac:dyDescent="0.2">
      <c r="A18508" s="87">
        <v>45143</v>
      </c>
      <c r="B18508" s="88">
        <v>45356</v>
      </c>
      <c r="C18508" s="87" t="s">
        <v>73</v>
      </c>
      <c r="D18508" s="89">
        <v>1869541</v>
      </c>
      <c r="E18508" s="90">
        <v>0</v>
      </c>
      <c r="F18508" s="91">
        <v>31</v>
      </c>
      <c r="G18508" s="90" t="s">
        <v>74</v>
      </c>
      <c r="H18508" s="91" t="s">
        <v>75</v>
      </c>
      <c r="I18508" s="90">
        <v>29039776</v>
      </c>
      <c r="J18508" s="91">
        <v>15</v>
      </c>
      <c r="K18508" s="90" t="s">
        <v>86</v>
      </c>
      <c r="L18508" s="91" t="s">
        <v>87</v>
      </c>
      <c r="M18508" s="90">
        <v>2018</v>
      </c>
      <c r="N18508" s="91">
        <v>213</v>
      </c>
      <c r="O18508" s="92">
        <v>5233252.6528127221</v>
      </c>
      <c r="P18508" s="93">
        <v>6460805.7442132356</v>
      </c>
    </row>
    <row r="18509" spans="1:16" x14ac:dyDescent="0.2">
      <c r="A18509" s="87">
        <v>44070</v>
      </c>
      <c r="B18509" s="88">
        <v>44343</v>
      </c>
      <c r="C18509" s="87" t="s">
        <v>73</v>
      </c>
      <c r="D18509" s="89">
        <v>1028799</v>
      </c>
      <c r="E18509" s="90">
        <v>0</v>
      </c>
      <c r="F18509" s="91">
        <v>34</v>
      </c>
      <c r="G18509" s="90" t="s">
        <v>74</v>
      </c>
      <c r="H18509" s="91" t="s">
        <v>75</v>
      </c>
      <c r="I18509" s="90">
        <v>69096723</v>
      </c>
      <c r="J18509" s="91">
        <v>2</v>
      </c>
      <c r="K18509" s="90" t="s">
        <v>86</v>
      </c>
      <c r="L18509" s="91" t="s">
        <v>82</v>
      </c>
      <c r="M18509" s="90">
        <v>2008</v>
      </c>
      <c r="N18509" s="91">
        <v>273</v>
      </c>
      <c r="O18509" s="92">
        <v>5179768.7321256911</v>
      </c>
      <c r="P18509" s="93">
        <v>6394776.2125008535</v>
      </c>
    </row>
    <row r="18510" spans="1:16" x14ac:dyDescent="0.2">
      <c r="A18510" s="87">
        <v>43203</v>
      </c>
      <c r="B18510" s="88">
        <v>43417</v>
      </c>
      <c r="C18510" s="87" t="s">
        <v>73</v>
      </c>
      <c r="D18510" s="89">
        <v>1136973</v>
      </c>
      <c r="E18510" s="90">
        <v>0</v>
      </c>
      <c r="F18510" s="91">
        <v>30</v>
      </c>
      <c r="G18510" s="90" t="s">
        <v>74</v>
      </c>
      <c r="H18510" s="91" t="s">
        <v>75</v>
      </c>
      <c r="I18510" s="90">
        <v>83217835</v>
      </c>
      <c r="J18510" s="91">
        <v>8</v>
      </c>
      <c r="K18510" s="90" t="s">
        <v>83</v>
      </c>
      <c r="L18510" s="91" t="s">
        <v>87</v>
      </c>
      <c r="M18510" s="90">
        <v>2012</v>
      </c>
      <c r="N18510" s="91">
        <v>214</v>
      </c>
      <c r="O18510" s="92">
        <v>5107984.8048016848</v>
      </c>
      <c r="P18510" s="93">
        <v>6306154.0800020797</v>
      </c>
    </row>
    <row r="18511" spans="1:16" x14ac:dyDescent="0.2">
      <c r="A18511" s="87">
        <v>44184</v>
      </c>
      <c r="B18511" s="88">
        <v>44396</v>
      </c>
      <c r="C18511" s="87" t="s">
        <v>73</v>
      </c>
      <c r="D18511" s="89">
        <v>1700460</v>
      </c>
      <c r="E18511" s="90">
        <v>0</v>
      </c>
      <c r="F18511" s="91">
        <v>63</v>
      </c>
      <c r="G18511" s="90" t="s">
        <v>78</v>
      </c>
      <c r="H18511" s="91" t="s">
        <v>75</v>
      </c>
      <c r="I18511" s="90">
        <v>57801348</v>
      </c>
      <c r="J18511" s="91">
        <v>13</v>
      </c>
      <c r="K18511" s="90" t="s">
        <v>79</v>
      </c>
      <c r="L18511" s="91" t="s">
        <v>87</v>
      </c>
      <c r="M18511" s="90">
        <v>2006</v>
      </c>
      <c r="N18511" s="91">
        <v>212</v>
      </c>
      <c r="O18511" s="92">
        <v>5158104.4689006684</v>
      </c>
      <c r="P18511" s="93">
        <v>6368030.2085193433</v>
      </c>
    </row>
    <row r="18512" spans="1:16" x14ac:dyDescent="0.2">
      <c r="A18512" s="87">
        <v>44210</v>
      </c>
      <c r="B18512" s="88">
        <v>44241</v>
      </c>
      <c r="C18512" s="87" t="s">
        <v>73</v>
      </c>
      <c r="D18512" s="89">
        <v>2511957</v>
      </c>
      <c r="E18512" s="90">
        <v>0</v>
      </c>
      <c r="F18512" s="91">
        <v>57</v>
      </c>
      <c r="G18512" s="90" t="s">
        <v>74</v>
      </c>
      <c r="H18512" s="91" t="s">
        <v>81</v>
      </c>
      <c r="I18512" s="90">
        <v>51776754</v>
      </c>
      <c r="J18512" s="91">
        <v>4</v>
      </c>
      <c r="K18512" s="90" t="s">
        <v>83</v>
      </c>
      <c r="L18512" s="91" t="s">
        <v>80</v>
      </c>
      <c r="M18512" s="90">
        <v>2003</v>
      </c>
      <c r="N18512" s="91">
        <v>31</v>
      </c>
      <c r="O18512" s="92">
        <v>5222366.011352296</v>
      </c>
      <c r="P18512" s="93">
        <v>6447365.446113945</v>
      </c>
    </row>
    <row r="18513" spans="1:16" x14ac:dyDescent="0.2">
      <c r="A18513" s="87">
        <v>43867</v>
      </c>
      <c r="B18513" s="88">
        <v>44018</v>
      </c>
      <c r="C18513" s="87" t="s">
        <v>73</v>
      </c>
      <c r="D18513" s="89">
        <v>2313443</v>
      </c>
      <c r="E18513" s="90">
        <v>0</v>
      </c>
      <c r="F18513" s="91">
        <v>63</v>
      </c>
      <c r="G18513" s="90" t="s">
        <v>78</v>
      </c>
      <c r="H18513" s="91" t="s">
        <v>75</v>
      </c>
      <c r="I18513" s="90">
        <v>57970675</v>
      </c>
      <c r="J18513" s="91">
        <v>18</v>
      </c>
      <c r="K18513" s="90" t="s">
        <v>76</v>
      </c>
      <c r="L18513" s="91" t="s">
        <v>80</v>
      </c>
      <c r="M18513" s="90">
        <v>2010</v>
      </c>
      <c r="N18513" s="91">
        <v>151</v>
      </c>
      <c r="O18513" s="92">
        <v>5132724.7637717854</v>
      </c>
      <c r="P18513" s="93">
        <v>6336697.2392244264</v>
      </c>
    </row>
    <row r="18514" spans="1:16" x14ac:dyDescent="0.2">
      <c r="A18514" s="87">
        <v>43472</v>
      </c>
      <c r="B18514" s="88">
        <v>43715</v>
      </c>
      <c r="C18514" s="87" t="s">
        <v>73</v>
      </c>
      <c r="D18514" s="89">
        <v>1382033</v>
      </c>
      <c r="E18514" s="90">
        <v>0</v>
      </c>
      <c r="F18514" s="91">
        <v>38</v>
      </c>
      <c r="G18514" s="90" t="s">
        <v>78</v>
      </c>
      <c r="H18514" s="91" t="s">
        <v>75</v>
      </c>
      <c r="I18514" s="90">
        <v>48853835</v>
      </c>
      <c r="J18514" s="91">
        <v>9</v>
      </c>
      <c r="K18514" s="90" t="s">
        <v>84</v>
      </c>
      <c r="L18514" s="91" t="s">
        <v>82</v>
      </c>
      <c r="M18514" s="90">
        <v>2010</v>
      </c>
      <c r="N18514" s="91">
        <v>243</v>
      </c>
      <c r="O18514" s="92">
        <v>5204624.2601770358</v>
      </c>
      <c r="P18514" s="93">
        <v>6425462.0496012783</v>
      </c>
    </row>
    <row r="18515" spans="1:16" x14ac:dyDescent="0.2">
      <c r="A18515" s="87">
        <v>43779</v>
      </c>
      <c r="B18515" s="88">
        <v>43931</v>
      </c>
      <c r="C18515" s="87" t="s">
        <v>73</v>
      </c>
      <c r="D18515" s="89">
        <v>2434746</v>
      </c>
      <c r="E18515" s="90">
        <v>0</v>
      </c>
      <c r="F18515" s="91">
        <v>62</v>
      </c>
      <c r="G18515" s="90" t="s">
        <v>78</v>
      </c>
      <c r="H18515" s="91" t="s">
        <v>81</v>
      </c>
      <c r="I18515" s="90">
        <v>94702413</v>
      </c>
      <c r="J18515" s="91">
        <v>7</v>
      </c>
      <c r="K18515" s="90" t="s">
        <v>84</v>
      </c>
      <c r="L18515" s="91" t="s">
        <v>80</v>
      </c>
      <c r="M18515" s="90">
        <v>2011</v>
      </c>
      <c r="N18515" s="91">
        <v>152</v>
      </c>
      <c r="O18515" s="92">
        <v>5079338.1812928682</v>
      </c>
      <c r="P18515" s="93">
        <v>6270787.8781393431</v>
      </c>
    </row>
    <row r="18516" spans="1:16" x14ac:dyDescent="0.2">
      <c r="A18516" s="87">
        <v>45094</v>
      </c>
      <c r="B18516" s="88">
        <v>45308</v>
      </c>
      <c r="C18516" s="87" t="s">
        <v>73</v>
      </c>
      <c r="D18516" s="89">
        <v>1787951</v>
      </c>
      <c r="E18516" s="90">
        <v>0</v>
      </c>
      <c r="F18516" s="91">
        <v>61</v>
      </c>
      <c r="G18516" s="90" t="s">
        <v>74</v>
      </c>
      <c r="H18516" s="91" t="s">
        <v>75</v>
      </c>
      <c r="I18516" s="90">
        <v>31082522</v>
      </c>
      <c r="J18516" s="91">
        <v>17</v>
      </c>
      <c r="K18516" s="90" t="s">
        <v>76</v>
      </c>
      <c r="L18516" s="91" t="s">
        <v>80</v>
      </c>
      <c r="M18516" s="90">
        <v>2014</v>
      </c>
      <c r="N18516" s="91">
        <v>214</v>
      </c>
      <c r="O18516" s="92">
        <v>5217105.3341544103</v>
      </c>
      <c r="P18516" s="93">
        <v>6440870.7829066794</v>
      </c>
    </row>
    <row r="18517" spans="1:16" x14ac:dyDescent="0.2">
      <c r="A18517" s="87">
        <v>43302</v>
      </c>
      <c r="B18517" s="88">
        <v>43972</v>
      </c>
      <c r="C18517" s="87" t="s">
        <v>73</v>
      </c>
      <c r="D18517" s="89">
        <v>784707</v>
      </c>
      <c r="E18517" s="90">
        <v>0</v>
      </c>
      <c r="F18517" s="91">
        <v>37</v>
      </c>
      <c r="G18517" s="90" t="s">
        <v>74</v>
      </c>
      <c r="H18517" s="91" t="s">
        <v>75</v>
      </c>
      <c r="I18517" s="90">
        <v>101508859</v>
      </c>
      <c r="J18517" s="91">
        <v>5</v>
      </c>
      <c r="K18517" s="90" t="s">
        <v>84</v>
      </c>
      <c r="L18517" s="91" t="s">
        <v>85</v>
      </c>
      <c r="M18517" s="90">
        <v>2000</v>
      </c>
      <c r="N18517" s="91">
        <v>670</v>
      </c>
      <c r="O18517" s="92">
        <v>5066356.6982856421</v>
      </c>
      <c r="P18517" s="93">
        <v>6254761.3559082001</v>
      </c>
    </row>
    <row r="18518" spans="1:16" x14ac:dyDescent="0.2">
      <c r="A18518" s="87">
        <v>44726</v>
      </c>
      <c r="B18518" s="88">
        <v>44848</v>
      </c>
      <c r="C18518" s="87" t="s">
        <v>73</v>
      </c>
      <c r="D18518" s="89">
        <v>1810665</v>
      </c>
      <c r="E18518" s="90">
        <v>0</v>
      </c>
      <c r="F18518" s="91">
        <v>54</v>
      </c>
      <c r="G18518" s="90" t="s">
        <v>78</v>
      </c>
      <c r="H18518" s="91" t="s">
        <v>81</v>
      </c>
      <c r="I18518" s="90">
        <v>116092023</v>
      </c>
      <c r="J18518" s="91">
        <v>7</v>
      </c>
      <c r="K18518" s="90" t="s">
        <v>83</v>
      </c>
      <c r="L18518" s="91" t="s">
        <v>85</v>
      </c>
      <c r="M18518" s="90">
        <v>2018</v>
      </c>
      <c r="N18518" s="91">
        <v>122</v>
      </c>
      <c r="O18518" s="92">
        <v>5016113.0359893097</v>
      </c>
      <c r="P18518" s="93">
        <v>6192732.1431966778</v>
      </c>
    </row>
    <row r="18519" spans="1:16" x14ac:dyDescent="0.2">
      <c r="A18519" s="87">
        <v>43189</v>
      </c>
      <c r="B18519" s="88">
        <v>43585</v>
      </c>
      <c r="C18519" s="87" t="s">
        <v>73</v>
      </c>
      <c r="D18519" s="89">
        <v>1230094</v>
      </c>
      <c r="E18519" s="90">
        <v>0</v>
      </c>
      <c r="F18519" s="91">
        <v>48</v>
      </c>
      <c r="G18519" s="90" t="s">
        <v>74</v>
      </c>
      <c r="H18519" s="91" t="s">
        <v>75</v>
      </c>
      <c r="I18519" s="90">
        <v>88301229</v>
      </c>
      <c r="J18519" s="91">
        <v>1</v>
      </c>
      <c r="K18519" s="90" t="s">
        <v>76</v>
      </c>
      <c r="L18519" s="91" t="s">
        <v>80</v>
      </c>
      <c r="M18519" s="90">
        <v>2006</v>
      </c>
      <c r="N18519" s="91">
        <v>396</v>
      </c>
      <c r="O18519" s="92">
        <v>5127207.8550585248</v>
      </c>
      <c r="P18519" s="93">
        <v>6329886.2408129927</v>
      </c>
    </row>
    <row r="18520" spans="1:16" x14ac:dyDescent="0.2">
      <c r="A18520" s="87">
        <v>45585</v>
      </c>
      <c r="B18520" s="88">
        <v>45585</v>
      </c>
      <c r="C18520" s="87" t="s">
        <v>73</v>
      </c>
      <c r="D18520" s="89">
        <v>37441715</v>
      </c>
      <c r="E18520" s="90">
        <v>0</v>
      </c>
      <c r="F18520" s="91">
        <v>57</v>
      </c>
      <c r="G18520" s="90" t="s">
        <v>74</v>
      </c>
      <c r="H18520" s="91" t="s">
        <v>75</v>
      </c>
      <c r="I18520" s="90">
        <v>46444054</v>
      </c>
      <c r="J18520" s="91">
        <v>17</v>
      </c>
      <c r="K18520" s="90" t="s">
        <v>79</v>
      </c>
      <c r="L18520" s="91" t="s">
        <v>87</v>
      </c>
      <c r="M18520" s="90">
        <v>2008</v>
      </c>
      <c r="N18520" s="91">
        <v>0</v>
      </c>
      <c r="O18520" s="92">
        <v>5172774.673650465</v>
      </c>
      <c r="P18520" s="93">
        <v>6386141.5724079814</v>
      </c>
    </row>
    <row r="18521" spans="1:16" x14ac:dyDescent="0.2">
      <c r="A18521" s="87">
        <v>45304</v>
      </c>
      <c r="B18521" s="88">
        <v>45335</v>
      </c>
      <c r="C18521" s="87" t="s">
        <v>73</v>
      </c>
      <c r="D18521" s="89">
        <v>1052142</v>
      </c>
      <c r="E18521" s="90">
        <v>0</v>
      </c>
      <c r="F18521" s="91">
        <v>19</v>
      </c>
      <c r="G18521" s="90" t="s">
        <v>78</v>
      </c>
      <c r="H18521" s="91" t="s">
        <v>75</v>
      </c>
      <c r="I18521" s="90">
        <v>95928893</v>
      </c>
      <c r="J18521" s="91">
        <v>7</v>
      </c>
      <c r="K18521" s="90" t="s">
        <v>79</v>
      </c>
      <c r="L18521" s="91" t="s">
        <v>87</v>
      </c>
      <c r="M18521" s="90">
        <v>2020</v>
      </c>
      <c r="N18521" s="91">
        <v>31</v>
      </c>
      <c r="O18521" s="92">
        <v>5076379.8623306602</v>
      </c>
      <c r="P18521" s="93">
        <v>6267135.6325069871</v>
      </c>
    </row>
    <row r="18522" spans="1:16" x14ac:dyDescent="0.2">
      <c r="A18522" s="87">
        <v>45097</v>
      </c>
      <c r="B18522" s="88">
        <v>45219</v>
      </c>
      <c r="C18522" s="87" t="s">
        <v>73</v>
      </c>
      <c r="D18522" s="89">
        <v>2062868</v>
      </c>
      <c r="E18522" s="90">
        <v>0</v>
      </c>
      <c r="F18522" s="91">
        <v>26</v>
      </c>
      <c r="G18522" s="90" t="s">
        <v>78</v>
      </c>
      <c r="H18522" s="91" t="s">
        <v>75</v>
      </c>
      <c r="I18522" s="90">
        <v>58887975</v>
      </c>
      <c r="J18522" s="91">
        <v>13</v>
      </c>
      <c r="K18522" s="90" t="s">
        <v>84</v>
      </c>
      <c r="L18522" s="91" t="s">
        <v>85</v>
      </c>
      <c r="M18522" s="90">
        <v>2013</v>
      </c>
      <c r="N18522" s="91">
        <v>122</v>
      </c>
      <c r="O18522" s="92">
        <v>5155387.2843017336</v>
      </c>
      <c r="P18522" s="93">
        <v>6364675.6596317692</v>
      </c>
    </row>
    <row r="18523" spans="1:16" x14ac:dyDescent="0.2">
      <c r="A18523" s="87">
        <v>43499</v>
      </c>
      <c r="B18523" s="88">
        <v>43680</v>
      </c>
      <c r="C18523" s="87" t="s">
        <v>73</v>
      </c>
      <c r="D18523" s="89">
        <v>751154</v>
      </c>
      <c r="E18523" s="90">
        <v>0</v>
      </c>
      <c r="F18523" s="91">
        <v>58</v>
      </c>
      <c r="G18523" s="90" t="s">
        <v>78</v>
      </c>
      <c r="H18523" s="91" t="s">
        <v>75</v>
      </c>
      <c r="I18523" s="90">
        <v>72574797</v>
      </c>
      <c r="J18523" s="91">
        <v>13</v>
      </c>
      <c r="K18523" s="90" t="s">
        <v>84</v>
      </c>
      <c r="L18523" s="91" t="s">
        <v>85</v>
      </c>
      <c r="M18523" s="90">
        <v>2022</v>
      </c>
      <c r="N18523" s="91">
        <v>181</v>
      </c>
      <c r="O18523" s="92">
        <v>5114493.3920107773</v>
      </c>
      <c r="P18523" s="93">
        <v>6314189.3728528107</v>
      </c>
    </row>
    <row r="18524" spans="1:16" x14ac:dyDescent="0.2">
      <c r="A18524" s="87">
        <v>44824</v>
      </c>
      <c r="B18524" s="88">
        <v>45066</v>
      </c>
      <c r="C18524" s="87" t="s">
        <v>73</v>
      </c>
      <c r="D18524" s="89">
        <v>1848706</v>
      </c>
      <c r="E18524" s="90">
        <v>0</v>
      </c>
      <c r="F18524" s="91">
        <v>40</v>
      </c>
      <c r="G18524" s="90" t="s">
        <v>74</v>
      </c>
      <c r="H18524" s="91" t="s">
        <v>81</v>
      </c>
      <c r="I18524" s="90">
        <v>52095594</v>
      </c>
      <c r="J18524" s="91">
        <v>2</v>
      </c>
      <c r="K18524" s="90" t="s">
        <v>86</v>
      </c>
      <c r="L18524" s="91" t="s">
        <v>87</v>
      </c>
      <c r="M18524" s="90">
        <v>2004</v>
      </c>
      <c r="N18524" s="91">
        <v>242</v>
      </c>
      <c r="O18524" s="92">
        <v>5230328.7408437086</v>
      </c>
      <c r="P18524" s="93">
        <v>6457195.9763502572</v>
      </c>
    </row>
    <row r="18525" spans="1:16" x14ac:dyDescent="0.2">
      <c r="A18525" s="87">
        <v>43288</v>
      </c>
      <c r="B18525" s="88">
        <v>44203</v>
      </c>
      <c r="C18525" s="87" t="s">
        <v>73</v>
      </c>
      <c r="D18525" s="89">
        <v>37492042</v>
      </c>
      <c r="E18525" s="90">
        <v>0</v>
      </c>
      <c r="F18525" s="91">
        <v>28</v>
      </c>
      <c r="G18525" s="90" t="s">
        <v>78</v>
      </c>
      <c r="H18525" s="91" t="s">
        <v>75</v>
      </c>
      <c r="I18525" s="90">
        <v>41026646</v>
      </c>
      <c r="J18525" s="91">
        <v>3</v>
      </c>
      <c r="K18525" s="90" t="s">
        <v>79</v>
      </c>
      <c r="L18525" s="91" t="s">
        <v>80</v>
      </c>
      <c r="M18525" s="90">
        <v>2009</v>
      </c>
      <c r="N18525" s="91">
        <v>915</v>
      </c>
      <c r="O18525" s="92">
        <v>5254326.8523468096</v>
      </c>
      <c r="P18525" s="93">
        <v>6486823.2745022336</v>
      </c>
    </row>
    <row r="18526" spans="1:16" x14ac:dyDescent="0.2">
      <c r="A18526" s="87">
        <v>44176</v>
      </c>
      <c r="B18526" s="88">
        <v>44266</v>
      </c>
      <c r="C18526" s="87" t="s">
        <v>73</v>
      </c>
      <c r="D18526" s="89">
        <v>31648077</v>
      </c>
      <c r="E18526" s="90">
        <v>0</v>
      </c>
      <c r="F18526" s="91">
        <v>37</v>
      </c>
      <c r="G18526" s="90" t="s">
        <v>74</v>
      </c>
      <c r="H18526" s="91" t="s">
        <v>75</v>
      </c>
      <c r="I18526" s="90">
        <v>66553856</v>
      </c>
      <c r="J18526" s="91">
        <v>10</v>
      </c>
      <c r="K18526" s="90" t="s">
        <v>83</v>
      </c>
      <c r="L18526" s="91" t="s">
        <v>77</v>
      </c>
      <c r="M18526" s="90">
        <v>2018</v>
      </c>
      <c r="N18526" s="91">
        <v>90</v>
      </c>
      <c r="O18526" s="92">
        <v>5147978.0570426686</v>
      </c>
      <c r="P18526" s="93">
        <v>6355528.4654847756</v>
      </c>
    </row>
    <row r="18527" spans="1:16" x14ac:dyDescent="0.2">
      <c r="A18527" s="87">
        <v>43752</v>
      </c>
      <c r="B18527" s="88">
        <v>43783</v>
      </c>
      <c r="C18527" s="87" t="s">
        <v>73</v>
      </c>
      <c r="D18527" s="89">
        <v>2663455</v>
      </c>
      <c r="E18527" s="90">
        <v>0</v>
      </c>
      <c r="F18527" s="91">
        <v>18</v>
      </c>
      <c r="G18527" s="90" t="s">
        <v>78</v>
      </c>
      <c r="H18527" s="91" t="s">
        <v>75</v>
      </c>
      <c r="I18527" s="90">
        <v>60284421</v>
      </c>
      <c r="J18527" s="91">
        <v>10</v>
      </c>
      <c r="K18527" s="90" t="s">
        <v>79</v>
      </c>
      <c r="L18527" s="91" t="s">
        <v>77</v>
      </c>
      <c r="M18527" s="90">
        <v>2014</v>
      </c>
      <c r="N18527" s="91">
        <v>31</v>
      </c>
      <c r="O18527" s="92">
        <v>5166888.8600172549</v>
      </c>
      <c r="P18527" s="93">
        <v>6378875.1358237714</v>
      </c>
    </row>
    <row r="18528" spans="1:16" x14ac:dyDescent="0.2">
      <c r="A18528" s="87">
        <v>44655</v>
      </c>
      <c r="B18528" s="88">
        <v>44808</v>
      </c>
      <c r="C18528" s="87" t="s">
        <v>73</v>
      </c>
      <c r="D18528" s="89">
        <v>1924232</v>
      </c>
      <c r="E18528" s="90">
        <v>0</v>
      </c>
      <c r="F18528" s="91">
        <v>25</v>
      </c>
      <c r="G18528" s="90" t="s">
        <v>74</v>
      </c>
      <c r="H18528" s="91" t="s">
        <v>75</v>
      </c>
      <c r="I18528" s="90">
        <v>94347953</v>
      </c>
      <c r="J18528" s="91">
        <v>10</v>
      </c>
      <c r="K18528" s="90" t="s">
        <v>76</v>
      </c>
      <c r="L18528" s="91" t="s">
        <v>85</v>
      </c>
      <c r="M18528" s="90">
        <v>2010</v>
      </c>
      <c r="N18528" s="91">
        <v>153</v>
      </c>
      <c r="O18528" s="92">
        <v>5065251.7245902075</v>
      </c>
      <c r="P18528" s="93">
        <v>6253397.1908521065</v>
      </c>
    </row>
    <row r="18529" spans="1:16" x14ac:dyDescent="0.2">
      <c r="A18529" s="87">
        <v>44604</v>
      </c>
      <c r="B18529" s="88">
        <v>44724</v>
      </c>
      <c r="C18529" s="87" t="s">
        <v>73</v>
      </c>
      <c r="D18529" s="89">
        <v>2668418</v>
      </c>
      <c r="E18529" s="90">
        <v>0</v>
      </c>
      <c r="F18529" s="91">
        <v>20</v>
      </c>
      <c r="G18529" s="90" t="s">
        <v>74</v>
      </c>
      <c r="H18529" s="91" t="s">
        <v>75</v>
      </c>
      <c r="I18529" s="90">
        <v>43751710</v>
      </c>
      <c r="J18529" s="91">
        <v>19</v>
      </c>
      <c r="K18529" s="90" t="s">
        <v>84</v>
      </c>
      <c r="L18529" s="91" t="s">
        <v>82</v>
      </c>
      <c r="M18529" s="90">
        <v>2022</v>
      </c>
      <c r="N18529" s="91">
        <v>120</v>
      </c>
      <c r="O18529" s="92">
        <v>5169995.4102610433</v>
      </c>
      <c r="P18529" s="93">
        <v>6382710.3830383243</v>
      </c>
    </row>
    <row r="18530" spans="1:16" x14ac:dyDescent="0.2">
      <c r="A18530" s="87">
        <v>43687</v>
      </c>
      <c r="B18530" s="88">
        <v>43900</v>
      </c>
      <c r="C18530" s="87" t="s">
        <v>73</v>
      </c>
      <c r="D18530" s="89">
        <v>2468855</v>
      </c>
      <c r="E18530" s="90">
        <v>0</v>
      </c>
      <c r="F18530" s="91">
        <v>45</v>
      </c>
      <c r="G18530" s="90" t="s">
        <v>78</v>
      </c>
      <c r="H18530" s="91" t="s">
        <v>75</v>
      </c>
      <c r="I18530" s="90">
        <v>78775673</v>
      </c>
      <c r="J18530" s="91">
        <v>4</v>
      </c>
      <c r="K18530" s="90" t="s">
        <v>83</v>
      </c>
      <c r="L18530" s="91" t="s">
        <v>77</v>
      </c>
      <c r="M18530" s="90">
        <v>2017</v>
      </c>
      <c r="N18530" s="91">
        <v>213</v>
      </c>
      <c r="O18530" s="92">
        <v>5141330.9216477331</v>
      </c>
      <c r="P18530" s="93">
        <v>6347322.1254910277</v>
      </c>
    </row>
    <row r="18531" spans="1:16" x14ac:dyDescent="0.2">
      <c r="A18531" s="87">
        <v>43330</v>
      </c>
      <c r="B18531" s="88">
        <v>44122</v>
      </c>
      <c r="C18531" s="87" t="s">
        <v>73</v>
      </c>
      <c r="D18531" s="89">
        <v>39623289</v>
      </c>
      <c r="E18531" s="90">
        <v>0</v>
      </c>
      <c r="F18531" s="91">
        <v>68</v>
      </c>
      <c r="G18531" s="90" t="s">
        <v>78</v>
      </c>
      <c r="H18531" s="91" t="s">
        <v>75</v>
      </c>
      <c r="I18531" s="90">
        <v>37872267</v>
      </c>
      <c r="J18531" s="91">
        <v>16</v>
      </c>
      <c r="K18531" s="90" t="s">
        <v>83</v>
      </c>
      <c r="L18531" s="91" t="s">
        <v>80</v>
      </c>
      <c r="M18531" s="90">
        <v>2011</v>
      </c>
      <c r="N18531" s="91">
        <v>792</v>
      </c>
      <c r="O18531" s="92">
        <v>5198794.0340830795</v>
      </c>
      <c r="P18531" s="93">
        <v>6418264.2396087414</v>
      </c>
    </row>
    <row r="18532" spans="1:16" x14ac:dyDescent="0.2">
      <c r="A18532" s="87">
        <v>44254</v>
      </c>
      <c r="B18532" s="88">
        <v>44496</v>
      </c>
      <c r="C18532" s="87" t="s">
        <v>73</v>
      </c>
      <c r="D18532" s="89">
        <v>1563927</v>
      </c>
      <c r="E18532" s="90">
        <v>0</v>
      </c>
      <c r="F18532" s="91">
        <v>22</v>
      </c>
      <c r="G18532" s="90" t="s">
        <v>74</v>
      </c>
      <c r="H18532" s="91" t="s">
        <v>75</v>
      </c>
      <c r="I18532" s="90">
        <v>48703605</v>
      </c>
      <c r="J18532" s="91">
        <v>0</v>
      </c>
      <c r="K18532" s="90" t="s">
        <v>86</v>
      </c>
      <c r="L18532" s="91" t="s">
        <v>82</v>
      </c>
      <c r="M18532" s="90">
        <v>2003</v>
      </c>
      <c r="N18532" s="91">
        <v>242</v>
      </c>
      <c r="O18532" s="92">
        <v>5250469.2516469546</v>
      </c>
      <c r="P18532" s="93">
        <v>6482060.8045024127</v>
      </c>
    </row>
    <row r="18533" spans="1:16" x14ac:dyDescent="0.2">
      <c r="A18533" s="87">
        <v>43155</v>
      </c>
      <c r="B18533" s="88">
        <v>43367</v>
      </c>
      <c r="C18533" s="87" t="s">
        <v>73</v>
      </c>
      <c r="D18533" s="89">
        <v>31221846</v>
      </c>
      <c r="E18533" s="90">
        <v>0</v>
      </c>
      <c r="F18533" s="91">
        <v>58</v>
      </c>
      <c r="G18533" s="90" t="s">
        <v>74</v>
      </c>
      <c r="H18533" s="91" t="s">
        <v>75</v>
      </c>
      <c r="I18533" s="90">
        <v>92856163</v>
      </c>
      <c r="J18533" s="91">
        <v>15</v>
      </c>
      <c r="K18533" s="90" t="s">
        <v>76</v>
      </c>
      <c r="L18533" s="91" t="s">
        <v>85</v>
      </c>
      <c r="M18533" s="90">
        <v>2009</v>
      </c>
      <c r="N18533" s="91">
        <v>212</v>
      </c>
      <c r="O18533" s="92">
        <v>5044124.0745957643</v>
      </c>
      <c r="P18533" s="93">
        <v>6227313.6723404489</v>
      </c>
    </row>
    <row r="18534" spans="1:16" x14ac:dyDescent="0.2">
      <c r="A18534" s="87">
        <v>43371</v>
      </c>
      <c r="B18534" s="88">
        <v>43462</v>
      </c>
      <c r="C18534" s="87" t="s">
        <v>73</v>
      </c>
      <c r="D18534" s="89">
        <v>783192</v>
      </c>
      <c r="E18534" s="90">
        <v>0</v>
      </c>
      <c r="F18534" s="91">
        <v>22</v>
      </c>
      <c r="G18534" s="90" t="s">
        <v>78</v>
      </c>
      <c r="H18534" s="91" t="s">
        <v>75</v>
      </c>
      <c r="I18534" s="90">
        <v>119277421</v>
      </c>
      <c r="J18534" s="91">
        <v>1</v>
      </c>
      <c r="K18534" s="90" t="s">
        <v>86</v>
      </c>
      <c r="L18534" s="91" t="s">
        <v>77</v>
      </c>
      <c r="M18534" s="90">
        <v>2003</v>
      </c>
      <c r="N18534" s="91">
        <v>91</v>
      </c>
      <c r="O18534" s="92">
        <v>5037108.5190254794</v>
      </c>
      <c r="P18534" s="93">
        <v>6218652.4926240472</v>
      </c>
    </row>
    <row r="18535" spans="1:16" x14ac:dyDescent="0.2">
      <c r="A18535" s="87">
        <v>44224</v>
      </c>
      <c r="B18535" s="88">
        <v>44314</v>
      </c>
      <c r="C18535" s="87" t="s">
        <v>73</v>
      </c>
      <c r="D18535" s="89">
        <v>1815535</v>
      </c>
      <c r="E18535" s="90">
        <v>0</v>
      </c>
      <c r="F18535" s="91">
        <v>20</v>
      </c>
      <c r="G18535" s="90" t="s">
        <v>74</v>
      </c>
      <c r="H18535" s="91" t="s">
        <v>75</v>
      </c>
      <c r="I18535" s="90">
        <v>96232192</v>
      </c>
      <c r="J18535" s="91">
        <v>5</v>
      </c>
      <c r="K18535" s="90" t="s">
        <v>84</v>
      </c>
      <c r="L18535" s="91" t="s">
        <v>82</v>
      </c>
      <c r="M18535" s="90">
        <v>2005</v>
      </c>
      <c r="N18535" s="91">
        <v>90</v>
      </c>
      <c r="O18535" s="92">
        <v>5085238.631904982</v>
      </c>
      <c r="P18535" s="93">
        <v>6278072.3850678783</v>
      </c>
    </row>
    <row r="18536" spans="1:16" x14ac:dyDescent="0.2">
      <c r="A18536" s="87">
        <v>44070</v>
      </c>
      <c r="B18536" s="88">
        <v>44223</v>
      </c>
      <c r="C18536" s="87" t="s">
        <v>73</v>
      </c>
      <c r="D18536" s="89">
        <v>2373455</v>
      </c>
      <c r="E18536" s="90">
        <v>0</v>
      </c>
      <c r="F18536" s="91">
        <v>19</v>
      </c>
      <c r="G18536" s="90" t="s">
        <v>74</v>
      </c>
      <c r="H18536" s="91" t="s">
        <v>75</v>
      </c>
      <c r="I18536" s="90">
        <v>25575895</v>
      </c>
      <c r="J18536" s="91">
        <v>0</v>
      </c>
      <c r="K18536" s="90" t="s">
        <v>86</v>
      </c>
      <c r="L18536" s="91" t="s">
        <v>85</v>
      </c>
      <c r="M18536" s="90">
        <v>2011</v>
      </c>
      <c r="N18536" s="91">
        <v>153</v>
      </c>
      <c r="O18536" s="92">
        <v>5319511.0915041463</v>
      </c>
      <c r="P18536" s="93">
        <v>6567297.6438322794</v>
      </c>
    </row>
    <row r="18537" spans="1:16" x14ac:dyDescent="0.2">
      <c r="A18537" s="87">
        <v>44653</v>
      </c>
      <c r="B18537" s="88">
        <v>45324</v>
      </c>
      <c r="C18537" s="87" t="s">
        <v>73</v>
      </c>
      <c r="D18537" s="89">
        <v>2494170</v>
      </c>
      <c r="E18537" s="90">
        <v>0</v>
      </c>
      <c r="F18537" s="91">
        <v>50</v>
      </c>
      <c r="G18537" s="90" t="s">
        <v>78</v>
      </c>
      <c r="H18537" s="91" t="s">
        <v>75</v>
      </c>
      <c r="I18537" s="90">
        <v>97651053</v>
      </c>
      <c r="J18537" s="91">
        <v>7</v>
      </c>
      <c r="K18537" s="90" t="s">
        <v>84</v>
      </c>
      <c r="L18537" s="91" t="s">
        <v>77</v>
      </c>
      <c r="M18537" s="90">
        <v>2016</v>
      </c>
      <c r="N18537" s="91">
        <v>671</v>
      </c>
      <c r="O18537" s="92">
        <v>5067696.9883542163</v>
      </c>
      <c r="P18537" s="93">
        <v>6256416.0350052053</v>
      </c>
    </row>
    <row r="18538" spans="1:16" x14ac:dyDescent="0.2">
      <c r="A18538" s="87">
        <v>44478</v>
      </c>
      <c r="B18538" s="88">
        <v>44690</v>
      </c>
      <c r="C18538" s="87" t="s">
        <v>73</v>
      </c>
      <c r="D18538" s="89">
        <v>2334061</v>
      </c>
      <c r="E18538" s="90">
        <v>0</v>
      </c>
      <c r="F18538" s="91">
        <v>66</v>
      </c>
      <c r="G18538" s="90" t="s">
        <v>78</v>
      </c>
      <c r="H18538" s="91" t="s">
        <v>75</v>
      </c>
      <c r="I18538" s="90">
        <v>37723116</v>
      </c>
      <c r="J18538" s="91">
        <v>18</v>
      </c>
      <c r="K18538" s="90" t="s">
        <v>86</v>
      </c>
      <c r="L18538" s="91" t="s">
        <v>82</v>
      </c>
      <c r="M18538" s="90">
        <v>2015</v>
      </c>
      <c r="N18538" s="91">
        <v>212</v>
      </c>
      <c r="O18538" s="92">
        <v>5192391.8335380144</v>
      </c>
      <c r="P18538" s="93">
        <v>6410360.2883185344</v>
      </c>
    </row>
    <row r="18539" spans="1:16" x14ac:dyDescent="0.2">
      <c r="A18539" s="87">
        <v>44276</v>
      </c>
      <c r="B18539" s="88">
        <v>44460</v>
      </c>
      <c r="C18539" s="87" t="s">
        <v>73</v>
      </c>
      <c r="D18539" s="89">
        <v>2862487</v>
      </c>
      <c r="E18539" s="90">
        <v>0</v>
      </c>
      <c r="F18539" s="91">
        <v>48</v>
      </c>
      <c r="G18539" s="90" t="s">
        <v>78</v>
      </c>
      <c r="H18539" s="91" t="s">
        <v>81</v>
      </c>
      <c r="I18539" s="90">
        <v>103754852</v>
      </c>
      <c r="J18539" s="91">
        <v>17</v>
      </c>
      <c r="K18539" s="90" t="s">
        <v>76</v>
      </c>
      <c r="L18539" s="91" t="s">
        <v>80</v>
      </c>
      <c r="M18539" s="90">
        <v>2018</v>
      </c>
      <c r="N18539" s="91">
        <v>184</v>
      </c>
      <c r="O18539" s="92">
        <v>5001892.350795961</v>
      </c>
      <c r="P18539" s="93">
        <v>6175175.741723408</v>
      </c>
    </row>
    <row r="18540" spans="1:16" x14ac:dyDescent="0.2">
      <c r="A18540" s="87">
        <v>43216</v>
      </c>
      <c r="B18540" s="88">
        <v>43642</v>
      </c>
      <c r="C18540" s="87" t="s">
        <v>73</v>
      </c>
      <c r="D18540" s="89">
        <v>1442346</v>
      </c>
      <c r="E18540" s="90">
        <v>0</v>
      </c>
      <c r="F18540" s="91">
        <v>73</v>
      </c>
      <c r="G18540" s="90" t="s">
        <v>74</v>
      </c>
      <c r="H18540" s="91" t="s">
        <v>81</v>
      </c>
      <c r="I18540" s="90">
        <v>118340099</v>
      </c>
      <c r="J18540" s="91">
        <v>14</v>
      </c>
      <c r="K18540" s="90" t="s">
        <v>83</v>
      </c>
      <c r="L18540" s="91" t="s">
        <v>80</v>
      </c>
      <c r="M18540" s="90">
        <v>2018</v>
      </c>
      <c r="N18540" s="91">
        <v>426</v>
      </c>
      <c r="O18540" s="92">
        <v>4972443.8287948519</v>
      </c>
      <c r="P18540" s="93">
        <v>6138819.5417220388</v>
      </c>
    </row>
    <row r="18541" spans="1:16" x14ac:dyDescent="0.2">
      <c r="A18541" s="87">
        <v>43423</v>
      </c>
      <c r="B18541" s="88">
        <v>43665</v>
      </c>
      <c r="C18541" s="87" t="s">
        <v>73</v>
      </c>
      <c r="D18541" s="89">
        <v>2690278</v>
      </c>
      <c r="E18541" s="90">
        <v>0</v>
      </c>
      <c r="F18541" s="91">
        <v>64</v>
      </c>
      <c r="G18541" s="90" t="s">
        <v>74</v>
      </c>
      <c r="H18541" s="91" t="s">
        <v>75</v>
      </c>
      <c r="I18541" s="90">
        <v>57312635</v>
      </c>
      <c r="J18541" s="91">
        <v>5</v>
      </c>
      <c r="K18541" s="90" t="s">
        <v>79</v>
      </c>
      <c r="L18541" s="91" t="s">
        <v>82</v>
      </c>
      <c r="M18541" s="90">
        <v>2000</v>
      </c>
      <c r="N18541" s="91">
        <v>242</v>
      </c>
      <c r="O18541" s="92">
        <v>5199735.4838035302</v>
      </c>
      <c r="P18541" s="93">
        <v>6419426.523214234</v>
      </c>
    </row>
    <row r="18542" spans="1:16" x14ac:dyDescent="0.2">
      <c r="A18542" s="87">
        <v>44696</v>
      </c>
      <c r="B18542" s="88">
        <v>45519</v>
      </c>
      <c r="C18542" s="87" t="s">
        <v>73</v>
      </c>
      <c r="D18542" s="89">
        <v>2201833</v>
      </c>
      <c r="E18542" s="90">
        <v>0</v>
      </c>
      <c r="F18542" s="91">
        <v>22</v>
      </c>
      <c r="G18542" s="90" t="s">
        <v>74</v>
      </c>
      <c r="H18542" s="91" t="s">
        <v>75</v>
      </c>
      <c r="I18542" s="90">
        <v>30382464</v>
      </c>
      <c r="J18542" s="91">
        <v>9</v>
      </c>
      <c r="K18542" s="90" t="s">
        <v>83</v>
      </c>
      <c r="L18542" s="91" t="s">
        <v>87</v>
      </c>
      <c r="M18542" s="90">
        <v>2016</v>
      </c>
      <c r="N18542" s="91">
        <v>823</v>
      </c>
      <c r="O18542" s="92">
        <v>5256124.9613646129</v>
      </c>
      <c r="P18542" s="93">
        <v>6489043.1621785341</v>
      </c>
    </row>
    <row r="18543" spans="1:16" x14ac:dyDescent="0.2">
      <c r="A18543" s="87">
        <v>45377</v>
      </c>
      <c r="B18543" s="88">
        <v>45591</v>
      </c>
      <c r="C18543" s="87" t="s">
        <v>73</v>
      </c>
      <c r="D18543" s="89">
        <v>1441431</v>
      </c>
      <c r="E18543" s="90">
        <v>0</v>
      </c>
      <c r="F18543" s="91">
        <v>71</v>
      </c>
      <c r="G18543" s="90" t="s">
        <v>78</v>
      </c>
      <c r="H18543" s="91" t="s">
        <v>75</v>
      </c>
      <c r="I18543" s="90">
        <v>23783413</v>
      </c>
      <c r="J18543" s="91">
        <v>11</v>
      </c>
      <c r="K18543" s="90" t="s">
        <v>84</v>
      </c>
      <c r="L18543" s="91" t="s">
        <v>82</v>
      </c>
      <c r="M18543" s="90">
        <v>2012</v>
      </c>
      <c r="N18543" s="91">
        <v>214</v>
      </c>
      <c r="O18543" s="92">
        <v>5269000.6529036611</v>
      </c>
      <c r="P18543" s="93">
        <v>6504939.0776588405</v>
      </c>
    </row>
    <row r="18544" spans="1:16" x14ac:dyDescent="0.2">
      <c r="A18544" s="87">
        <v>43460</v>
      </c>
      <c r="B18544" s="88">
        <v>43522</v>
      </c>
      <c r="C18544" s="87" t="s">
        <v>73</v>
      </c>
      <c r="D18544" s="89">
        <v>38463966</v>
      </c>
      <c r="E18544" s="90">
        <v>0</v>
      </c>
      <c r="F18544" s="91">
        <v>29</v>
      </c>
      <c r="G18544" s="90" t="s">
        <v>74</v>
      </c>
      <c r="H18544" s="91" t="s">
        <v>75</v>
      </c>
      <c r="I18544" s="90">
        <v>44886809</v>
      </c>
      <c r="J18544" s="91">
        <v>1</v>
      </c>
      <c r="K18544" s="90" t="s">
        <v>83</v>
      </c>
      <c r="L18544" s="91" t="s">
        <v>85</v>
      </c>
      <c r="M18544" s="90">
        <v>2010</v>
      </c>
      <c r="N18544" s="91">
        <v>62</v>
      </c>
      <c r="O18544" s="92">
        <v>5257743.9430967802</v>
      </c>
      <c r="P18544" s="93">
        <v>6491041.9050577534</v>
      </c>
    </row>
    <row r="18545" spans="1:16" x14ac:dyDescent="0.2">
      <c r="A18545" s="87">
        <v>43128</v>
      </c>
      <c r="B18545" s="88">
        <v>43128</v>
      </c>
      <c r="C18545" s="87" t="s">
        <v>73</v>
      </c>
      <c r="D18545" s="89">
        <v>35400142</v>
      </c>
      <c r="E18545" s="90">
        <v>0</v>
      </c>
      <c r="F18545" s="91">
        <v>37</v>
      </c>
      <c r="G18545" s="90" t="s">
        <v>78</v>
      </c>
      <c r="H18545" s="91" t="s">
        <v>75</v>
      </c>
      <c r="I18545" s="90">
        <v>53682769</v>
      </c>
      <c r="J18545" s="91">
        <v>16</v>
      </c>
      <c r="K18545" s="90" t="s">
        <v>84</v>
      </c>
      <c r="L18545" s="91" t="s">
        <v>85</v>
      </c>
      <c r="M18545" s="90">
        <v>2005</v>
      </c>
      <c r="N18545" s="91">
        <v>0</v>
      </c>
      <c r="O18545" s="92">
        <v>5156364.9143306864</v>
      </c>
      <c r="P18545" s="93">
        <v>6365882.6102847978</v>
      </c>
    </row>
    <row r="18546" spans="1:16" x14ac:dyDescent="0.2">
      <c r="A18546" s="87">
        <v>44355</v>
      </c>
      <c r="B18546" s="88">
        <v>44447</v>
      </c>
      <c r="C18546" s="87" t="s">
        <v>73</v>
      </c>
      <c r="D18546" s="89">
        <v>36431563</v>
      </c>
      <c r="E18546" s="90">
        <v>0</v>
      </c>
      <c r="F18546" s="91">
        <v>35</v>
      </c>
      <c r="G18546" s="90" t="s">
        <v>74</v>
      </c>
      <c r="H18546" s="91" t="s">
        <v>75</v>
      </c>
      <c r="I18546" s="90">
        <v>24449195</v>
      </c>
      <c r="J18546" s="91">
        <v>8</v>
      </c>
      <c r="K18546" s="90" t="s">
        <v>79</v>
      </c>
      <c r="L18546" s="91" t="s">
        <v>87</v>
      </c>
      <c r="M18546" s="90">
        <v>2000</v>
      </c>
      <c r="N18546" s="91">
        <v>92</v>
      </c>
      <c r="O18546" s="92">
        <v>5282841.0665510604</v>
      </c>
      <c r="P18546" s="93">
        <v>6522026.0080877282</v>
      </c>
    </row>
    <row r="18547" spans="1:16" x14ac:dyDescent="0.2">
      <c r="A18547" s="87">
        <v>44519</v>
      </c>
      <c r="B18547" s="88">
        <v>44519</v>
      </c>
      <c r="C18547" s="87" t="s">
        <v>73</v>
      </c>
      <c r="D18547" s="89">
        <v>1876194</v>
      </c>
      <c r="E18547" s="90">
        <v>0</v>
      </c>
      <c r="F18547" s="91">
        <v>67</v>
      </c>
      <c r="G18547" s="90" t="s">
        <v>74</v>
      </c>
      <c r="H18547" s="91" t="s">
        <v>75</v>
      </c>
      <c r="I18547" s="90">
        <v>114124584</v>
      </c>
      <c r="J18547" s="91">
        <v>12</v>
      </c>
      <c r="K18547" s="90" t="s">
        <v>86</v>
      </c>
      <c r="L18547" s="91" t="s">
        <v>80</v>
      </c>
      <c r="M18547" s="90">
        <v>2012</v>
      </c>
      <c r="N18547" s="91">
        <v>0</v>
      </c>
      <c r="O18547" s="92">
        <v>4997407.2266878337</v>
      </c>
      <c r="P18547" s="93">
        <v>6169638.5514664613</v>
      </c>
    </row>
    <row r="18548" spans="1:16" x14ac:dyDescent="0.2">
      <c r="A18548" s="87">
        <v>44836</v>
      </c>
      <c r="B18548" s="88">
        <v>44987</v>
      </c>
      <c r="C18548" s="87" t="s">
        <v>73</v>
      </c>
      <c r="D18548" s="89">
        <v>1445589</v>
      </c>
      <c r="E18548" s="90">
        <v>0</v>
      </c>
      <c r="F18548" s="91">
        <v>59</v>
      </c>
      <c r="G18548" s="90" t="s">
        <v>74</v>
      </c>
      <c r="H18548" s="91" t="s">
        <v>75</v>
      </c>
      <c r="I18548" s="90">
        <v>58365317</v>
      </c>
      <c r="J18548" s="91">
        <v>5</v>
      </c>
      <c r="K18548" s="90" t="s">
        <v>79</v>
      </c>
      <c r="L18548" s="91" t="s">
        <v>82</v>
      </c>
      <c r="M18548" s="90">
        <v>2001</v>
      </c>
      <c r="N18548" s="91">
        <v>151</v>
      </c>
      <c r="O18548" s="92">
        <v>5197124.4948016433</v>
      </c>
      <c r="P18548" s="93">
        <v>6416203.0800020276</v>
      </c>
    </row>
    <row r="18549" spans="1:16" x14ac:dyDescent="0.2">
      <c r="A18549" s="87">
        <v>44968</v>
      </c>
      <c r="B18549" s="88">
        <v>45027</v>
      </c>
      <c r="C18549" s="87" t="s">
        <v>73</v>
      </c>
      <c r="D18549" s="89">
        <v>33055667</v>
      </c>
      <c r="E18549" s="90">
        <v>0</v>
      </c>
      <c r="F18549" s="91">
        <v>74</v>
      </c>
      <c r="G18549" s="90" t="s">
        <v>78</v>
      </c>
      <c r="H18549" s="91" t="s">
        <v>75</v>
      </c>
      <c r="I18549" s="90">
        <v>51574506</v>
      </c>
      <c r="J18549" s="91">
        <v>16</v>
      </c>
      <c r="K18549" s="90" t="s">
        <v>86</v>
      </c>
      <c r="L18549" s="91" t="s">
        <v>87</v>
      </c>
      <c r="M18549" s="90">
        <v>2013</v>
      </c>
      <c r="N18549" s="91">
        <v>59</v>
      </c>
      <c r="O18549" s="92">
        <v>5162283.2976179989</v>
      </c>
      <c r="P18549" s="93">
        <v>6373189.256318517</v>
      </c>
    </row>
    <row r="18550" spans="1:16" x14ac:dyDescent="0.2">
      <c r="A18550" s="87">
        <v>44395</v>
      </c>
      <c r="B18550" s="88">
        <v>44548</v>
      </c>
      <c r="C18550" s="87" t="s">
        <v>73</v>
      </c>
      <c r="D18550" s="89">
        <v>32790724</v>
      </c>
      <c r="E18550" s="90">
        <v>0</v>
      </c>
      <c r="F18550" s="91">
        <v>56</v>
      </c>
      <c r="G18550" s="90" t="s">
        <v>74</v>
      </c>
      <c r="H18550" s="91" t="s">
        <v>75</v>
      </c>
      <c r="I18550" s="90">
        <v>24964469</v>
      </c>
      <c r="J18550" s="91">
        <v>14</v>
      </c>
      <c r="K18550" s="90" t="s">
        <v>79</v>
      </c>
      <c r="L18550" s="91" t="s">
        <v>77</v>
      </c>
      <c r="M18550" s="90">
        <v>2004</v>
      </c>
      <c r="N18550" s="91">
        <v>153</v>
      </c>
      <c r="O18550" s="92">
        <v>5250710.0529929968</v>
      </c>
      <c r="P18550" s="93">
        <v>6482358.0901148114</v>
      </c>
    </row>
    <row r="18551" spans="1:16" x14ac:dyDescent="0.2">
      <c r="A18551" s="87">
        <v>44975</v>
      </c>
      <c r="B18551" s="88">
        <v>45095</v>
      </c>
      <c r="C18551" s="87" t="s">
        <v>73</v>
      </c>
      <c r="D18551" s="89">
        <v>2305539</v>
      </c>
      <c r="E18551" s="90">
        <v>0</v>
      </c>
      <c r="F18551" s="91">
        <v>69</v>
      </c>
      <c r="G18551" s="90" t="s">
        <v>74</v>
      </c>
      <c r="H18551" s="91" t="s">
        <v>75</v>
      </c>
      <c r="I18551" s="90">
        <v>64933505</v>
      </c>
      <c r="J18551" s="91">
        <v>11</v>
      </c>
      <c r="K18551" s="90" t="s">
        <v>76</v>
      </c>
      <c r="L18551" s="91" t="s">
        <v>80</v>
      </c>
      <c r="M18551" s="90">
        <v>2006</v>
      </c>
      <c r="N18551" s="91">
        <v>120</v>
      </c>
      <c r="O18551" s="92">
        <v>5147568.7756613884</v>
      </c>
      <c r="P18551" s="93">
        <v>6355023.1798288738</v>
      </c>
    </row>
    <row r="18552" spans="1:16" x14ac:dyDescent="0.2">
      <c r="A18552" s="87">
        <v>45176</v>
      </c>
      <c r="B18552" s="88">
        <v>45267</v>
      </c>
      <c r="C18552" s="87" t="s">
        <v>73</v>
      </c>
      <c r="D18552" s="89">
        <v>37727541</v>
      </c>
      <c r="E18552" s="90">
        <v>0</v>
      </c>
      <c r="F18552" s="91">
        <v>48</v>
      </c>
      <c r="G18552" s="90" t="s">
        <v>78</v>
      </c>
      <c r="H18552" s="91" t="s">
        <v>75</v>
      </c>
      <c r="I18552" s="90">
        <v>56861007</v>
      </c>
      <c r="J18552" s="91">
        <v>16</v>
      </c>
      <c r="K18552" s="90" t="s">
        <v>83</v>
      </c>
      <c r="L18552" s="91" t="s">
        <v>82</v>
      </c>
      <c r="M18552" s="90">
        <v>2004</v>
      </c>
      <c r="N18552" s="91">
        <v>91</v>
      </c>
      <c r="O18552" s="92">
        <v>5146436.623361012</v>
      </c>
      <c r="P18552" s="93">
        <v>6353625.460939521</v>
      </c>
    </row>
    <row r="18553" spans="1:16" x14ac:dyDescent="0.2">
      <c r="A18553" s="87">
        <v>44643</v>
      </c>
      <c r="B18553" s="88">
        <v>44888</v>
      </c>
      <c r="C18553" s="87" t="s">
        <v>73</v>
      </c>
      <c r="D18553" s="89">
        <v>929900</v>
      </c>
      <c r="E18553" s="90">
        <v>0</v>
      </c>
      <c r="F18553" s="91">
        <v>51</v>
      </c>
      <c r="G18553" s="90" t="s">
        <v>78</v>
      </c>
      <c r="H18553" s="91" t="s">
        <v>75</v>
      </c>
      <c r="I18553" s="90">
        <v>69717686</v>
      </c>
      <c r="J18553" s="91">
        <v>19</v>
      </c>
      <c r="K18553" s="90" t="s">
        <v>84</v>
      </c>
      <c r="L18553" s="91" t="s">
        <v>87</v>
      </c>
      <c r="M18553" s="90">
        <v>2021</v>
      </c>
      <c r="N18553" s="91">
        <v>245</v>
      </c>
      <c r="O18553" s="92">
        <v>5092340.4215346938</v>
      </c>
      <c r="P18553" s="93">
        <v>6286840.0265860409</v>
      </c>
    </row>
    <row r="18554" spans="1:16" x14ac:dyDescent="0.2">
      <c r="A18554" s="87">
        <v>43844</v>
      </c>
      <c r="B18554" s="88">
        <v>43996</v>
      </c>
      <c r="C18554" s="87" t="s">
        <v>73</v>
      </c>
      <c r="D18554" s="89">
        <v>960673</v>
      </c>
      <c r="E18554" s="90">
        <v>0</v>
      </c>
      <c r="F18554" s="91">
        <v>23</v>
      </c>
      <c r="G18554" s="90" t="s">
        <v>74</v>
      </c>
      <c r="H18554" s="91" t="s">
        <v>75</v>
      </c>
      <c r="I18554" s="90">
        <v>79957037</v>
      </c>
      <c r="J18554" s="91">
        <v>1</v>
      </c>
      <c r="K18554" s="90" t="s">
        <v>79</v>
      </c>
      <c r="L18554" s="91" t="s">
        <v>85</v>
      </c>
      <c r="M18554" s="90">
        <v>2001</v>
      </c>
      <c r="N18554" s="91">
        <v>152</v>
      </c>
      <c r="O18554" s="92">
        <v>5153302.1817132449</v>
      </c>
      <c r="P18554" s="93">
        <v>6362101.4589052415</v>
      </c>
    </row>
    <row r="18555" spans="1:16" x14ac:dyDescent="0.2">
      <c r="A18555" s="87">
        <v>44212</v>
      </c>
      <c r="B18555" s="88">
        <v>44881</v>
      </c>
      <c r="C18555" s="87" t="s">
        <v>73</v>
      </c>
      <c r="D18555" s="89">
        <v>1566960</v>
      </c>
      <c r="E18555" s="90">
        <v>0</v>
      </c>
      <c r="F18555" s="91">
        <v>45</v>
      </c>
      <c r="G18555" s="90" t="s">
        <v>74</v>
      </c>
      <c r="H18555" s="91" t="s">
        <v>75</v>
      </c>
      <c r="I18555" s="90">
        <v>80416623</v>
      </c>
      <c r="J18555" s="91">
        <v>2</v>
      </c>
      <c r="K18555" s="90" t="s">
        <v>84</v>
      </c>
      <c r="L18555" s="91" t="s">
        <v>80</v>
      </c>
      <c r="M18555" s="90">
        <v>2019</v>
      </c>
      <c r="N18555" s="91">
        <v>669</v>
      </c>
      <c r="O18555" s="92">
        <v>5144005.2468286054</v>
      </c>
      <c r="P18555" s="93">
        <v>6350623.7615167964</v>
      </c>
    </row>
    <row r="18556" spans="1:16" x14ac:dyDescent="0.2">
      <c r="A18556" s="87">
        <v>44822</v>
      </c>
      <c r="B18556" s="88">
        <v>44822</v>
      </c>
      <c r="C18556" s="87" t="s">
        <v>73</v>
      </c>
      <c r="D18556" s="89">
        <v>1316977</v>
      </c>
      <c r="E18556" s="90">
        <v>0</v>
      </c>
      <c r="F18556" s="91">
        <v>67</v>
      </c>
      <c r="G18556" s="90" t="s">
        <v>78</v>
      </c>
      <c r="H18556" s="91" t="s">
        <v>75</v>
      </c>
      <c r="I18556" s="90">
        <v>56899370</v>
      </c>
      <c r="J18556" s="91">
        <v>10</v>
      </c>
      <c r="K18556" s="90" t="s">
        <v>84</v>
      </c>
      <c r="L18556" s="91" t="s">
        <v>85</v>
      </c>
      <c r="M18556" s="90">
        <v>2003</v>
      </c>
      <c r="N18556" s="91">
        <v>0</v>
      </c>
      <c r="O18556" s="92">
        <v>5177094.568924211</v>
      </c>
      <c r="P18556" s="93">
        <v>6391474.7764496431</v>
      </c>
    </row>
    <row r="18557" spans="1:16" x14ac:dyDescent="0.2">
      <c r="A18557" s="87">
        <v>44879</v>
      </c>
      <c r="B18557" s="88">
        <v>45030</v>
      </c>
      <c r="C18557" s="87" t="s">
        <v>73</v>
      </c>
      <c r="D18557" s="89">
        <v>1651833</v>
      </c>
      <c r="E18557" s="90">
        <v>0</v>
      </c>
      <c r="F18557" s="91">
        <v>35</v>
      </c>
      <c r="G18557" s="90" t="s">
        <v>74</v>
      </c>
      <c r="H18557" s="91" t="s">
        <v>75</v>
      </c>
      <c r="I18557" s="90">
        <v>90743692</v>
      </c>
      <c r="J18557" s="91">
        <v>12</v>
      </c>
      <c r="K18557" s="90" t="s">
        <v>79</v>
      </c>
      <c r="L18557" s="91" t="s">
        <v>77</v>
      </c>
      <c r="M18557" s="90">
        <v>2015</v>
      </c>
      <c r="N18557" s="91">
        <v>151</v>
      </c>
      <c r="O18557" s="92">
        <v>5065857.3531454662</v>
      </c>
      <c r="P18557" s="93">
        <v>6254144.8804265009</v>
      </c>
    </row>
    <row r="18558" spans="1:16" x14ac:dyDescent="0.2">
      <c r="A18558" s="87">
        <v>43680</v>
      </c>
      <c r="B18558" s="88">
        <v>43954</v>
      </c>
      <c r="C18558" s="87" t="s">
        <v>73</v>
      </c>
      <c r="D18558" s="89">
        <v>720718</v>
      </c>
      <c r="E18558" s="90">
        <v>0</v>
      </c>
      <c r="F18558" s="91">
        <v>56</v>
      </c>
      <c r="G18558" s="90" t="s">
        <v>78</v>
      </c>
      <c r="H18558" s="91" t="s">
        <v>81</v>
      </c>
      <c r="I18558" s="90">
        <v>93622883</v>
      </c>
      <c r="J18558" s="91">
        <v>16</v>
      </c>
      <c r="K18558" s="90" t="s">
        <v>86</v>
      </c>
      <c r="L18558" s="91" t="s">
        <v>85</v>
      </c>
      <c r="M18558" s="90">
        <v>2020</v>
      </c>
      <c r="N18558" s="91">
        <v>274</v>
      </c>
      <c r="O18558" s="92">
        <v>5036461.2298005167</v>
      </c>
      <c r="P18558" s="93">
        <v>6217853.3701240942</v>
      </c>
    </row>
    <row r="18559" spans="1:16" x14ac:dyDescent="0.2">
      <c r="A18559" s="87">
        <v>43533</v>
      </c>
      <c r="B18559" s="88">
        <v>44509</v>
      </c>
      <c r="C18559" s="87" t="s">
        <v>73</v>
      </c>
      <c r="D18559" s="89">
        <v>1565120</v>
      </c>
      <c r="E18559" s="90">
        <v>0</v>
      </c>
      <c r="F18559" s="91">
        <v>58</v>
      </c>
      <c r="G18559" s="90" t="s">
        <v>78</v>
      </c>
      <c r="H18559" s="91" t="s">
        <v>81</v>
      </c>
      <c r="I18559" s="90">
        <v>55213035</v>
      </c>
      <c r="J18559" s="91">
        <v>19</v>
      </c>
      <c r="K18559" s="90" t="s">
        <v>79</v>
      </c>
      <c r="L18559" s="91" t="s">
        <v>82</v>
      </c>
      <c r="M18559" s="90">
        <v>2012</v>
      </c>
      <c r="N18559" s="91">
        <v>976</v>
      </c>
      <c r="O18559" s="92">
        <v>5131240.4698171094</v>
      </c>
      <c r="P18559" s="93">
        <v>6334864.7775519863</v>
      </c>
    </row>
    <row r="18560" spans="1:16" x14ac:dyDescent="0.2">
      <c r="A18560" s="87">
        <v>43474</v>
      </c>
      <c r="B18560" s="88">
        <v>43533</v>
      </c>
      <c r="C18560" s="87" t="s">
        <v>73</v>
      </c>
      <c r="D18560" s="89">
        <v>33755535</v>
      </c>
      <c r="E18560" s="90">
        <v>0</v>
      </c>
      <c r="F18560" s="91">
        <v>64</v>
      </c>
      <c r="G18560" s="90" t="s">
        <v>74</v>
      </c>
      <c r="H18560" s="91" t="s">
        <v>75</v>
      </c>
      <c r="I18560" s="90">
        <v>67827383</v>
      </c>
      <c r="J18560" s="91">
        <v>12</v>
      </c>
      <c r="K18560" s="90" t="s">
        <v>83</v>
      </c>
      <c r="L18560" s="91" t="s">
        <v>82</v>
      </c>
      <c r="M18560" s="90">
        <v>2004</v>
      </c>
      <c r="N18560" s="91">
        <v>59</v>
      </c>
      <c r="O18560" s="92">
        <v>5134289.4346818225</v>
      </c>
      <c r="P18560" s="93">
        <v>6338628.9317059536</v>
      </c>
    </row>
    <row r="18561" spans="1:16" x14ac:dyDescent="0.2">
      <c r="A18561" s="87">
        <v>44311</v>
      </c>
      <c r="B18561" s="88">
        <v>44341</v>
      </c>
      <c r="C18561" s="87" t="s">
        <v>73</v>
      </c>
      <c r="D18561" s="89">
        <v>1196538</v>
      </c>
      <c r="E18561" s="90">
        <v>0</v>
      </c>
      <c r="F18561" s="91">
        <v>51</v>
      </c>
      <c r="G18561" s="90" t="s">
        <v>74</v>
      </c>
      <c r="H18561" s="91" t="s">
        <v>75</v>
      </c>
      <c r="I18561" s="90">
        <v>115493221</v>
      </c>
      <c r="J18561" s="91">
        <v>6</v>
      </c>
      <c r="K18561" s="90" t="s">
        <v>84</v>
      </c>
      <c r="L18561" s="91" t="s">
        <v>77</v>
      </c>
      <c r="M18561" s="90">
        <v>2020</v>
      </c>
      <c r="N18561" s="91">
        <v>30</v>
      </c>
      <c r="O18561" s="92">
        <v>5023445.9775225036</v>
      </c>
      <c r="P18561" s="93">
        <v>6201785.157435189</v>
      </c>
    </row>
    <row r="18562" spans="1:16" x14ac:dyDescent="0.2">
      <c r="A18562" s="87">
        <v>44875</v>
      </c>
      <c r="B18562" s="88">
        <v>44967</v>
      </c>
      <c r="C18562" s="87" t="s">
        <v>73</v>
      </c>
      <c r="D18562" s="89">
        <v>1495116</v>
      </c>
      <c r="E18562" s="90">
        <v>0</v>
      </c>
      <c r="F18562" s="91">
        <v>70</v>
      </c>
      <c r="G18562" s="90" t="s">
        <v>78</v>
      </c>
      <c r="H18562" s="91" t="s">
        <v>75</v>
      </c>
      <c r="I18562" s="90">
        <v>47131938</v>
      </c>
      <c r="J18562" s="91">
        <v>6</v>
      </c>
      <c r="K18562" s="90" t="s">
        <v>84</v>
      </c>
      <c r="L18562" s="91" t="s">
        <v>77</v>
      </c>
      <c r="M18562" s="90">
        <v>2014</v>
      </c>
      <c r="N18562" s="91">
        <v>92</v>
      </c>
      <c r="O18562" s="92">
        <v>5225703.26324498</v>
      </c>
      <c r="P18562" s="93">
        <v>6451485.5101789869</v>
      </c>
    </row>
    <row r="18563" spans="1:16" x14ac:dyDescent="0.2">
      <c r="A18563" s="87">
        <v>45142</v>
      </c>
      <c r="B18563" s="88">
        <v>45386</v>
      </c>
      <c r="C18563" s="87" t="s">
        <v>73</v>
      </c>
      <c r="D18563" s="89">
        <v>776749</v>
      </c>
      <c r="E18563" s="90">
        <v>0</v>
      </c>
      <c r="F18563" s="91">
        <v>23</v>
      </c>
      <c r="G18563" s="90" t="s">
        <v>78</v>
      </c>
      <c r="H18563" s="91" t="s">
        <v>75</v>
      </c>
      <c r="I18563" s="90">
        <v>100985456</v>
      </c>
      <c r="J18563" s="91">
        <v>12</v>
      </c>
      <c r="K18563" s="90" t="s">
        <v>83</v>
      </c>
      <c r="L18563" s="91" t="s">
        <v>77</v>
      </c>
      <c r="M18563" s="90">
        <v>2018</v>
      </c>
      <c r="N18563" s="91">
        <v>244</v>
      </c>
      <c r="O18563" s="92">
        <v>5034983.5353083359</v>
      </c>
      <c r="P18563" s="93">
        <v>6216029.0559362164</v>
      </c>
    </row>
    <row r="18564" spans="1:16" x14ac:dyDescent="0.2">
      <c r="A18564" s="87">
        <v>45366</v>
      </c>
      <c r="B18564" s="88">
        <v>45550</v>
      </c>
      <c r="C18564" s="87" t="s">
        <v>73</v>
      </c>
      <c r="D18564" s="89">
        <v>1354499</v>
      </c>
      <c r="E18564" s="90">
        <v>0</v>
      </c>
      <c r="F18564" s="91">
        <v>30</v>
      </c>
      <c r="G18564" s="90" t="s">
        <v>78</v>
      </c>
      <c r="H18564" s="91" t="s">
        <v>75</v>
      </c>
      <c r="I18564" s="90">
        <v>110317653</v>
      </c>
      <c r="J18564" s="91">
        <v>13</v>
      </c>
      <c r="K18564" s="90" t="s">
        <v>83</v>
      </c>
      <c r="L18564" s="91" t="s">
        <v>82</v>
      </c>
      <c r="M18564" s="90">
        <v>2016</v>
      </c>
      <c r="N18564" s="91">
        <v>184</v>
      </c>
      <c r="O18564" s="92">
        <v>5002617.2005534088</v>
      </c>
      <c r="P18564" s="93">
        <v>6176070.6179671707</v>
      </c>
    </row>
    <row r="18565" spans="1:16" x14ac:dyDescent="0.2">
      <c r="A18565" s="87">
        <v>44232</v>
      </c>
      <c r="B18565" s="88">
        <v>44291</v>
      </c>
      <c r="C18565" s="87" t="s">
        <v>73</v>
      </c>
      <c r="D18565" s="89">
        <v>751315</v>
      </c>
      <c r="E18565" s="90">
        <v>0</v>
      </c>
      <c r="F18565" s="91">
        <v>39</v>
      </c>
      <c r="G18565" s="90" t="s">
        <v>78</v>
      </c>
      <c r="H18565" s="91" t="s">
        <v>81</v>
      </c>
      <c r="I18565" s="90">
        <v>65600492</v>
      </c>
      <c r="J18565" s="91">
        <v>18</v>
      </c>
      <c r="K18565" s="90" t="s">
        <v>86</v>
      </c>
      <c r="L18565" s="91" t="s">
        <v>77</v>
      </c>
      <c r="M18565" s="90">
        <v>2000</v>
      </c>
      <c r="N18565" s="91">
        <v>59</v>
      </c>
      <c r="O18565" s="92">
        <v>5110626.5526151592</v>
      </c>
      <c r="P18565" s="93">
        <v>6309415.4970557513</v>
      </c>
    </row>
    <row r="18566" spans="1:16" x14ac:dyDescent="0.2">
      <c r="A18566" s="87">
        <v>44943</v>
      </c>
      <c r="B18566" s="88">
        <v>45094</v>
      </c>
      <c r="C18566" s="87" t="s">
        <v>73</v>
      </c>
      <c r="D18566" s="89">
        <v>2918116</v>
      </c>
      <c r="E18566" s="90">
        <v>0</v>
      </c>
      <c r="F18566" s="91">
        <v>71</v>
      </c>
      <c r="G18566" s="90" t="s">
        <v>74</v>
      </c>
      <c r="H18566" s="91" t="s">
        <v>75</v>
      </c>
      <c r="I18566" s="90">
        <v>115887713</v>
      </c>
      <c r="J18566" s="91">
        <v>10</v>
      </c>
      <c r="K18566" s="90" t="s">
        <v>84</v>
      </c>
      <c r="L18566" s="91" t="s">
        <v>85</v>
      </c>
      <c r="M18566" s="90">
        <v>2000</v>
      </c>
      <c r="N18566" s="91">
        <v>151</v>
      </c>
      <c r="O18566" s="92">
        <v>5001425.0006799009</v>
      </c>
      <c r="P18566" s="93">
        <v>6174598.7662714822</v>
      </c>
    </row>
    <row r="18567" spans="1:16" x14ac:dyDescent="0.2">
      <c r="A18567" s="87">
        <v>44674</v>
      </c>
      <c r="B18567" s="88">
        <v>45161</v>
      </c>
      <c r="C18567" s="87" t="s">
        <v>73</v>
      </c>
      <c r="D18567" s="89">
        <v>2310158</v>
      </c>
      <c r="E18567" s="90">
        <v>0</v>
      </c>
      <c r="F18567" s="91">
        <v>49</v>
      </c>
      <c r="G18567" s="90" t="s">
        <v>78</v>
      </c>
      <c r="H18567" s="91" t="s">
        <v>75</v>
      </c>
      <c r="I18567" s="90">
        <v>97379146</v>
      </c>
      <c r="J18567" s="91">
        <v>18</v>
      </c>
      <c r="K18567" s="90" t="s">
        <v>83</v>
      </c>
      <c r="L18567" s="91" t="s">
        <v>85</v>
      </c>
      <c r="M18567" s="90">
        <v>2003</v>
      </c>
      <c r="N18567" s="91">
        <v>487</v>
      </c>
      <c r="O18567" s="92">
        <v>5014050.0197507041</v>
      </c>
      <c r="P18567" s="93">
        <v>6190185.2095687697</v>
      </c>
    </row>
    <row r="18568" spans="1:16" x14ac:dyDescent="0.2">
      <c r="A18568" s="87">
        <v>45031</v>
      </c>
      <c r="B18568" s="88">
        <v>45184</v>
      </c>
      <c r="C18568" s="87" t="s">
        <v>73</v>
      </c>
      <c r="D18568" s="89">
        <v>1147889</v>
      </c>
      <c r="E18568" s="90">
        <v>0</v>
      </c>
      <c r="F18568" s="91">
        <v>45</v>
      </c>
      <c r="G18568" s="90" t="s">
        <v>74</v>
      </c>
      <c r="H18568" s="91" t="s">
        <v>81</v>
      </c>
      <c r="I18568" s="90">
        <v>49867891</v>
      </c>
      <c r="J18568" s="91">
        <v>0</v>
      </c>
      <c r="K18568" s="90" t="s">
        <v>86</v>
      </c>
      <c r="L18568" s="91" t="s">
        <v>77</v>
      </c>
      <c r="M18568" s="90">
        <v>2000</v>
      </c>
      <c r="N18568" s="91">
        <v>153</v>
      </c>
      <c r="O18568" s="92">
        <v>5247516.3152115066</v>
      </c>
      <c r="P18568" s="93">
        <v>6478415.2039648239</v>
      </c>
    </row>
    <row r="18569" spans="1:16" x14ac:dyDescent="0.2">
      <c r="A18569" s="87">
        <v>44048</v>
      </c>
      <c r="B18569" s="88">
        <v>44048</v>
      </c>
      <c r="C18569" s="87" t="s">
        <v>73</v>
      </c>
      <c r="D18569" s="89">
        <v>1040342</v>
      </c>
      <c r="E18569" s="90">
        <v>0</v>
      </c>
      <c r="F18569" s="91">
        <v>50</v>
      </c>
      <c r="G18569" s="90" t="s">
        <v>78</v>
      </c>
      <c r="H18569" s="91" t="s">
        <v>75</v>
      </c>
      <c r="I18569" s="90">
        <v>72521926</v>
      </c>
      <c r="J18569" s="91">
        <v>4</v>
      </c>
      <c r="K18569" s="90" t="s">
        <v>84</v>
      </c>
      <c r="L18569" s="91" t="s">
        <v>80</v>
      </c>
      <c r="M18569" s="90">
        <v>2012</v>
      </c>
      <c r="N18569" s="91">
        <v>0</v>
      </c>
      <c r="O18569" s="92">
        <v>5161056.3945208276</v>
      </c>
      <c r="P18569" s="93">
        <v>6371674.5611368241</v>
      </c>
    </row>
    <row r="18570" spans="1:16" x14ac:dyDescent="0.2">
      <c r="A18570" s="87">
        <v>43449</v>
      </c>
      <c r="B18570" s="88">
        <v>43449</v>
      </c>
      <c r="C18570" s="87" t="s">
        <v>73</v>
      </c>
      <c r="D18570" s="89">
        <v>1380638</v>
      </c>
      <c r="E18570" s="90">
        <v>0</v>
      </c>
      <c r="F18570" s="91">
        <v>54</v>
      </c>
      <c r="G18570" s="90" t="s">
        <v>74</v>
      </c>
      <c r="H18570" s="91" t="s">
        <v>75</v>
      </c>
      <c r="I18570" s="90">
        <v>40772648</v>
      </c>
      <c r="J18570" s="91">
        <v>7</v>
      </c>
      <c r="K18570" s="90" t="s">
        <v>83</v>
      </c>
      <c r="L18570" s="91" t="s">
        <v>87</v>
      </c>
      <c r="M18570" s="90">
        <v>2023</v>
      </c>
      <c r="N18570" s="91">
        <v>0</v>
      </c>
      <c r="O18570" s="92">
        <v>5240021.1115049869</v>
      </c>
      <c r="P18570" s="93">
        <v>6469161.8660555389</v>
      </c>
    </row>
    <row r="18571" spans="1:16" x14ac:dyDescent="0.2">
      <c r="A18571" s="87">
        <v>43888</v>
      </c>
      <c r="B18571" s="88">
        <v>44039</v>
      </c>
      <c r="C18571" s="87" t="s">
        <v>73</v>
      </c>
      <c r="D18571" s="89">
        <v>914446</v>
      </c>
      <c r="E18571" s="90">
        <v>0</v>
      </c>
      <c r="F18571" s="91">
        <v>18</v>
      </c>
      <c r="G18571" s="90" t="s">
        <v>74</v>
      </c>
      <c r="H18571" s="91" t="s">
        <v>81</v>
      </c>
      <c r="I18571" s="90">
        <v>102410161</v>
      </c>
      <c r="J18571" s="91">
        <v>2</v>
      </c>
      <c r="K18571" s="90" t="s">
        <v>79</v>
      </c>
      <c r="L18571" s="91" t="s">
        <v>87</v>
      </c>
      <c r="M18571" s="90">
        <v>2013</v>
      </c>
      <c r="N18571" s="91">
        <v>151</v>
      </c>
      <c r="O18571" s="92">
        <v>5081719.1113707507</v>
      </c>
      <c r="P18571" s="93">
        <v>6273727.2979885805</v>
      </c>
    </row>
    <row r="18572" spans="1:16" x14ac:dyDescent="0.2">
      <c r="A18572" s="87">
        <v>44646</v>
      </c>
      <c r="B18572" s="88">
        <v>44860</v>
      </c>
      <c r="C18572" s="87" t="s">
        <v>73</v>
      </c>
      <c r="D18572" s="89">
        <v>2937819</v>
      </c>
      <c r="E18572" s="90">
        <v>0</v>
      </c>
      <c r="F18572" s="91">
        <v>59</v>
      </c>
      <c r="G18572" s="90" t="s">
        <v>74</v>
      </c>
      <c r="H18572" s="91" t="s">
        <v>75</v>
      </c>
      <c r="I18572" s="90">
        <v>96619749</v>
      </c>
      <c r="J18572" s="91">
        <v>9</v>
      </c>
      <c r="K18572" s="90" t="s">
        <v>84</v>
      </c>
      <c r="L18572" s="91" t="s">
        <v>77</v>
      </c>
      <c r="M18572" s="90">
        <v>2007</v>
      </c>
      <c r="N18572" s="91">
        <v>214</v>
      </c>
      <c r="O18572" s="92">
        <v>5063221.432551939</v>
      </c>
      <c r="P18572" s="93">
        <v>6250890.6574715292</v>
      </c>
    </row>
    <row r="18573" spans="1:16" x14ac:dyDescent="0.2">
      <c r="A18573" s="87">
        <v>43126</v>
      </c>
      <c r="B18573" s="88">
        <v>43764</v>
      </c>
      <c r="C18573" s="87" t="s">
        <v>73</v>
      </c>
      <c r="D18573" s="89">
        <v>756635</v>
      </c>
      <c r="E18573" s="90">
        <v>0</v>
      </c>
      <c r="F18573" s="91">
        <v>67</v>
      </c>
      <c r="G18573" s="90" t="s">
        <v>78</v>
      </c>
      <c r="H18573" s="91" t="s">
        <v>81</v>
      </c>
      <c r="I18573" s="90">
        <v>92677410</v>
      </c>
      <c r="J18573" s="91">
        <v>16</v>
      </c>
      <c r="K18573" s="90" t="s">
        <v>83</v>
      </c>
      <c r="L18573" s="91" t="s">
        <v>82</v>
      </c>
      <c r="M18573" s="90">
        <v>2014</v>
      </c>
      <c r="N18573" s="91">
        <v>638</v>
      </c>
      <c r="O18573" s="92">
        <v>5037227.8705613716</v>
      </c>
      <c r="P18573" s="93">
        <v>6218799.8401992237</v>
      </c>
    </row>
    <row r="18574" spans="1:16" x14ac:dyDescent="0.2">
      <c r="A18574" s="87">
        <v>44172</v>
      </c>
      <c r="B18574" s="88">
        <v>45206</v>
      </c>
      <c r="C18574" s="87" t="s">
        <v>73</v>
      </c>
      <c r="D18574" s="89">
        <v>1947851</v>
      </c>
      <c r="E18574" s="90">
        <v>0</v>
      </c>
      <c r="F18574" s="91">
        <v>69</v>
      </c>
      <c r="G18574" s="90" t="s">
        <v>78</v>
      </c>
      <c r="H18574" s="91" t="s">
        <v>75</v>
      </c>
      <c r="I18574" s="90">
        <v>108823680</v>
      </c>
      <c r="J18574" s="91">
        <v>11</v>
      </c>
      <c r="K18574" s="90" t="s">
        <v>86</v>
      </c>
      <c r="L18574" s="91" t="s">
        <v>80</v>
      </c>
      <c r="M18574" s="90">
        <v>2018</v>
      </c>
      <c r="N18574" s="91">
        <v>1034</v>
      </c>
      <c r="O18574" s="92">
        <v>5012379.3330567721</v>
      </c>
      <c r="P18574" s="93">
        <v>6188122.6334034223</v>
      </c>
    </row>
    <row r="18575" spans="1:16" x14ac:dyDescent="0.2">
      <c r="A18575" s="87">
        <v>43959</v>
      </c>
      <c r="B18575" s="88">
        <v>44993</v>
      </c>
      <c r="C18575" s="87" t="s">
        <v>73</v>
      </c>
      <c r="D18575" s="89">
        <v>1264280</v>
      </c>
      <c r="E18575" s="90">
        <v>0</v>
      </c>
      <c r="F18575" s="91">
        <v>35</v>
      </c>
      <c r="G18575" s="90" t="s">
        <v>74</v>
      </c>
      <c r="H18575" s="91" t="s">
        <v>75</v>
      </c>
      <c r="I18575" s="90">
        <v>104670536</v>
      </c>
      <c r="J18575" s="91">
        <v>18</v>
      </c>
      <c r="K18575" s="90" t="s">
        <v>84</v>
      </c>
      <c r="L18575" s="91" t="s">
        <v>85</v>
      </c>
      <c r="M18575" s="90">
        <v>2002</v>
      </c>
      <c r="N18575" s="91">
        <v>1034</v>
      </c>
      <c r="O18575" s="92">
        <v>4989381.5381449005</v>
      </c>
      <c r="P18575" s="93">
        <v>6159730.2940060496</v>
      </c>
    </row>
    <row r="18576" spans="1:16" x14ac:dyDescent="0.2">
      <c r="A18576" s="87">
        <v>43470</v>
      </c>
      <c r="B18576" s="88">
        <v>43651</v>
      </c>
      <c r="C18576" s="87" t="s">
        <v>73</v>
      </c>
      <c r="D18576" s="89">
        <v>724029</v>
      </c>
      <c r="E18576" s="90">
        <v>0</v>
      </c>
      <c r="F18576" s="91">
        <v>69</v>
      </c>
      <c r="G18576" s="90" t="s">
        <v>78</v>
      </c>
      <c r="H18576" s="91" t="s">
        <v>75</v>
      </c>
      <c r="I18576" s="90">
        <v>80729093</v>
      </c>
      <c r="J18576" s="91">
        <v>19</v>
      </c>
      <c r="K18576" s="90" t="s">
        <v>84</v>
      </c>
      <c r="L18576" s="91" t="s">
        <v>80</v>
      </c>
      <c r="M18576" s="90">
        <v>2018</v>
      </c>
      <c r="N18576" s="91">
        <v>181</v>
      </c>
      <c r="O18576" s="92">
        <v>5060063.5348582854</v>
      </c>
      <c r="P18576" s="93">
        <v>6246992.0183435604</v>
      </c>
    </row>
    <row r="18577" spans="1:16" x14ac:dyDescent="0.2">
      <c r="A18577" s="87">
        <v>44736</v>
      </c>
      <c r="B18577" s="88">
        <v>44736</v>
      </c>
      <c r="C18577" s="87" t="s">
        <v>73</v>
      </c>
      <c r="D18577" s="89">
        <v>2592036</v>
      </c>
      <c r="E18577" s="90">
        <v>0</v>
      </c>
      <c r="F18577" s="91">
        <v>25</v>
      </c>
      <c r="G18577" s="90" t="s">
        <v>74</v>
      </c>
      <c r="H18577" s="91" t="s">
        <v>75</v>
      </c>
      <c r="I18577" s="90">
        <v>69235356</v>
      </c>
      <c r="J18577" s="91">
        <v>1</v>
      </c>
      <c r="K18577" s="90" t="s">
        <v>86</v>
      </c>
      <c r="L18577" s="91" t="s">
        <v>85</v>
      </c>
      <c r="M18577" s="90">
        <v>2002</v>
      </c>
      <c r="N18577" s="91">
        <v>0</v>
      </c>
      <c r="O18577" s="92">
        <v>5185928.2679503551</v>
      </c>
      <c r="P18577" s="93">
        <v>6402380.5777164875</v>
      </c>
    </row>
    <row r="18578" spans="1:16" x14ac:dyDescent="0.2">
      <c r="A18578" s="87">
        <v>44311</v>
      </c>
      <c r="B18578" s="88">
        <v>44372</v>
      </c>
      <c r="C18578" s="87" t="s">
        <v>73</v>
      </c>
      <c r="D18578" s="89">
        <v>36921285</v>
      </c>
      <c r="E18578" s="90">
        <v>0</v>
      </c>
      <c r="F18578" s="91">
        <v>72</v>
      </c>
      <c r="G18578" s="90" t="s">
        <v>78</v>
      </c>
      <c r="H18578" s="91" t="s">
        <v>75</v>
      </c>
      <c r="I18578" s="90">
        <v>90172135</v>
      </c>
      <c r="J18578" s="91">
        <v>14</v>
      </c>
      <c r="K18578" s="90" t="s">
        <v>76</v>
      </c>
      <c r="L18578" s="91" t="s">
        <v>80</v>
      </c>
      <c r="M18578" s="90">
        <v>2017</v>
      </c>
      <c r="N18578" s="91">
        <v>61</v>
      </c>
      <c r="O18578" s="92">
        <v>5057966.9776528608</v>
      </c>
      <c r="P18578" s="93">
        <v>6244403.676114643</v>
      </c>
    </row>
    <row r="18579" spans="1:16" x14ac:dyDescent="0.2">
      <c r="A18579" s="87">
        <v>44648</v>
      </c>
      <c r="B18579" s="88">
        <v>44801</v>
      </c>
      <c r="C18579" s="87" t="s">
        <v>73</v>
      </c>
      <c r="D18579" s="89">
        <v>2236638</v>
      </c>
      <c r="E18579" s="90">
        <v>0</v>
      </c>
      <c r="F18579" s="91">
        <v>68</v>
      </c>
      <c r="G18579" s="90" t="s">
        <v>78</v>
      </c>
      <c r="H18579" s="91" t="s">
        <v>75</v>
      </c>
      <c r="I18579" s="90">
        <v>105617521</v>
      </c>
      <c r="J18579" s="91">
        <v>11</v>
      </c>
      <c r="K18579" s="90" t="s">
        <v>84</v>
      </c>
      <c r="L18579" s="91" t="s">
        <v>77</v>
      </c>
      <c r="M18579" s="90">
        <v>2006</v>
      </c>
      <c r="N18579" s="91">
        <v>153</v>
      </c>
      <c r="O18579" s="92">
        <v>5026808.0377730001</v>
      </c>
      <c r="P18579" s="93">
        <v>6205935.8491024692</v>
      </c>
    </row>
    <row r="18580" spans="1:16" x14ac:dyDescent="0.2">
      <c r="A18580" s="87">
        <v>43984</v>
      </c>
      <c r="B18580" s="88">
        <v>44594</v>
      </c>
      <c r="C18580" s="87" t="s">
        <v>73</v>
      </c>
      <c r="D18580" s="89">
        <v>676702</v>
      </c>
      <c r="E18580" s="90">
        <v>0</v>
      </c>
      <c r="F18580" s="91">
        <v>40</v>
      </c>
      <c r="G18580" s="90" t="s">
        <v>74</v>
      </c>
      <c r="H18580" s="91" t="s">
        <v>75</v>
      </c>
      <c r="I18580" s="90">
        <v>79704585</v>
      </c>
      <c r="J18580" s="91">
        <v>17</v>
      </c>
      <c r="K18580" s="90" t="s">
        <v>79</v>
      </c>
      <c r="L18580" s="91" t="s">
        <v>85</v>
      </c>
      <c r="M18580" s="90">
        <v>2005</v>
      </c>
      <c r="N18580" s="91">
        <v>610</v>
      </c>
      <c r="O18580" s="92">
        <v>5070788.5258444035</v>
      </c>
      <c r="P18580" s="93">
        <v>6260232.7479560543</v>
      </c>
    </row>
    <row r="18581" spans="1:16" x14ac:dyDescent="0.2">
      <c r="A18581" s="87">
        <v>45015</v>
      </c>
      <c r="B18581" s="88">
        <v>45015</v>
      </c>
      <c r="C18581" s="87" t="s">
        <v>73</v>
      </c>
      <c r="D18581" s="89">
        <v>2218715</v>
      </c>
      <c r="E18581" s="90">
        <v>0</v>
      </c>
      <c r="F18581" s="91">
        <v>19</v>
      </c>
      <c r="G18581" s="90" t="s">
        <v>78</v>
      </c>
      <c r="H18581" s="91" t="s">
        <v>81</v>
      </c>
      <c r="I18581" s="90">
        <v>52418261</v>
      </c>
      <c r="J18581" s="91">
        <v>18</v>
      </c>
      <c r="K18581" s="90" t="s">
        <v>83</v>
      </c>
      <c r="L18581" s="91" t="s">
        <v>82</v>
      </c>
      <c r="M18581" s="90">
        <v>2005</v>
      </c>
      <c r="N18581" s="91">
        <v>0</v>
      </c>
      <c r="O18581" s="92">
        <v>5150024.9763507834</v>
      </c>
      <c r="P18581" s="93">
        <v>6358055.5263589919</v>
      </c>
    </row>
    <row r="18582" spans="1:16" x14ac:dyDescent="0.2">
      <c r="A18582" s="87">
        <v>43379</v>
      </c>
      <c r="B18582" s="88">
        <v>43561</v>
      </c>
      <c r="C18582" s="87" t="s">
        <v>73</v>
      </c>
      <c r="D18582" s="89">
        <v>1410828</v>
      </c>
      <c r="E18582" s="90">
        <v>0</v>
      </c>
      <c r="F18582" s="91">
        <v>63</v>
      </c>
      <c r="G18582" s="90" t="s">
        <v>78</v>
      </c>
      <c r="H18582" s="91" t="s">
        <v>75</v>
      </c>
      <c r="I18582" s="90">
        <v>96786739</v>
      </c>
      <c r="J18582" s="91">
        <v>4</v>
      </c>
      <c r="K18582" s="90" t="s">
        <v>86</v>
      </c>
      <c r="L18582" s="91" t="s">
        <v>82</v>
      </c>
      <c r="M18582" s="90">
        <v>2012</v>
      </c>
      <c r="N18582" s="91">
        <v>182</v>
      </c>
      <c r="O18582" s="92">
        <v>5088124.4409204517</v>
      </c>
      <c r="P18582" s="93">
        <v>6281635.1122474708</v>
      </c>
    </row>
    <row r="18583" spans="1:16" x14ac:dyDescent="0.2">
      <c r="A18583" s="87">
        <v>44452</v>
      </c>
      <c r="B18583" s="88">
        <v>44543</v>
      </c>
      <c r="C18583" s="87" t="s">
        <v>73</v>
      </c>
      <c r="D18583" s="89">
        <v>1801484</v>
      </c>
      <c r="E18583" s="90">
        <v>0</v>
      </c>
      <c r="F18583" s="91">
        <v>23</v>
      </c>
      <c r="G18583" s="90" t="s">
        <v>74</v>
      </c>
      <c r="H18583" s="91" t="s">
        <v>75</v>
      </c>
      <c r="I18583" s="90">
        <v>55538161</v>
      </c>
      <c r="J18583" s="91">
        <v>4</v>
      </c>
      <c r="K18583" s="90" t="s">
        <v>83</v>
      </c>
      <c r="L18583" s="91" t="s">
        <v>85</v>
      </c>
      <c r="M18583" s="90">
        <v>2002</v>
      </c>
      <c r="N18583" s="91">
        <v>91</v>
      </c>
      <c r="O18583" s="92">
        <v>5210882.7196640708</v>
      </c>
      <c r="P18583" s="93">
        <v>6433188.5427951487</v>
      </c>
    </row>
    <row r="18584" spans="1:16" x14ac:dyDescent="0.2">
      <c r="A18584" s="87">
        <v>44803</v>
      </c>
      <c r="B18584" s="88">
        <v>44895</v>
      </c>
      <c r="C18584" s="87" t="s">
        <v>73</v>
      </c>
      <c r="D18584" s="89">
        <v>2218034</v>
      </c>
      <c r="E18584" s="90">
        <v>0</v>
      </c>
      <c r="F18584" s="91">
        <v>44</v>
      </c>
      <c r="G18584" s="90" t="s">
        <v>74</v>
      </c>
      <c r="H18584" s="91" t="s">
        <v>75</v>
      </c>
      <c r="I18584" s="90">
        <v>45064087</v>
      </c>
      <c r="J18584" s="91">
        <v>0</v>
      </c>
      <c r="K18584" s="90" t="s">
        <v>84</v>
      </c>
      <c r="L18584" s="91" t="s">
        <v>87</v>
      </c>
      <c r="M18584" s="90">
        <v>2003</v>
      </c>
      <c r="N18584" s="91">
        <v>92</v>
      </c>
      <c r="O18584" s="92">
        <v>5262094.5760887843</v>
      </c>
      <c r="P18584" s="93">
        <v>6496413.0568997329</v>
      </c>
    </row>
    <row r="18585" spans="1:16" x14ac:dyDescent="0.2">
      <c r="A18585" s="87">
        <v>44758</v>
      </c>
      <c r="B18585" s="88">
        <v>44881</v>
      </c>
      <c r="C18585" s="87" t="s">
        <v>73</v>
      </c>
      <c r="D18585" s="89">
        <v>2377257</v>
      </c>
      <c r="E18585" s="90">
        <v>0</v>
      </c>
      <c r="F18585" s="91">
        <v>71</v>
      </c>
      <c r="G18585" s="90" t="s">
        <v>74</v>
      </c>
      <c r="H18585" s="91" t="s">
        <v>75</v>
      </c>
      <c r="I18585" s="90">
        <v>90899670</v>
      </c>
      <c r="J18585" s="91">
        <v>13</v>
      </c>
      <c r="K18585" s="90" t="s">
        <v>84</v>
      </c>
      <c r="L18585" s="91" t="s">
        <v>82</v>
      </c>
      <c r="M18585" s="90">
        <v>2009</v>
      </c>
      <c r="N18585" s="91">
        <v>123</v>
      </c>
      <c r="O18585" s="92">
        <v>5060507.8573246086</v>
      </c>
      <c r="P18585" s="93">
        <v>6247540.5645982819</v>
      </c>
    </row>
    <row r="18586" spans="1:16" x14ac:dyDescent="0.2">
      <c r="A18586" s="87">
        <v>45029</v>
      </c>
      <c r="B18586" s="88">
        <v>45120</v>
      </c>
      <c r="C18586" s="87" t="s">
        <v>73</v>
      </c>
      <c r="D18586" s="89">
        <v>1283427</v>
      </c>
      <c r="E18586" s="90">
        <v>0</v>
      </c>
      <c r="F18586" s="91">
        <v>48</v>
      </c>
      <c r="G18586" s="90" t="s">
        <v>74</v>
      </c>
      <c r="H18586" s="91" t="s">
        <v>75</v>
      </c>
      <c r="I18586" s="90">
        <v>117194227</v>
      </c>
      <c r="J18586" s="91">
        <v>16</v>
      </c>
      <c r="K18586" s="90" t="s">
        <v>86</v>
      </c>
      <c r="L18586" s="91" t="s">
        <v>87</v>
      </c>
      <c r="M18586" s="90">
        <v>2009</v>
      </c>
      <c r="N18586" s="91">
        <v>91</v>
      </c>
      <c r="O18586" s="92">
        <v>4967625.5994783081</v>
      </c>
      <c r="P18586" s="93">
        <v>6132871.1104670456</v>
      </c>
    </row>
    <row r="18587" spans="1:16" x14ac:dyDescent="0.2">
      <c r="A18587" s="87">
        <v>43707</v>
      </c>
      <c r="B18587" s="88">
        <v>43860</v>
      </c>
      <c r="C18587" s="87" t="s">
        <v>73</v>
      </c>
      <c r="D18587" s="89">
        <v>1220146</v>
      </c>
      <c r="E18587" s="90">
        <v>0</v>
      </c>
      <c r="F18587" s="91">
        <v>40</v>
      </c>
      <c r="G18587" s="90" t="s">
        <v>74</v>
      </c>
      <c r="H18587" s="91" t="s">
        <v>75</v>
      </c>
      <c r="I18587" s="90">
        <v>107454980</v>
      </c>
      <c r="J18587" s="91">
        <v>0</v>
      </c>
      <c r="K18587" s="90" t="s">
        <v>84</v>
      </c>
      <c r="L18587" s="91" t="s">
        <v>82</v>
      </c>
      <c r="M18587" s="90">
        <v>2008</v>
      </c>
      <c r="N18587" s="91">
        <v>153</v>
      </c>
      <c r="O18587" s="92">
        <v>5076844.0662164362</v>
      </c>
      <c r="P18587" s="93">
        <v>6267708.7237239946</v>
      </c>
    </row>
    <row r="18588" spans="1:16" x14ac:dyDescent="0.2">
      <c r="A18588" s="87">
        <v>44149</v>
      </c>
      <c r="B18588" s="88">
        <v>44179</v>
      </c>
      <c r="C18588" s="87" t="s">
        <v>73</v>
      </c>
      <c r="D18588" s="89">
        <v>2115637</v>
      </c>
      <c r="E18588" s="90">
        <v>0</v>
      </c>
      <c r="F18588" s="91">
        <v>50</v>
      </c>
      <c r="G18588" s="90" t="s">
        <v>78</v>
      </c>
      <c r="H18588" s="91" t="s">
        <v>75</v>
      </c>
      <c r="I18588" s="90">
        <v>88862827</v>
      </c>
      <c r="J18588" s="91">
        <v>6</v>
      </c>
      <c r="K18588" s="90" t="s">
        <v>83</v>
      </c>
      <c r="L18588" s="91" t="s">
        <v>77</v>
      </c>
      <c r="M18588" s="90">
        <v>2000</v>
      </c>
      <c r="N18588" s="91">
        <v>30</v>
      </c>
      <c r="O18588" s="92">
        <v>5102371.1205455316</v>
      </c>
      <c r="P18588" s="93">
        <v>6299223.6056117667</v>
      </c>
    </row>
    <row r="18589" spans="1:16" x14ac:dyDescent="0.2">
      <c r="A18589" s="87">
        <v>45574</v>
      </c>
      <c r="B18589" s="88">
        <v>45635</v>
      </c>
      <c r="C18589" s="87" t="s">
        <v>73</v>
      </c>
      <c r="D18589" s="89">
        <v>2636178</v>
      </c>
      <c r="E18589" s="90">
        <v>0</v>
      </c>
      <c r="F18589" s="91">
        <v>32</v>
      </c>
      <c r="G18589" s="90" t="s">
        <v>74</v>
      </c>
      <c r="H18589" s="91" t="s">
        <v>75</v>
      </c>
      <c r="I18589" s="90">
        <v>39009703</v>
      </c>
      <c r="J18589" s="91">
        <v>15</v>
      </c>
      <c r="K18589" s="90" t="s">
        <v>83</v>
      </c>
      <c r="L18589" s="91" t="s">
        <v>82</v>
      </c>
      <c r="M18589" s="90">
        <v>2007</v>
      </c>
      <c r="N18589" s="91">
        <v>61</v>
      </c>
      <c r="O18589" s="92">
        <v>5204554.5197845651</v>
      </c>
      <c r="P18589" s="93">
        <v>6425375.9503513146</v>
      </c>
    </row>
    <row r="18590" spans="1:16" x14ac:dyDescent="0.2">
      <c r="A18590" s="87">
        <v>43129</v>
      </c>
      <c r="B18590" s="88">
        <v>43129</v>
      </c>
      <c r="C18590" s="87" t="s">
        <v>73</v>
      </c>
      <c r="D18590" s="89">
        <v>640498</v>
      </c>
      <c r="E18590" s="90">
        <v>0</v>
      </c>
      <c r="F18590" s="91">
        <v>19</v>
      </c>
      <c r="G18590" s="90" t="s">
        <v>74</v>
      </c>
      <c r="H18590" s="91" t="s">
        <v>75</v>
      </c>
      <c r="I18590" s="90">
        <v>103211891</v>
      </c>
      <c r="J18590" s="91">
        <v>3</v>
      </c>
      <c r="K18590" s="90" t="s">
        <v>79</v>
      </c>
      <c r="L18590" s="91" t="s">
        <v>85</v>
      </c>
      <c r="M18590" s="90">
        <v>2021</v>
      </c>
      <c r="N18590" s="91">
        <v>0</v>
      </c>
      <c r="O18590" s="92">
        <v>5075143.5981705505</v>
      </c>
      <c r="P18590" s="93">
        <v>6265609.3804574693</v>
      </c>
    </row>
    <row r="18591" spans="1:16" x14ac:dyDescent="0.2">
      <c r="A18591" s="87">
        <v>44056</v>
      </c>
      <c r="B18591" s="88">
        <v>44209</v>
      </c>
      <c r="C18591" s="87" t="s">
        <v>73</v>
      </c>
      <c r="D18591" s="89">
        <v>2877840</v>
      </c>
      <c r="E18591" s="90">
        <v>0</v>
      </c>
      <c r="F18591" s="91">
        <v>26</v>
      </c>
      <c r="G18591" s="90" t="s">
        <v>74</v>
      </c>
      <c r="H18591" s="91" t="s">
        <v>75</v>
      </c>
      <c r="I18591" s="90">
        <v>93701850</v>
      </c>
      <c r="J18591" s="91">
        <v>18</v>
      </c>
      <c r="K18591" s="90" t="s">
        <v>84</v>
      </c>
      <c r="L18591" s="91" t="s">
        <v>77</v>
      </c>
      <c r="M18591" s="90">
        <v>2013</v>
      </c>
      <c r="N18591" s="91">
        <v>153</v>
      </c>
      <c r="O18591" s="92">
        <v>5026816.2319461992</v>
      </c>
      <c r="P18591" s="93">
        <v>6205945.9653656781</v>
      </c>
    </row>
    <row r="18592" spans="1:16" x14ac:dyDescent="0.2">
      <c r="A18592" s="87">
        <v>43423</v>
      </c>
      <c r="B18592" s="88">
        <v>43665</v>
      </c>
      <c r="C18592" s="87" t="s">
        <v>73</v>
      </c>
      <c r="D18592" s="89">
        <v>981480</v>
      </c>
      <c r="E18592" s="90">
        <v>0</v>
      </c>
      <c r="F18592" s="91">
        <v>46</v>
      </c>
      <c r="G18592" s="90" t="s">
        <v>74</v>
      </c>
      <c r="H18592" s="91" t="s">
        <v>81</v>
      </c>
      <c r="I18592" s="90">
        <v>117457130</v>
      </c>
      <c r="J18592" s="91">
        <v>1</v>
      </c>
      <c r="K18592" s="90" t="s">
        <v>76</v>
      </c>
      <c r="L18592" s="91" t="s">
        <v>77</v>
      </c>
      <c r="M18592" s="90">
        <v>2015</v>
      </c>
      <c r="N18592" s="91">
        <v>242</v>
      </c>
      <c r="O18592" s="92">
        <v>5041658.9706383664</v>
      </c>
      <c r="P18592" s="93">
        <v>6224270.3341214396</v>
      </c>
    </row>
    <row r="18593" spans="1:16" x14ac:dyDescent="0.2">
      <c r="A18593" s="87">
        <v>44977</v>
      </c>
      <c r="B18593" s="88">
        <v>45158</v>
      </c>
      <c r="C18593" s="87" t="s">
        <v>73</v>
      </c>
      <c r="D18593" s="89">
        <v>984239</v>
      </c>
      <c r="E18593" s="90">
        <v>0</v>
      </c>
      <c r="F18593" s="91">
        <v>64</v>
      </c>
      <c r="G18593" s="90" t="s">
        <v>74</v>
      </c>
      <c r="H18593" s="91" t="s">
        <v>75</v>
      </c>
      <c r="I18593" s="90">
        <v>51203306</v>
      </c>
      <c r="J18593" s="91">
        <v>11</v>
      </c>
      <c r="K18593" s="90" t="s">
        <v>86</v>
      </c>
      <c r="L18593" s="91" t="s">
        <v>85</v>
      </c>
      <c r="M18593" s="90">
        <v>2023</v>
      </c>
      <c r="N18593" s="91">
        <v>181</v>
      </c>
      <c r="O18593" s="92">
        <v>5187920.187907395</v>
      </c>
      <c r="P18593" s="93">
        <v>6404839.738157277</v>
      </c>
    </row>
    <row r="18594" spans="1:16" x14ac:dyDescent="0.2">
      <c r="A18594" s="87">
        <v>45461</v>
      </c>
      <c r="B18594" s="88">
        <v>45644</v>
      </c>
      <c r="C18594" s="87" t="s">
        <v>73</v>
      </c>
      <c r="D18594" s="89">
        <v>851194</v>
      </c>
      <c r="E18594" s="90">
        <v>0</v>
      </c>
      <c r="F18594" s="91">
        <v>61</v>
      </c>
      <c r="G18594" s="90" t="s">
        <v>78</v>
      </c>
      <c r="H18594" s="91" t="s">
        <v>75</v>
      </c>
      <c r="I18594" s="90">
        <v>50086565</v>
      </c>
      <c r="J18594" s="91">
        <v>18</v>
      </c>
      <c r="K18594" s="90" t="s">
        <v>76</v>
      </c>
      <c r="L18594" s="91" t="s">
        <v>80</v>
      </c>
      <c r="M18594" s="90">
        <v>2002</v>
      </c>
      <c r="N18594" s="91">
        <v>183</v>
      </c>
      <c r="O18594" s="92">
        <v>5155912.1479998399</v>
      </c>
      <c r="P18594" s="93">
        <v>6365323.6395059749</v>
      </c>
    </row>
    <row r="18595" spans="1:16" x14ac:dyDescent="0.2">
      <c r="A18595" s="87">
        <v>43684</v>
      </c>
      <c r="B18595" s="88">
        <v>43837</v>
      </c>
      <c r="C18595" s="87" t="s">
        <v>73</v>
      </c>
      <c r="D18595" s="89">
        <v>2179369</v>
      </c>
      <c r="E18595" s="90">
        <v>0</v>
      </c>
      <c r="F18595" s="91">
        <v>44</v>
      </c>
      <c r="G18595" s="90" t="s">
        <v>78</v>
      </c>
      <c r="H18595" s="91" t="s">
        <v>75</v>
      </c>
      <c r="I18595" s="90">
        <v>92372673</v>
      </c>
      <c r="J18595" s="91">
        <v>16</v>
      </c>
      <c r="K18595" s="90" t="s">
        <v>79</v>
      </c>
      <c r="L18595" s="91" t="s">
        <v>87</v>
      </c>
      <c r="M18595" s="90">
        <v>2000</v>
      </c>
      <c r="N18595" s="91">
        <v>153</v>
      </c>
      <c r="O18595" s="92">
        <v>5040843.1369150886</v>
      </c>
      <c r="P18595" s="93">
        <v>6223263.1319939364</v>
      </c>
    </row>
    <row r="18596" spans="1:16" x14ac:dyDescent="0.2">
      <c r="A18596" s="87">
        <v>44394</v>
      </c>
      <c r="B18596" s="88">
        <v>44609</v>
      </c>
      <c r="C18596" s="87" t="s">
        <v>73</v>
      </c>
      <c r="D18596" s="89">
        <v>1067021</v>
      </c>
      <c r="E18596" s="90">
        <v>0</v>
      </c>
      <c r="F18596" s="91">
        <v>74</v>
      </c>
      <c r="G18596" s="90" t="s">
        <v>74</v>
      </c>
      <c r="H18596" s="91" t="s">
        <v>75</v>
      </c>
      <c r="I18596" s="90">
        <v>117936972</v>
      </c>
      <c r="J18596" s="91">
        <v>14</v>
      </c>
      <c r="K18596" s="90" t="s">
        <v>86</v>
      </c>
      <c r="L18596" s="91" t="s">
        <v>80</v>
      </c>
      <c r="M18596" s="90">
        <v>2016</v>
      </c>
      <c r="N18596" s="91">
        <v>215</v>
      </c>
      <c r="O18596" s="92">
        <v>4974818.4936590819</v>
      </c>
      <c r="P18596" s="93">
        <v>6141751.2267396068</v>
      </c>
    </row>
    <row r="18597" spans="1:16" x14ac:dyDescent="0.2">
      <c r="A18597" s="87">
        <v>45443</v>
      </c>
      <c r="B18597" s="88">
        <v>45504</v>
      </c>
      <c r="C18597" s="87" t="s">
        <v>73</v>
      </c>
      <c r="D18597" s="89">
        <v>2054512</v>
      </c>
      <c r="E18597" s="90">
        <v>0</v>
      </c>
      <c r="F18597" s="91">
        <v>26</v>
      </c>
      <c r="G18597" s="90" t="s">
        <v>74</v>
      </c>
      <c r="H18597" s="91" t="s">
        <v>75</v>
      </c>
      <c r="I18597" s="90">
        <v>55316826</v>
      </c>
      <c r="J18597" s="91">
        <v>6</v>
      </c>
      <c r="K18597" s="90" t="s">
        <v>86</v>
      </c>
      <c r="L18597" s="91" t="s">
        <v>77</v>
      </c>
      <c r="M18597" s="90">
        <v>2017</v>
      </c>
      <c r="N18597" s="91">
        <v>61</v>
      </c>
      <c r="O18597" s="92">
        <v>5201618.8640017249</v>
      </c>
      <c r="P18597" s="93">
        <v>6421751.683952746</v>
      </c>
    </row>
    <row r="18598" spans="1:16" x14ac:dyDescent="0.2">
      <c r="A18598" s="87">
        <v>43756</v>
      </c>
      <c r="B18598" s="88">
        <v>43817</v>
      </c>
      <c r="C18598" s="87" t="s">
        <v>73</v>
      </c>
      <c r="D18598" s="89">
        <v>1971806</v>
      </c>
      <c r="E18598" s="90">
        <v>0</v>
      </c>
      <c r="F18598" s="91">
        <v>41</v>
      </c>
      <c r="G18598" s="90" t="s">
        <v>74</v>
      </c>
      <c r="H18598" s="91" t="s">
        <v>75</v>
      </c>
      <c r="I18598" s="90">
        <v>37655031</v>
      </c>
      <c r="J18598" s="91">
        <v>19</v>
      </c>
      <c r="K18598" s="90" t="s">
        <v>76</v>
      </c>
      <c r="L18598" s="91" t="s">
        <v>82</v>
      </c>
      <c r="M18598" s="90">
        <v>2001</v>
      </c>
      <c r="N18598" s="91">
        <v>61</v>
      </c>
      <c r="O18598" s="92">
        <v>5188394.2120985799</v>
      </c>
      <c r="P18598" s="93">
        <v>6405424.9532081224</v>
      </c>
    </row>
    <row r="18599" spans="1:16" x14ac:dyDescent="0.2">
      <c r="A18599" s="87">
        <v>43886</v>
      </c>
      <c r="B18599" s="88">
        <v>44767</v>
      </c>
      <c r="C18599" s="87" t="s">
        <v>73</v>
      </c>
      <c r="D18599" s="89">
        <v>1487763</v>
      </c>
      <c r="E18599" s="90">
        <v>0</v>
      </c>
      <c r="F18599" s="91">
        <v>37</v>
      </c>
      <c r="G18599" s="90" t="s">
        <v>78</v>
      </c>
      <c r="H18599" s="91" t="s">
        <v>75</v>
      </c>
      <c r="I18599" s="90">
        <v>74288775</v>
      </c>
      <c r="J18599" s="91">
        <v>6</v>
      </c>
      <c r="K18599" s="90" t="s">
        <v>86</v>
      </c>
      <c r="L18599" s="91" t="s">
        <v>82</v>
      </c>
      <c r="M18599" s="90">
        <v>2008</v>
      </c>
      <c r="N18599" s="91">
        <v>881</v>
      </c>
      <c r="O18599" s="92">
        <v>5140805.8167414498</v>
      </c>
      <c r="P18599" s="93">
        <v>6346673.8478289498</v>
      </c>
    </row>
    <row r="18600" spans="1:16" x14ac:dyDescent="0.2">
      <c r="A18600" s="87">
        <v>43323</v>
      </c>
      <c r="B18600" s="88">
        <v>43476</v>
      </c>
      <c r="C18600" s="87" t="s">
        <v>73</v>
      </c>
      <c r="D18600" s="89">
        <v>856002</v>
      </c>
      <c r="E18600" s="90">
        <v>0</v>
      </c>
      <c r="F18600" s="91">
        <v>74</v>
      </c>
      <c r="G18600" s="90" t="s">
        <v>78</v>
      </c>
      <c r="H18600" s="91" t="s">
        <v>81</v>
      </c>
      <c r="I18600" s="90">
        <v>66504804</v>
      </c>
      <c r="J18600" s="91">
        <v>16</v>
      </c>
      <c r="K18600" s="90" t="s">
        <v>83</v>
      </c>
      <c r="L18600" s="91" t="s">
        <v>80</v>
      </c>
      <c r="M18600" s="90">
        <v>2023</v>
      </c>
      <c r="N18600" s="91">
        <v>153</v>
      </c>
      <c r="O18600" s="92">
        <v>5117508.3661462432</v>
      </c>
      <c r="P18600" s="93">
        <v>6317911.5631435094</v>
      </c>
    </row>
    <row r="18601" spans="1:16" x14ac:dyDescent="0.2">
      <c r="A18601" s="87">
        <v>45223</v>
      </c>
      <c r="B18601" s="88">
        <v>45620</v>
      </c>
      <c r="C18601" s="87" t="s">
        <v>73</v>
      </c>
      <c r="D18601" s="89">
        <v>2448741</v>
      </c>
      <c r="E18601" s="90">
        <v>0</v>
      </c>
      <c r="F18601" s="91">
        <v>73</v>
      </c>
      <c r="G18601" s="90" t="s">
        <v>78</v>
      </c>
      <c r="H18601" s="91" t="s">
        <v>81</v>
      </c>
      <c r="I18601" s="90">
        <v>43958790</v>
      </c>
      <c r="J18601" s="91">
        <v>13</v>
      </c>
      <c r="K18601" s="90" t="s">
        <v>76</v>
      </c>
      <c r="L18601" s="91" t="s">
        <v>82</v>
      </c>
      <c r="M18601" s="90">
        <v>2001</v>
      </c>
      <c r="N18601" s="91">
        <v>397</v>
      </c>
      <c r="O18601" s="92">
        <v>5198095.4768071705</v>
      </c>
      <c r="P18601" s="93">
        <v>6417401.8232187293</v>
      </c>
    </row>
    <row r="18602" spans="1:16" x14ac:dyDescent="0.2">
      <c r="A18602" s="87">
        <v>45321</v>
      </c>
      <c r="B18602" s="88">
        <v>45534</v>
      </c>
      <c r="C18602" s="87" t="s">
        <v>73</v>
      </c>
      <c r="D18602" s="89">
        <v>1678295</v>
      </c>
      <c r="E18602" s="90">
        <v>0</v>
      </c>
      <c r="F18602" s="91">
        <v>53</v>
      </c>
      <c r="G18602" s="90" t="s">
        <v>78</v>
      </c>
      <c r="H18602" s="91" t="s">
        <v>75</v>
      </c>
      <c r="I18602" s="90">
        <v>116117583</v>
      </c>
      <c r="J18602" s="91">
        <v>1</v>
      </c>
      <c r="K18602" s="90" t="s">
        <v>84</v>
      </c>
      <c r="L18602" s="91" t="s">
        <v>80</v>
      </c>
      <c r="M18602" s="90">
        <v>2000</v>
      </c>
      <c r="N18602" s="91">
        <v>213</v>
      </c>
      <c r="O18602" s="92">
        <v>5045791.185890845</v>
      </c>
      <c r="P18602" s="93">
        <v>6229371.8344331412</v>
      </c>
    </row>
    <row r="18603" spans="1:16" x14ac:dyDescent="0.2">
      <c r="A18603" s="87">
        <v>44128</v>
      </c>
      <c r="B18603" s="88">
        <v>44220</v>
      </c>
      <c r="C18603" s="87" t="s">
        <v>73</v>
      </c>
      <c r="D18603" s="89">
        <v>36477825</v>
      </c>
      <c r="E18603" s="90">
        <v>0</v>
      </c>
      <c r="F18603" s="91">
        <v>57</v>
      </c>
      <c r="G18603" s="90" t="s">
        <v>78</v>
      </c>
      <c r="H18603" s="91" t="s">
        <v>81</v>
      </c>
      <c r="I18603" s="90">
        <v>105349674</v>
      </c>
      <c r="J18603" s="91">
        <v>16</v>
      </c>
      <c r="K18603" s="90" t="s">
        <v>83</v>
      </c>
      <c r="L18603" s="91" t="s">
        <v>80</v>
      </c>
      <c r="M18603" s="90">
        <v>2005</v>
      </c>
      <c r="N18603" s="91">
        <v>92</v>
      </c>
      <c r="O18603" s="92">
        <v>5002723.9958053883</v>
      </c>
      <c r="P18603" s="93">
        <v>6176202.4639572687</v>
      </c>
    </row>
    <row r="18604" spans="1:16" x14ac:dyDescent="0.2">
      <c r="A18604" s="87">
        <v>44784</v>
      </c>
      <c r="B18604" s="88">
        <v>45027</v>
      </c>
      <c r="C18604" s="87" t="s">
        <v>73</v>
      </c>
      <c r="D18604" s="89">
        <v>2084827</v>
      </c>
      <c r="E18604" s="90">
        <v>0</v>
      </c>
      <c r="F18604" s="91">
        <v>45</v>
      </c>
      <c r="G18604" s="90" t="s">
        <v>74</v>
      </c>
      <c r="H18604" s="91" t="s">
        <v>81</v>
      </c>
      <c r="I18604" s="90">
        <v>20832242</v>
      </c>
      <c r="J18604" s="91">
        <v>8</v>
      </c>
      <c r="K18604" s="90" t="s">
        <v>79</v>
      </c>
      <c r="L18604" s="91" t="s">
        <v>80</v>
      </c>
      <c r="M18604" s="90">
        <v>2012</v>
      </c>
      <c r="N18604" s="91">
        <v>243</v>
      </c>
      <c r="O18604" s="92">
        <v>5292716.3288037777</v>
      </c>
      <c r="P18604" s="93">
        <v>6534217.6898812056</v>
      </c>
    </row>
    <row r="18605" spans="1:16" x14ac:dyDescent="0.2">
      <c r="A18605" s="87">
        <v>43933</v>
      </c>
      <c r="B18605" s="88">
        <v>44267</v>
      </c>
      <c r="C18605" s="87" t="s">
        <v>73</v>
      </c>
      <c r="D18605" s="89">
        <v>1298966</v>
      </c>
      <c r="E18605" s="90">
        <v>0</v>
      </c>
      <c r="F18605" s="91">
        <v>22</v>
      </c>
      <c r="G18605" s="90" t="s">
        <v>74</v>
      </c>
      <c r="H18605" s="91" t="s">
        <v>81</v>
      </c>
      <c r="I18605" s="90">
        <v>41288120</v>
      </c>
      <c r="J18605" s="91">
        <v>15</v>
      </c>
      <c r="K18605" s="90" t="s">
        <v>76</v>
      </c>
      <c r="L18605" s="91" t="s">
        <v>82</v>
      </c>
      <c r="M18605" s="90">
        <v>2019</v>
      </c>
      <c r="N18605" s="91">
        <v>334</v>
      </c>
      <c r="O18605" s="92">
        <v>5196275.3098613229</v>
      </c>
      <c r="P18605" s="93">
        <v>6415154.7035324974</v>
      </c>
    </row>
    <row r="18606" spans="1:16" x14ac:dyDescent="0.2">
      <c r="A18606" s="87">
        <v>44104</v>
      </c>
      <c r="B18606" s="88">
        <v>44469</v>
      </c>
      <c r="C18606" s="87" t="s">
        <v>73</v>
      </c>
      <c r="D18606" s="89">
        <v>1666568</v>
      </c>
      <c r="E18606" s="90">
        <v>0</v>
      </c>
      <c r="F18606" s="91">
        <v>21</v>
      </c>
      <c r="G18606" s="90" t="s">
        <v>74</v>
      </c>
      <c r="H18606" s="91" t="s">
        <v>75</v>
      </c>
      <c r="I18606" s="90">
        <v>92614407</v>
      </c>
      <c r="J18606" s="91">
        <v>4</v>
      </c>
      <c r="K18606" s="90" t="s">
        <v>84</v>
      </c>
      <c r="L18606" s="91" t="s">
        <v>77</v>
      </c>
      <c r="M18606" s="90">
        <v>2000</v>
      </c>
      <c r="N18606" s="91">
        <v>365</v>
      </c>
      <c r="O18606" s="92">
        <v>5099466.7500170926</v>
      </c>
      <c r="P18606" s="93">
        <v>6295637.9629840646</v>
      </c>
    </row>
    <row r="18607" spans="1:16" x14ac:dyDescent="0.2">
      <c r="A18607" s="87">
        <v>43267</v>
      </c>
      <c r="B18607" s="88">
        <v>43481</v>
      </c>
      <c r="C18607" s="87" t="s">
        <v>73</v>
      </c>
      <c r="D18607" s="89">
        <v>1337956</v>
      </c>
      <c r="E18607" s="90">
        <v>0</v>
      </c>
      <c r="F18607" s="91">
        <v>33</v>
      </c>
      <c r="G18607" s="90" t="s">
        <v>74</v>
      </c>
      <c r="H18607" s="91" t="s">
        <v>75</v>
      </c>
      <c r="I18607" s="90">
        <v>111328807</v>
      </c>
      <c r="J18607" s="91">
        <v>3</v>
      </c>
      <c r="K18607" s="90" t="s">
        <v>86</v>
      </c>
      <c r="L18607" s="91" t="s">
        <v>82</v>
      </c>
      <c r="M18607" s="90">
        <v>2004</v>
      </c>
      <c r="N18607" s="91">
        <v>214</v>
      </c>
      <c r="O18607" s="92">
        <v>5049890.6142733376</v>
      </c>
      <c r="P18607" s="93">
        <v>6234432.8571275771</v>
      </c>
    </row>
    <row r="18608" spans="1:16" x14ac:dyDescent="0.2">
      <c r="A18608" s="87">
        <v>45448</v>
      </c>
      <c r="B18608" s="88">
        <v>45448</v>
      </c>
      <c r="C18608" s="87" t="s">
        <v>73</v>
      </c>
      <c r="D18608" s="89">
        <v>993017</v>
      </c>
      <c r="E18608" s="90">
        <v>0</v>
      </c>
      <c r="F18608" s="91">
        <v>34</v>
      </c>
      <c r="G18608" s="90" t="s">
        <v>78</v>
      </c>
      <c r="H18608" s="91" t="s">
        <v>75</v>
      </c>
      <c r="I18608" s="90">
        <v>115228509</v>
      </c>
      <c r="J18608" s="91">
        <v>9</v>
      </c>
      <c r="K18608" s="90" t="s">
        <v>83</v>
      </c>
      <c r="L18608" s="91" t="s">
        <v>80</v>
      </c>
      <c r="M18608" s="90">
        <v>2014</v>
      </c>
      <c r="N18608" s="91">
        <v>0</v>
      </c>
      <c r="O18608" s="92">
        <v>5009266.8838573648</v>
      </c>
      <c r="P18608" s="93">
        <v>6184280.1035276102</v>
      </c>
    </row>
    <row r="18609" spans="1:16" x14ac:dyDescent="0.2">
      <c r="A18609" s="87">
        <v>45117</v>
      </c>
      <c r="B18609" s="88">
        <v>45545</v>
      </c>
      <c r="C18609" s="87" t="s">
        <v>73</v>
      </c>
      <c r="D18609" s="89">
        <v>2026125</v>
      </c>
      <c r="E18609" s="90">
        <v>0</v>
      </c>
      <c r="F18609" s="91">
        <v>67</v>
      </c>
      <c r="G18609" s="90" t="s">
        <v>74</v>
      </c>
      <c r="H18609" s="91" t="s">
        <v>81</v>
      </c>
      <c r="I18609" s="90">
        <v>112807544</v>
      </c>
      <c r="J18609" s="91">
        <v>8</v>
      </c>
      <c r="K18609" s="90" t="s">
        <v>86</v>
      </c>
      <c r="L18609" s="91" t="s">
        <v>85</v>
      </c>
      <c r="M18609" s="90">
        <v>2008</v>
      </c>
      <c r="N18609" s="91">
        <v>428</v>
      </c>
      <c r="O18609" s="92">
        <v>5019092.3847538512</v>
      </c>
      <c r="P18609" s="93">
        <v>6196410.3515479639</v>
      </c>
    </row>
    <row r="18610" spans="1:16" x14ac:dyDescent="0.2">
      <c r="A18610" s="87">
        <v>43218</v>
      </c>
      <c r="B18610" s="88">
        <v>43218</v>
      </c>
      <c r="C18610" s="87" t="s">
        <v>73</v>
      </c>
      <c r="D18610" s="89">
        <v>1086121</v>
      </c>
      <c r="E18610" s="90">
        <v>0</v>
      </c>
      <c r="F18610" s="91">
        <v>62</v>
      </c>
      <c r="G18610" s="90" t="s">
        <v>78</v>
      </c>
      <c r="H18610" s="91" t="s">
        <v>75</v>
      </c>
      <c r="I18610" s="90">
        <v>72879684</v>
      </c>
      <c r="J18610" s="91">
        <v>8</v>
      </c>
      <c r="K18610" s="90" t="s">
        <v>79</v>
      </c>
      <c r="L18610" s="91" t="s">
        <v>85</v>
      </c>
      <c r="M18610" s="90">
        <v>2012</v>
      </c>
      <c r="N18610" s="91">
        <v>0</v>
      </c>
      <c r="O18610" s="92">
        <v>5139820.9166114153</v>
      </c>
      <c r="P18610" s="93">
        <v>6345457.9217424877</v>
      </c>
    </row>
    <row r="18611" spans="1:16" x14ac:dyDescent="0.2">
      <c r="A18611" s="87">
        <v>44910</v>
      </c>
      <c r="B18611" s="88">
        <v>44941</v>
      </c>
      <c r="C18611" s="87" t="s">
        <v>73</v>
      </c>
      <c r="D18611" s="89">
        <v>1242963</v>
      </c>
      <c r="E18611" s="90">
        <v>0</v>
      </c>
      <c r="F18611" s="91">
        <v>32</v>
      </c>
      <c r="G18611" s="90" t="s">
        <v>78</v>
      </c>
      <c r="H18611" s="91" t="s">
        <v>75</v>
      </c>
      <c r="I18611" s="90">
        <v>60558284</v>
      </c>
      <c r="J18611" s="91">
        <v>12</v>
      </c>
      <c r="K18611" s="90" t="s">
        <v>83</v>
      </c>
      <c r="L18611" s="91" t="s">
        <v>82</v>
      </c>
      <c r="M18611" s="90">
        <v>2016</v>
      </c>
      <c r="N18611" s="91">
        <v>31</v>
      </c>
      <c r="O18611" s="92">
        <v>5155989.6146836001</v>
      </c>
      <c r="P18611" s="93">
        <v>6365419.2773871599</v>
      </c>
    </row>
    <row r="18612" spans="1:16" x14ac:dyDescent="0.2">
      <c r="A18612" s="87">
        <v>44508</v>
      </c>
      <c r="B18612" s="88">
        <v>44569</v>
      </c>
      <c r="C18612" s="87" t="s">
        <v>73</v>
      </c>
      <c r="D18612" s="89">
        <v>1880483</v>
      </c>
      <c r="E18612" s="90">
        <v>0</v>
      </c>
      <c r="F18612" s="91">
        <v>59</v>
      </c>
      <c r="G18612" s="90" t="s">
        <v>78</v>
      </c>
      <c r="H18612" s="91" t="s">
        <v>75</v>
      </c>
      <c r="I18612" s="90">
        <v>44710469</v>
      </c>
      <c r="J18612" s="91">
        <v>10</v>
      </c>
      <c r="K18612" s="90" t="s">
        <v>83</v>
      </c>
      <c r="L18612" s="91" t="s">
        <v>85</v>
      </c>
      <c r="M18612" s="90">
        <v>2020</v>
      </c>
      <c r="N18612" s="91">
        <v>61</v>
      </c>
      <c r="O18612" s="92">
        <v>5212877.9989957456</v>
      </c>
      <c r="P18612" s="93">
        <v>6435651.8506120322</v>
      </c>
    </row>
    <row r="18613" spans="1:16" x14ac:dyDescent="0.2">
      <c r="A18613" s="87">
        <v>44351</v>
      </c>
      <c r="B18613" s="88">
        <v>44808</v>
      </c>
      <c r="C18613" s="87" t="s">
        <v>73</v>
      </c>
      <c r="D18613" s="89">
        <v>2210327</v>
      </c>
      <c r="E18613" s="90">
        <v>0</v>
      </c>
      <c r="F18613" s="91">
        <v>46</v>
      </c>
      <c r="G18613" s="90" t="s">
        <v>74</v>
      </c>
      <c r="H18613" s="91" t="s">
        <v>75</v>
      </c>
      <c r="I18613" s="90">
        <v>46100857</v>
      </c>
      <c r="J18613" s="91">
        <v>1</v>
      </c>
      <c r="K18613" s="90" t="s">
        <v>84</v>
      </c>
      <c r="L18613" s="91" t="s">
        <v>87</v>
      </c>
      <c r="M18613" s="90">
        <v>2006</v>
      </c>
      <c r="N18613" s="91">
        <v>457</v>
      </c>
      <c r="O18613" s="92">
        <v>5251937.0078635085</v>
      </c>
      <c r="P18613" s="93">
        <v>6483872.8492142074</v>
      </c>
    </row>
    <row r="18614" spans="1:16" x14ac:dyDescent="0.2">
      <c r="A18614" s="87">
        <v>43563</v>
      </c>
      <c r="B18614" s="88">
        <v>43624</v>
      </c>
      <c r="C18614" s="87" t="s">
        <v>73</v>
      </c>
      <c r="D18614" s="89">
        <v>2012999</v>
      </c>
      <c r="E18614" s="90">
        <v>0</v>
      </c>
      <c r="F18614" s="91">
        <v>48</v>
      </c>
      <c r="G18614" s="90" t="s">
        <v>78</v>
      </c>
      <c r="H18614" s="91" t="s">
        <v>75</v>
      </c>
      <c r="I18614" s="90">
        <v>105333614</v>
      </c>
      <c r="J18614" s="91">
        <v>19</v>
      </c>
      <c r="K18614" s="90" t="s">
        <v>76</v>
      </c>
      <c r="L18614" s="91" t="s">
        <v>80</v>
      </c>
      <c r="M18614" s="90">
        <v>2015</v>
      </c>
      <c r="N18614" s="91">
        <v>61</v>
      </c>
      <c r="O18614" s="92">
        <v>4987813.5581709323</v>
      </c>
      <c r="P18614" s="93">
        <v>6157794.5162604097</v>
      </c>
    </row>
    <row r="18615" spans="1:16" x14ac:dyDescent="0.2">
      <c r="A18615" s="87">
        <v>44834</v>
      </c>
      <c r="B18615" s="88">
        <v>45107</v>
      </c>
      <c r="C18615" s="87" t="s">
        <v>73</v>
      </c>
      <c r="D18615" s="89">
        <v>1310229</v>
      </c>
      <c r="E18615" s="90">
        <v>0</v>
      </c>
      <c r="F18615" s="91">
        <v>72</v>
      </c>
      <c r="G18615" s="90" t="s">
        <v>78</v>
      </c>
      <c r="H18615" s="91" t="s">
        <v>75</v>
      </c>
      <c r="I18615" s="90">
        <v>73087276</v>
      </c>
      <c r="J18615" s="91">
        <v>19</v>
      </c>
      <c r="K18615" s="90" t="s">
        <v>76</v>
      </c>
      <c r="L18615" s="91" t="s">
        <v>82</v>
      </c>
      <c r="M18615" s="90">
        <v>2022</v>
      </c>
      <c r="N18615" s="91">
        <v>273</v>
      </c>
      <c r="O18615" s="92">
        <v>5082197.3107052529</v>
      </c>
      <c r="P18615" s="93">
        <v>6274317.6675373493</v>
      </c>
    </row>
    <row r="18616" spans="1:16" x14ac:dyDescent="0.2">
      <c r="A18616" s="87">
        <v>44772</v>
      </c>
      <c r="B18616" s="88">
        <v>44956</v>
      </c>
      <c r="C18616" s="87" t="s">
        <v>73</v>
      </c>
      <c r="D18616" s="89">
        <v>1819867</v>
      </c>
      <c r="E18616" s="90">
        <v>0</v>
      </c>
      <c r="F18616" s="91">
        <v>54</v>
      </c>
      <c r="G18616" s="90" t="s">
        <v>78</v>
      </c>
      <c r="H18616" s="91" t="s">
        <v>75</v>
      </c>
      <c r="I18616" s="90">
        <v>98732059</v>
      </c>
      <c r="J18616" s="91">
        <v>13</v>
      </c>
      <c r="K18616" s="90" t="s">
        <v>76</v>
      </c>
      <c r="L18616" s="91" t="s">
        <v>77</v>
      </c>
      <c r="M18616" s="90">
        <v>2000</v>
      </c>
      <c r="N18616" s="91">
        <v>184</v>
      </c>
      <c r="O18616" s="92">
        <v>5036953.705805894</v>
      </c>
      <c r="P18616" s="93">
        <v>6218461.3651924618</v>
      </c>
    </row>
    <row r="18617" spans="1:16" x14ac:dyDescent="0.2">
      <c r="A18617" s="87">
        <v>45252</v>
      </c>
      <c r="B18617" s="88">
        <v>45495</v>
      </c>
      <c r="C18617" s="87" t="s">
        <v>73</v>
      </c>
      <c r="D18617" s="89">
        <v>2919579</v>
      </c>
      <c r="E18617" s="90">
        <v>0</v>
      </c>
      <c r="F18617" s="91">
        <v>62</v>
      </c>
      <c r="G18617" s="90" t="s">
        <v>74</v>
      </c>
      <c r="H18617" s="91" t="s">
        <v>75</v>
      </c>
      <c r="I18617" s="90">
        <v>65779025</v>
      </c>
      <c r="J18617" s="91">
        <v>19</v>
      </c>
      <c r="K18617" s="90" t="s">
        <v>83</v>
      </c>
      <c r="L18617" s="91" t="s">
        <v>82</v>
      </c>
      <c r="M18617" s="90">
        <v>2004</v>
      </c>
      <c r="N18617" s="91">
        <v>243</v>
      </c>
      <c r="O18617" s="92">
        <v>5104024.7103952067</v>
      </c>
      <c r="P18617" s="93">
        <v>6301265.0745619833</v>
      </c>
    </row>
    <row r="18618" spans="1:16" x14ac:dyDescent="0.2">
      <c r="A18618" s="87">
        <v>44082</v>
      </c>
      <c r="B18618" s="88">
        <v>44538</v>
      </c>
      <c r="C18618" s="87" t="s">
        <v>73</v>
      </c>
      <c r="D18618" s="89">
        <v>2280787</v>
      </c>
      <c r="E18618" s="90">
        <v>0</v>
      </c>
      <c r="F18618" s="91">
        <v>32</v>
      </c>
      <c r="G18618" s="90" t="s">
        <v>74</v>
      </c>
      <c r="H18618" s="91" t="s">
        <v>75</v>
      </c>
      <c r="I18618" s="90">
        <v>119990110</v>
      </c>
      <c r="J18618" s="91">
        <v>15</v>
      </c>
      <c r="K18618" s="90" t="s">
        <v>79</v>
      </c>
      <c r="L18618" s="91" t="s">
        <v>85</v>
      </c>
      <c r="M18618" s="90">
        <v>2021</v>
      </c>
      <c r="N18618" s="91">
        <v>456</v>
      </c>
      <c r="O18618" s="92">
        <v>4962342.0964274146</v>
      </c>
      <c r="P18618" s="93">
        <v>6126348.2671943381</v>
      </c>
    </row>
    <row r="18619" spans="1:16" x14ac:dyDescent="0.2">
      <c r="A18619" s="87">
        <v>44137</v>
      </c>
      <c r="B18619" s="88">
        <v>44167</v>
      </c>
      <c r="C18619" s="87" t="s">
        <v>73</v>
      </c>
      <c r="D18619" s="89">
        <v>39496633</v>
      </c>
      <c r="E18619" s="90">
        <v>0</v>
      </c>
      <c r="F18619" s="91">
        <v>69</v>
      </c>
      <c r="G18619" s="90" t="s">
        <v>74</v>
      </c>
      <c r="H18619" s="91" t="s">
        <v>75</v>
      </c>
      <c r="I18619" s="90">
        <v>48091610</v>
      </c>
      <c r="J18619" s="91">
        <v>17</v>
      </c>
      <c r="K18619" s="90" t="s">
        <v>76</v>
      </c>
      <c r="L18619" s="91" t="s">
        <v>82</v>
      </c>
      <c r="M18619" s="90">
        <v>2008</v>
      </c>
      <c r="N18619" s="91">
        <v>30</v>
      </c>
      <c r="O18619" s="92">
        <v>5167724.0126931304</v>
      </c>
      <c r="P18619" s="93">
        <v>6379906.188510037</v>
      </c>
    </row>
    <row r="18620" spans="1:16" x14ac:dyDescent="0.2">
      <c r="A18620" s="87">
        <v>44980</v>
      </c>
      <c r="B18620" s="88">
        <v>45222</v>
      </c>
      <c r="C18620" s="87" t="s">
        <v>73</v>
      </c>
      <c r="D18620" s="89">
        <v>1718065</v>
      </c>
      <c r="E18620" s="90">
        <v>0</v>
      </c>
      <c r="F18620" s="91">
        <v>50</v>
      </c>
      <c r="G18620" s="90" t="s">
        <v>74</v>
      </c>
      <c r="H18620" s="91" t="s">
        <v>75</v>
      </c>
      <c r="I18620" s="90">
        <v>58357596</v>
      </c>
      <c r="J18620" s="91">
        <v>13</v>
      </c>
      <c r="K18620" s="90" t="s">
        <v>83</v>
      </c>
      <c r="L18620" s="91" t="s">
        <v>80</v>
      </c>
      <c r="M18620" s="90">
        <v>2017</v>
      </c>
      <c r="N18620" s="91">
        <v>242</v>
      </c>
      <c r="O18620" s="92">
        <v>5156288.1438672487</v>
      </c>
      <c r="P18620" s="93">
        <v>6365787.8319348749</v>
      </c>
    </row>
    <row r="18621" spans="1:16" x14ac:dyDescent="0.2">
      <c r="A18621" s="87">
        <v>43697</v>
      </c>
      <c r="B18621" s="88">
        <v>44640</v>
      </c>
      <c r="C18621" s="87" t="s">
        <v>73</v>
      </c>
      <c r="D18621" s="89">
        <v>2124196</v>
      </c>
      <c r="E18621" s="90">
        <v>0</v>
      </c>
      <c r="F18621" s="91">
        <v>51</v>
      </c>
      <c r="G18621" s="90" t="s">
        <v>78</v>
      </c>
      <c r="H18621" s="91" t="s">
        <v>75</v>
      </c>
      <c r="I18621" s="90">
        <v>69971554</v>
      </c>
      <c r="J18621" s="91">
        <v>14</v>
      </c>
      <c r="K18621" s="90" t="s">
        <v>79</v>
      </c>
      <c r="L18621" s="91" t="s">
        <v>87</v>
      </c>
      <c r="M18621" s="90">
        <v>2007</v>
      </c>
      <c r="N18621" s="91">
        <v>943</v>
      </c>
      <c r="O18621" s="92">
        <v>5112903.8026239639</v>
      </c>
      <c r="P18621" s="93">
        <v>6312226.9168197084</v>
      </c>
    </row>
    <row r="18622" spans="1:16" x14ac:dyDescent="0.2">
      <c r="A18622" s="87">
        <v>43721</v>
      </c>
      <c r="B18622" s="88">
        <v>43843</v>
      </c>
      <c r="C18622" s="87" t="s">
        <v>73</v>
      </c>
      <c r="D18622" s="89">
        <v>32995943</v>
      </c>
      <c r="E18622" s="90">
        <v>0</v>
      </c>
      <c r="F18622" s="91">
        <v>68</v>
      </c>
      <c r="G18622" s="90" t="s">
        <v>74</v>
      </c>
      <c r="H18622" s="91" t="s">
        <v>75</v>
      </c>
      <c r="I18622" s="90">
        <v>53523554</v>
      </c>
      <c r="J18622" s="91">
        <v>7</v>
      </c>
      <c r="K18622" s="90" t="s">
        <v>84</v>
      </c>
      <c r="L18622" s="91" t="s">
        <v>87</v>
      </c>
      <c r="M18622" s="90">
        <v>2000</v>
      </c>
      <c r="N18622" s="91">
        <v>122</v>
      </c>
      <c r="O18622" s="92">
        <v>5201548.7214154024</v>
      </c>
      <c r="P18622" s="93">
        <v>6421665.0881671626</v>
      </c>
    </row>
    <row r="18623" spans="1:16" x14ac:dyDescent="0.2">
      <c r="A18623" s="87">
        <v>44512</v>
      </c>
      <c r="B18623" s="88">
        <v>44632</v>
      </c>
      <c r="C18623" s="87" t="s">
        <v>73</v>
      </c>
      <c r="D18623" s="89">
        <v>1811519</v>
      </c>
      <c r="E18623" s="90">
        <v>0</v>
      </c>
      <c r="F18623" s="91">
        <v>41</v>
      </c>
      <c r="G18623" s="90" t="s">
        <v>78</v>
      </c>
      <c r="H18623" s="91" t="s">
        <v>75</v>
      </c>
      <c r="I18623" s="90">
        <v>26830885</v>
      </c>
      <c r="J18623" s="91">
        <v>17</v>
      </c>
      <c r="K18623" s="90" t="s">
        <v>76</v>
      </c>
      <c r="L18623" s="91" t="s">
        <v>77</v>
      </c>
      <c r="M18623" s="90">
        <v>2004</v>
      </c>
      <c r="N18623" s="91">
        <v>120</v>
      </c>
      <c r="O18623" s="92">
        <v>5230231.6596491216</v>
      </c>
      <c r="P18623" s="93">
        <v>6457076.1230236068</v>
      </c>
    </row>
    <row r="18624" spans="1:16" x14ac:dyDescent="0.2">
      <c r="A18624" s="87">
        <v>43171</v>
      </c>
      <c r="B18624" s="88">
        <v>43416</v>
      </c>
      <c r="C18624" s="87" t="s">
        <v>73</v>
      </c>
      <c r="D18624" s="89">
        <v>2707328</v>
      </c>
      <c r="E18624" s="90">
        <v>0</v>
      </c>
      <c r="F18624" s="91">
        <v>73</v>
      </c>
      <c r="G18624" s="90" t="s">
        <v>78</v>
      </c>
      <c r="H18624" s="91" t="s">
        <v>75</v>
      </c>
      <c r="I18624" s="90">
        <v>25409777</v>
      </c>
      <c r="J18624" s="91">
        <v>3</v>
      </c>
      <c r="K18624" s="90" t="s">
        <v>76</v>
      </c>
      <c r="L18624" s="91" t="s">
        <v>85</v>
      </c>
      <c r="M18624" s="90">
        <v>2002</v>
      </c>
      <c r="N18624" s="91">
        <v>245</v>
      </c>
      <c r="O18624" s="92">
        <v>5304357.5709478632</v>
      </c>
      <c r="P18624" s="93">
        <v>6548589.5937627936</v>
      </c>
    </row>
    <row r="18625" spans="1:16" x14ac:dyDescent="0.2">
      <c r="A18625" s="87">
        <v>44056</v>
      </c>
      <c r="B18625" s="88">
        <v>44209</v>
      </c>
      <c r="C18625" s="87" t="s">
        <v>73</v>
      </c>
      <c r="D18625" s="89">
        <v>34639445</v>
      </c>
      <c r="E18625" s="90">
        <v>0</v>
      </c>
      <c r="F18625" s="91">
        <v>41</v>
      </c>
      <c r="G18625" s="90" t="s">
        <v>78</v>
      </c>
      <c r="H18625" s="91" t="s">
        <v>75</v>
      </c>
      <c r="I18625" s="90">
        <v>105962957</v>
      </c>
      <c r="J18625" s="91">
        <v>3</v>
      </c>
      <c r="K18625" s="90" t="s">
        <v>86</v>
      </c>
      <c r="L18625" s="91" t="s">
        <v>82</v>
      </c>
      <c r="M18625" s="90">
        <v>2006</v>
      </c>
      <c r="N18625" s="91">
        <v>153</v>
      </c>
      <c r="O18625" s="92">
        <v>5066134.6244795779</v>
      </c>
      <c r="P18625" s="93">
        <v>6254487.1907155281</v>
      </c>
    </row>
    <row r="18626" spans="1:16" x14ac:dyDescent="0.2">
      <c r="A18626" s="87">
        <v>44904</v>
      </c>
      <c r="B18626" s="88">
        <v>44966</v>
      </c>
      <c r="C18626" s="87" t="s">
        <v>73</v>
      </c>
      <c r="D18626" s="89">
        <v>30260955</v>
      </c>
      <c r="E18626" s="90">
        <v>0</v>
      </c>
      <c r="F18626" s="91">
        <v>28</v>
      </c>
      <c r="G18626" s="90" t="s">
        <v>74</v>
      </c>
      <c r="H18626" s="91" t="s">
        <v>75</v>
      </c>
      <c r="I18626" s="90">
        <v>100474527</v>
      </c>
      <c r="J18626" s="91">
        <v>18</v>
      </c>
      <c r="K18626" s="90" t="s">
        <v>84</v>
      </c>
      <c r="L18626" s="91" t="s">
        <v>85</v>
      </c>
      <c r="M18626" s="90">
        <v>2019</v>
      </c>
      <c r="N18626" s="91">
        <v>62</v>
      </c>
      <c r="O18626" s="92">
        <v>5007252.7553669214</v>
      </c>
      <c r="P18626" s="93">
        <v>6181793.525144347</v>
      </c>
    </row>
    <row r="18627" spans="1:16" x14ac:dyDescent="0.2">
      <c r="A18627" s="87">
        <v>43538</v>
      </c>
      <c r="B18627" s="88">
        <v>43599</v>
      </c>
      <c r="C18627" s="87" t="s">
        <v>73</v>
      </c>
      <c r="D18627" s="89">
        <v>2667963</v>
      </c>
      <c r="E18627" s="90">
        <v>0</v>
      </c>
      <c r="F18627" s="91">
        <v>45</v>
      </c>
      <c r="G18627" s="90" t="s">
        <v>74</v>
      </c>
      <c r="H18627" s="91" t="s">
        <v>75</v>
      </c>
      <c r="I18627" s="90">
        <v>20524111</v>
      </c>
      <c r="J18627" s="91">
        <v>3</v>
      </c>
      <c r="K18627" s="90" t="s">
        <v>83</v>
      </c>
      <c r="L18627" s="91" t="s">
        <v>87</v>
      </c>
      <c r="M18627" s="90">
        <v>2013</v>
      </c>
      <c r="N18627" s="91">
        <v>61</v>
      </c>
      <c r="O18627" s="92">
        <v>5319866.261662297</v>
      </c>
      <c r="P18627" s="93">
        <v>6567736.1255090078</v>
      </c>
    </row>
    <row r="18628" spans="1:16" x14ac:dyDescent="0.2">
      <c r="A18628" s="87">
        <v>44168</v>
      </c>
      <c r="B18628" s="88">
        <v>44230</v>
      </c>
      <c r="C18628" s="87" t="s">
        <v>73</v>
      </c>
      <c r="D18628" s="89">
        <v>38088010</v>
      </c>
      <c r="E18628" s="90">
        <v>0</v>
      </c>
      <c r="F18628" s="91">
        <v>67</v>
      </c>
      <c r="G18628" s="90" t="s">
        <v>78</v>
      </c>
      <c r="H18628" s="91" t="s">
        <v>75</v>
      </c>
      <c r="I18628" s="90">
        <v>49259871</v>
      </c>
      <c r="J18628" s="91">
        <v>19</v>
      </c>
      <c r="K18628" s="90" t="s">
        <v>76</v>
      </c>
      <c r="L18628" s="91" t="s">
        <v>87</v>
      </c>
      <c r="M18628" s="90">
        <v>2005</v>
      </c>
      <c r="N18628" s="91">
        <v>62</v>
      </c>
      <c r="O18628" s="92">
        <v>5153995.0750309909</v>
      </c>
      <c r="P18628" s="93">
        <v>6362956.8827543091</v>
      </c>
    </row>
    <row r="18629" spans="1:16" x14ac:dyDescent="0.2">
      <c r="A18629" s="87">
        <v>45026</v>
      </c>
      <c r="B18629" s="88">
        <v>45270</v>
      </c>
      <c r="C18629" s="87" t="s">
        <v>73</v>
      </c>
      <c r="D18629" s="89">
        <v>37226498</v>
      </c>
      <c r="E18629" s="90">
        <v>0</v>
      </c>
      <c r="F18629" s="91">
        <v>37</v>
      </c>
      <c r="G18629" s="90" t="s">
        <v>74</v>
      </c>
      <c r="H18629" s="91" t="s">
        <v>75</v>
      </c>
      <c r="I18629" s="90">
        <v>69852677</v>
      </c>
      <c r="J18629" s="91">
        <v>10</v>
      </c>
      <c r="K18629" s="90" t="s">
        <v>86</v>
      </c>
      <c r="L18629" s="91" t="s">
        <v>80</v>
      </c>
      <c r="M18629" s="90">
        <v>2018</v>
      </c>
      <c r="N18629" s="91">
        <v>244</v>
      </c>
      <c r="O18629" s="92">
        <v>5137340.0966259604</v>
      </c>
      <c r="P18629" s="93">
        <v>6342395.1810197039</v>
      </c>
    </row>
    <row r="18630" spans="1:16" x14ac:dyDescent="0.2">
      <c r="A18630" s="87">
        <v>44138</v>
      </c>
      <c r="B18630" s="88">
        <v>44929</v>
      </c>
      <c r="C18630" s="87" t="s">
        <v>73</v>
      </c>
      <c r="D18630" s="89">
        <v>2016172</v>
      </c>
      <c r="E18630" s="90">
        <v>0</v>
      </c>
      <c r="F18630" s="91">
        <v>68</v>
      </c>
      <c r="G18630" s="90" t="s">
        <v>74</v>
      </c>
      <c r="H18630" s="91" t="s">
        <v>81</v>
      </c>
      <c r="I18630" s="90">
        <v>58288936</v>
      </c>
      <c r="J18630" s="91">
        <v>16</v>
      </c>
      <c r="K18630" s="90" t="s">
        <v>76</v>
      </c>
      <c r="L18630" s="91" t="s">
        <v>80</v>
      </c>
      <c r="M18630" s="90">
        <v>2020</v>
      </c>
      <c r="N18630" s="91">
        <v>791</v>
      </c>
      <c r="O18630" s="92">
        <v>5138290.2501635375</v>
      </c>
      <c r="P18630" s="93">
        <v>6343568.2100784406</v>
      </c>
    </row>
    <row r="18631" spans="1:16" x14ac:dyDescent="0.2">
      <c r="A18631" s="87">
        <v>44503</v>
      </c>
      <c r="B18631" s="88">
        <v>44807</v>
      </c>
      <c r="C18631" s="87" t="s">
        <v>73</v>
      </c>
      <c r="D18631" s="89">
        <v>2327148</v>
      </c>
      <c r="E18631" s="90">
        <v>0</v>
      </c>
      <c r="F18631" s="91">
        <v>69</v>
      </c>
      <c r="G18631" s="90" t="s">
        <v>78</v>
      </c>
      <c r="H18631" s="91" t="s">
        <v>75</v>
      </c>
      <c r="I18631" s="90">
        <v>78859695</v>
      </c>
      <c r="J18631" s="91">
        <v>2</v>
      </c>
      <c r="K18631" s="90" t="s">
        <v>86</v>
      </c>
      <c r="L18631" s="91" t="s">
        <v>87</v>
      </c>
      <c r="M18631" s="90">
        <v>2022</v>
      </c>
      <c r="N18631" s="91">
        <v>304</v>
      </c>
      <c r="O18631" s="92">
        <v>5150660.6244365536</v>
      </c>
      <c r="P18631" s="93">
        <v>6358840.2770821657</v>
      </c>
    </row>
    <row r="18632" spans="1:16" x14ac:dyDescent="0.2">
      <c r="A18632" s="87">
        <v>45462</v>
      </c>
      <c r="B18632" s="88">
        <v>45615</v>
      </c>
      <c r="C18632" s="87" t="s">
        <v>73</v>
      </c>
      <c r="D18632" s="89">
        <v>2924296</v>
      </c>
      <c r="E18632" s="90">
        <v>0</v>
      </c>
      <c r="F18632" s="91">
        <v>41</v>
      </c>
      <c r="G18632" s="90" t="s">
        <v>78</v>
      </c>
      <c r="H18632" s="91" t="s">
        <v>75</v>
      </c>
      <c r="I18632" s="90">
        <v>43482748</v>
      </c>
      <c r="J18632" s="91">
        <v>17</v>
      </c>
      <c r="K18632" s="90" t="s">
        <v>79</v>
      </c>
      <c r="L18632" s="91" t="s">
        <v>87</v>
      </c>
      <c r="M18632" s="90">
        <v>2021</v>
      </c>
      <c r="N18632" s="91">
        <v>153</v>
      </c>
      <c r="O18632" s="92">
        <v>5180695.5950673427</v>
      </c>
      <c r="P18632" s="93">
        <v>6395920.4877374601</v>
      </c>
    </row>
    <row r="18633" spans="1:16" x14ac:dyDescent="0.2">
      <c r="A18633" s="87">
        <v>44539</v>
      </c>
      <c r="B18633" s="88">
        <v>44721</v>
      </c>
      <c r="C18633" s="87" t="s">
        <v>73</v>
      </c>
      <c r="D18633" s="89">
        <v>2810784</v>
      </c>
      <c r="E18633" s="90">
        <v>0</v>
      </c>
      <c r="F18633" s="91">
        <v>60</v>
      </c>
      <c r="G18633" s="90" t="s">
        <v>78</v>
      </c>
      <c r="H18633" s="91" t="s">
        <v>75</v>
      </c>
      <c r="I18633" s="90">
        <v>50536766</v>
      </c>
      <c r="J18633" s="91">
        <v>15</v>
      </c>
      <c r="K18633" s="90" t="s">
        <v>79</v>
      </c>
      <c r="L18633" s="91" t="s">
        <v>82</v>
      </c>
      <c r="M18633" s="90">
        <v>2003</v>
      </c>
      <c r="N18633" s="91">
        <v>182</v>
      </c>
      <c r="O18633" s="92">
        <v>5169714.8547843369</v>
      </c>
      <c r="P18633" s="93">
        <v>6382364.0182522684</v>
      </c>
    </row>
    <row r="18634" spans="1:16" x14ac:dyDescent="0.2">
      <c r="A18634" s="87">
        <v>43585</v>
      </c>
      <c r="B18634" s="88">
        <v>43799</v>
      </c>
      <c r="C18634" s="87" t="s">
        <v>73</v>
      </c>
      <c r="D18634" s="89">
        <v>2548869</v>
      </c>
      <c r="E18634" s="90">
        <v>0</v>
      </c>
      <c r="F18634" s="91">
        <v>41</v>
      </c>
      <c r="G18634" s="90" t="s">
        <v>78</v>
      </c>
      <c r="H18634" s="91" t="s">
        <v>75</v>
      </c>
      <c r="I18634" s="90">
        <v>109036396</v>
      </c>
      <c r="J18634" s="91">
        <v>16</v>
      </c>
      <c r="K18634" s="90" t="s">
        <v>86</v>
      </c>
      <c r="L18634" s="91" t="s">
        <v>82</v>
      </c>
      <c r="M18634" s="90">
        <v>2003</v>
      </c>
      <c r="N18634" s="91">
        <v>214</v>
      </c>
      <c r="O18634" s="92">
        <v>4991115.3471455043</v>
      </c>
      <c r="P18634" s="93">
        <v>6161870.7989450675</v>
      </c>
    </row>
    <row r="18635" spans="1:16" x14ac:dyDescent="0.2">
      <c r="A18635" s="87">
        <v>43269</v>
      </c>
      <c r="B18635" s="88">
        <v>43483</v>
      </c>
      <c r="C18635" s="87" t="s">
        <v>73</v>
      </c>
      <c r="D18635" s="89">
        <v>1147804</v>
      </c>
      <c r="E18635" s="90">
        <v>0</v>
      </c>
      <c r="F18635" s="91">
        <v>38</v>
      </c>
      <c r="G18635" s="90" t="s">
        <v>78</v>
      </c>
      <c r="H18635" s="91" t="s">
        <v>75</v>
      </c>
      <c r="I18635" s="90">
        <v>40183631</v>
      </c>
      <c r="J18635" s="91">
        <v>5</v>
      </c>
      <c r="K18635" s="90" t="s">
        <v>83</v>
      </c>
      <c r="L18635" s="91" t="s">
        <v>77</v>
      </c>
      <c r="M18635" s="90">
        <v>2014</v>
      </c>
      <c r="N18635" s="91">
        <v>214</v>
      </c>
      <c r="O18635" s="92">
        <v>5250657.7028152645</v>
      </c>
      <c r="P18635" s="93">
        <v>6482293.4602657566</v>
      </c>
    </row>
    <row r="18636" spans="1:16" x14ac:dyDescent="0.2">
      <c r="A18636" s="87">
        <v>43903</v>
      </c>
      <c r="B18636" s="88">
        <v>44878</v>
      </c>
      <c r="C18636" s="87" t="s">
        <v>73</v>
      </c>
      <c r="D18636" s="89">
        <v>35263051</v>
      </c>
      <c r="E18636" s="90">
        <v>0</v>
      </c>
      <c r="F18636" s="91">
        <v>19</v>
      </c>
      <c r="G18636" s="90" t="s">
        <v>74</v>
      </c>
      <c r="H18636" s="91" t="s">
        <v>75</v>
      </c>
      <c r="I18636" s="90">
        <v>64993059</v>
      </c>
      <c r="J18636" s="91">
        <v>17</v>
      </c>
      <c r="K18636" s="90" t="s">
        <v>79</v>
      </c>
      <c r="L18636" s="91" t="s">
        <v>77</v>
      </c>
      <c r="M18636" s="90">
        <v>2021</v>
      </c>
      <c r="N18636" s="91">
        <v>975</v>
      </c>
      <c r="O18636" s="92">
        <v>5112348.3589732377</v>
      </c>
      <c r="P18636" s="93">
        <v>6311541.1839175774</v>
      </c>
    </row>
    <row r="18637" spans="1:16" x14ac:dyDescent="0.2">
      <c r="A18637" s="87">
        <v>43346</v>
      </c>
      <c r="B18637" s="88">
        <v>43985</v>
      </c>
      <c r="C18637" s="87" t="s">
        <v>73</v>
      </c>
      <c r="D18637" s="89">
        <v>1242411</v>
      </c>
      <c r="E18637" s="90">
        <v>0</v>
      </c>
      <c r="F18637" s="91">
        <v>69</v>
      </c>
      <c r="G18637" s="90" t="s">
        <v>78</v>
      </c>
      <c r="H18637" s="91" t="s">
        <v>75</v>
      </c>
      <c r="I18637" s="90">
        <v>82422909</v>
      </c>
      <c r="J18637" s="91">
        <v>0</v>
      </c>
      <c r="K18637" s="90" t="s">
        <v>83</v>
      </c>
      <c r="L18637" s="91" t="s">
        <v>80</v>
      </c>
      <c r="M18637" s="90">
        <v>2012</v>
      </c>
      <c r="N18637" s="91">
        <v>639</v>
      </c>
      <c r="O18637" s="92">
        <v>5148314.5187798506</v>
      </c>
      <c r="P18637" s="93">
        <v>6355943.8503454952</v>
      </c>
    </row>
    <row r="18638" spans="1:16" x14ac:dyDescent="0.2">
      <c r="A18638" s="87">
        <v>45414</v>
      </c>
      <c r="B18638" s="88">
        <v>45414</v>
      </c>
      <c r="C18638" s="87" t="s">
        <v>73</v>
      </c>
      <c r="D18638" s="89">
        <v>2629009</v>
      </c>
      <c r="E18638" s="90">
        <v>0</v>
      </c>
      <c r="F18638" s="91">
        <v>48</v>
      </c>
      <c r="G18638" s="90" t="s">
        <v>78</v>
      </c>
      <c r="H18638" s="91" t="s">
        <v>75</v>
      </c>
      <c r="I18638" s="90">
        <v>80513511</v>
      </c>
      <c r="J18638" s="91">
        <v>16</v>
      </c>
      <c r="K18638" s="90" t="s">
        <v>83</v>
      </c>
      <c r="L18638" s="91" t="s">
        <v>77</v>
      </c>
      <c r="M18638" s="90">
        <v>2012</v>
      </c>
      <c r="N18638" s="91">
        <v>0</v>
      </c>
      <c r="O18638" s="92">
        <v>5076845.9950926173</v>
      </c>
      <c r="P18638" s="93">
        <v>6267711.1050526137</v>
      </c>
    </row>
    <row r="18639" spans="1:16" x14ac:dyDescent="0.2">
      <c r="A18639" s="87">
        <v>43949</v>
      </c>
      <c r="B18639" s="88">
        <v>44375</v>
      </c>
      <c r="C18639" s="87" t="s">
        <v>73</v>
      </c>
      <c r="D18639" s="89">
        <v>1150141</v>
      </c>
      <c r="E18639" s="90">
        <v>0</v>
      </c>
      <c r="F18639" s="91">
        <v>21</v>
      </c>
      <c r="G18639" s="90" t="s">
        <v>74</v>
      </c>
      <c r="H18639" s="91" t="s">
        <v>81</v>
      </c>
      <c r="I18639" s="90">
        <v>57512468</v>
      </c>
      <c r="J18639" s="91">
        <v>16</v>
      </c>
      <c r="K18639" s="90" t="s">
        <v>86</v>
      </c>
      <c r="L18639" s="91" t="s">
        <v>77</v>
      </c>
      <c r="M18639" s="90">
        <v>2003</v>
      </c>
      <c r="N18639" s="91">
        <v>426</v>
      </c>
      <c r="O18639" s="92">
        <v>5142632.5595861739</v>
      </c>
      <c r="P18639" s="93">
        <v>6348929.0859088562</v>
      </c>
    </row>
    <row r="18640" spans="1:16" x14ac:dyDescent="0.2">
      <c r="A18640" s="87">
        <v>45391</v>
      </c>
      <c r="B18640" s="88">
        <v>45421</v>
      </c>
      <c r="C18640" s="87" t="s">
        <v>73</v>
      </c>
      <c r="D18640" s="89">
        <v>1453289</v>
      </c>
      <c r="E18640" s="90">
        <v>0</v>
      </c>
      <c r="F18640" s="91">
        <v>38</v>
      </c>
      <c r="G18640" s="90" t="s">
        <v>74</v>
      </c>
      <c r="H18640" s="91" t="s">
        <v>75</v>
      </c>
      <c r="I18640" s="90">
        <v>81599849</v>
      </c>
      <c r="J18640" s="91">
        <v>10</v>
      </c>
      <c r="K18640" s="90" t="s">
        <v>84</v>
      </c>
      <c r="L18640" s="91" t="s">
        <v>77</v>
      </c>
      <c r="M18640" s="90">
        <v>2012</v>
      </c>
      <c r="N18640" s="91">
        <v>30</v>
      </c>
      <c r="O18640" s="92">
        <v>5103721.4023038419</v>
      </c>
      <c r="P18640" s="93">
        <v>6300890.6201281995</v>
      </c>
    </row>
    <row r="18641" spans="1:16" x14ac:dyDescent="0.2">
      <c r="A18641" s="87">
        <v>45126</v>
      </c>
      <c r="B18641" s="88">
        <v>45370</v>
      </c>
      <c r="C18641" s="87" t="s">
        <v>73</v>
      </c>
      <c r="D18641" s="89">
        <v>2650755</v>
      </c>
      <c r="E18641" s="90">
        <v>0</v>
      </c>
      <c r="F18641" s="91">
        <v>36</v>
      </c>
      <c r="G18641" s="90" t="s">
        <v>74</v>
      </c>
      <c r="H18641" s="91" t="s">
        <v>75</v>
      </c>
      <c r="I18641" s="90">
        <v>98202765</v>
      </c>
      <c r="J18641" s="91">
        <v>8</v>
      </c>
      <c r="K18641" s="90" t="s">
        <v>76</v>
      </c>
      <c r="L18641" s="91" t="s">
        <v>77</v>
      </c>
      <c r="M18641" s="90">
        <v>2012</v>
      </c>
      <c r="N18641" s="91">
        <v>244</v>
      </c>
      <c r="O18641" s="92">
        <v>5063405.845821362</v>
      </c>
      <c r="P18641" s="93">
        <v>6251118.3281745203</v>
      </c>
    </row>
    <row r="18642" spans="1:16" x14ac:dyDescent="0.2">
      <c r="A18642" s="87">
        <v>44794</v>
      </c>
      <c r="B18642" s="88">
        <v>44886</v>
      </c>
      <c r="C18642" s="87" t="s">
        <v>73</v>
      </c>
      <c r="D18642" s="89">
        <v>665687</v>
      </c>
      <c r="E18642" s="90">
        <v>0</v>
      </c>
      <c r="F18642" s="91">
        <v>23</v>
      </c>
      <c r="G18642" s="90" t="s">
        <v>78</v>
      </c>
      <c r="H18642" s="91" t="s">
        <v>75</v>
      </c>
      <c r="I18642" s="90">
        <v>48833394</v>
      </c>
      <c r="J18642" s="91">
        <v>5</v>
      </c>
      <c r="K18642" s="90" t="s">
        <v>76</v>
      </c>
      <c r="L18642" s="91" t="s">
        <v>80</v>
      </c>
      <c r="M18642" s="90">
        <v>2010</v>
      </c>
      <c r="N18642" s="91">
        <v>92</v>
      </c>
      <c r="O18642" s="92">
        <v>5225704.4123980748</v>
      </c>
      <c r="P18642" s="93">
        <v>6451486.9288865114</v>
      </c>
    </row>
    <row r="18643" spans="1:16" x14ac:dyDescent="0.2">
      <c r="A18643" s="87">
        <v>44451</v>
      </c>
      <c r="B18643" s="88">
        <v>44724</v>
      </c>
      <c r="C18643" s="87" t="s">
        <v>73</v>
      </c>
      <c r="D18643" s="89">
        <v>1687264</v>
      </c>
      <c r="E18643" s="90">
        <v>0</v>
      </c>
      <c r="F18643" s="91">
        <v>57</v>
      </c>
      <c r="G18643" s="90" t="s">
        <v>74</v>
      </c>
      <c r="H18643" s="91" t="s">
        <v>75</v>
      </c>
      <c r="I18643" s="90">
        <v>46650761</v>
      </c>
      <c r="J18643" s="91">
        <v>10</v>
      </c>
      <c r="K18643" s="90" t="s">
        <v>84</v>
      </c>
      <c r="L18643" s="91" t="s">
        <v>77</v>
      </c>
      <c r="M18643" s="90">
        <v>2002</v>
      </c>
      <c r="N18643" s="91">
        <v>273</v>
      </c>
      <c r="O18643" s="92">
        <v>5205942.0090499008</v>
      </c>
      <c r="P18643" s="93">
        <v>6427088.9000616046</v>
      </c>
    </row>
    <row r="18644" spans="1:16" x14ac:dyDescent="0.2">
      <c r="A18644" s="87">
        <v>43630</v>
      </c>
      <c r="B18644" s="88">
        <v>43630</v>
      </c>
      <c r="C18644" s="87" t="s">
        <v>73</v>
      </c>
      <c r="D18644" s="89">
        <v>39773939</v>
      </c>
      <c r="E18644" s="90">
        <v>0</v>
      </c>
      <c r="F18644" s="91">
        <v>74</v>
      </c>
      <c r="G18644" s="90" t="s">
        <v>74</v>
      </c>
      <c r="H18644" s="91" t="s">
        <v>75</v>
      </c>
      <c r="I18644" s="90">
        <v>57531233</v>
      </c>
      <c r="J18644" s="91">
        <v>17</v>
      </c>
      <c r="K18644" s="90" t="s">
        <v>84</v>
      </c>
      <c r="L18644" s="91" t="s">
        <v>87</v>
      </c>
      <c r="M18644" s="90">
        <v>2009</v>
      </c>
      <c r="N18644" s="91">
        <v>0</v>
      </c>
      <c r="O18644" s="92">
        <v>5139915.3329926841</v>
      </c>
      <c r="P18644" s="93">
        <v>6345574.4851761525</v>
      </c>
    </row>
    <row r="18645" spans="1:16" x14ac:dyDescent="0.2">
      <c r="A18645" s="87">
        <v>44719</v>
      </c>
      <c r="B18645" s="88">
        <v>44841</v>
      </c>
      <c r="C18645" s="87" t="s">
        <v>73</v>
      </c>
      <c r="D18645" s="89">
        <v>2036713</v>
      </c>
      <c r="E18645" s="90">
        <v>0</v>
      </c>
      <c r="F18645" s="91">
        <v>62</v>
      </c>
      <c r="G18645" s="90" t="s">
        <v>78</v>
      </c>
      <c r="H18645" s="91" t="s">
        <v>81</v>
      </c>
      <c r="I18645" s="90">
        <v>110572108</v>
      </c>
      <c r="J18645" s="91">
        <v>9</v>
      </c>
      <c r="K18645" s="90" t="s">
        <v>79</v>
      </c>
      <c r="L18645" s="91" t="s">
        <v>87</v>
      </c>
      <c r="M18645" s="90">
        <v>2022</v>
      </c>
      <c r="N18645" s="91">
        <v>122</v>
      </c>
      <c r="O18645" s="92">
        <v>5022384.9506953331</v>
      </c>
      <c r="P18645" s="93">
        <v>6200475.2477720156</v>
      </c>
    </row>
    <row r="18646" spans="1:16" x14ac:dyDescent="0.2">
      <c r="A18646" s="87">
        <v>43947</v>
      </c>
      <c r="B18646" s="88">
        <v>43947</v>
      </c>
      <c r="C18646" s="87" t="s">
        <v>73</v>
      </c>
      <c r="D18646" s="89">
        <v>1338897</v>
      </c>
      <c r="E18646" s="90">
        <v>0</v>
      </c>
      <c r="F18646" s="91">
        <v>40</v>
      </c>
      <c r="G18646" s="90" t="s">
        <v>78</v>
      </c>
      <c r="H18646" s="91" t="s">
        <v>81</v>
      </c>
      <c r="I18646" s="90">
        <v>44704701</v>
      </c>
      <c r="J18646" s="91">
        <v>15</v>
      </c>
      <c r="K18646" s="90" t="s">
        <v>76</v>
      </c>
      <c r="L18646" s="91" t="s">
        <v>77</v>
      </c>
      <c r="M18646" s="90">
        <v>2013</v>
      </c>
      <c r="N18646" s="91">
        <v>0</v>
      </c>
      <c r="O18646" s="92">
        <v>5188017.2271548063</v>
      </c>
      <c r="P18646" s="93">
        <v>6404959.5396972913</v>
      </c>
    </row>
    <row r="18647" spans="1:16" x14ac:dyDescent="0.2">
      <c r="A18647" s="87">
        <v>44889</v>
      </c>
      <c r="B18647" s="88">
        <v>44889</v>
      </c>
      <c r="C18647" s="87" t="s">
        <v>73</v>
      </c>
      <c r="D18647" s="89">
        <v>2546085</v>
      </c>
      <c r="E18647" s="90">
        <v>0</v>
      </c>
      <c r="F18647" s="91">
        <v>44</v>
      </c>
      <c r="G18647" s="90" t="s">
        <v>78</v>
      </c>
      <c r="H18647" s="91" t="s">
        <v>75</v>
      </c>
      <c r="I18647" s="90">
        <v>92873056</v>
      </c>
      <c r="J18647" s="91">
        <v>19</v>
      </c>
      <c r="K18647" s="90" t="s">
        <v>84</v>
      </c>
      <c r="L18647" s="91" t="s">
        <v>77</v>
      </c>
      <c r="M18647" s="90">
        <v>2003</v>
      </c>
      <c r="N18647" s="91">
        <v>0</v>
      </c>
      <c r="O18647" s="92">
        <v>5025084.3261339907</v>
      </c>
      <c r="P18647" s="93">
        <v>6203807.8100419631</v>
      </c>
    </row>
    <row r="18648" spans="1:16" x14ac:dyDescent="0.2">
      <c r="A18648" s="87">
        <v>44803</v>
      </c>
      <c r="B18648" s="88">
        <v>44834</v>
      </c>
      <c r="C18648" s="87" t="s">
        <v>73</v>
      </c>
      <c r="D18648" s="89">
        <v>1631131</v>
      </c>
      <c r="E18648" s="90">
        <v>0</v>
      </c>
      <c r="F18648" s="91">
        <v>22</v>
      </c>
      <c r="G18648" s="90" t="s">
        <v>78</v>
      </c>
      <c r="H18648" s="91" t="s">
        <v>75</v>
      </c>
      <c r="I18648" s="90">
        <v>57846029</v>
      </c>
      <c r="J18648" s="91">
        <v>16</v>
      </c>
      <c r="K18648" s="90" t="s">
        <v>76</v>
      </c>
      <c r="L18648" s="91" t="s">
        <v>87</v>
      </c>
      <c r="M18648" s="90">
        <v>2023</v>
      </c>
      <c r="N18648" s="91">
        <v>31</v>
      </c>
      <c r="O18648" s="92">
        <v>5143852.8085815804</v>
      </c>
      <c r="P18648" s="93">
        <v>6350435.566150099</v>
      </c>
    </row>
    <row r="18649" spans="1:16" x14ac:dyDescent="0.2">
      <c r="A18649" s="87">
        <v>43860</v>
      </c>
      <c r="B18649" s="88">
        <v>44042</v>
      </c>
      <c r="C18649" s="87" t="s">
        <v>73</v>
      </c>
      <c r="D18649" s="89">
        <v>2013356</v>
      </c>
      <c r="E18649" s="90">
        <v>0</v>
      </c>
      <c r="F18649" s="91">
        <v>55</v>
      </c>
      <c r="G18649" s="90" t="s">
        <v>78</v>
      </c>
      <c r="H18649" s="91" t="s">
        <v>75</v>
      </c>
      <c r="I18649" s="90">
        <v>87201956</v>
      </c>
      <c r="J18649" s="91">
        <v>5</v>
      </c>
      <c r="K18649" s="90" t="s">
        <v>76</v>
      </c>
      <c r="L18649" s="91" t="s">
        <v>82</v>
      </c>
      <c r="M18649" s="90">
        <v>2001</v>
      </c>
      <c r="N18649" s="91">
        <v>182</v>
      </c>
      <c r="O18649" s="92">
        <v>5111487.2987351958</v>
      </c>
      <c r="P18649" s="93">
        <v>6310478.1465866612</v>
      </c>
    </row>
    <row r="18650" spans="1:16" x14ac:dyDescent="0.2">
      <c r="A18650" s="87">
        <v>44504</v>
      </c>
      <c r="B18650" s="88">
        <v>44746</v>
      </c>
      <c r="C18650" s="87" t="s">
        <v>73</v>
      </c>
      <c r="D18650" s="89">
        <v>1717048</v>
      </c>
      <c r="E18650" s="90">
        <v>0</v>
      </c>
      <c r="F18650" s="91">
        <v>35</v>
      </c>
      <c r="G18650" s="90" t="s">
        <v>78</v>
      </c>
      <c r="H18650" s="91" t="s">
        <v>75</v>
      </c>
      <c r="I18650" s="90">
        <v>50947066</v>
      </c>
      <c r="J18650" s="91">
        <v>17</v>
      </c>
      <c r="K18650" s="90" t="s">
        <v>83</v>
      </c>
      <c r="L18650" s="91" t="s">
        <v>85</v>
      </c>
      <c r="M18650" s="90">
        <v>2003</v>
      </c>
      <c r="N18650" s="91">
        <v>242</v>
      </c>
      <c r="O18650" s="92">
        <v>5158075.7290579937</v>
      </c>
      <c r="P18650" s="93">
        <v>6367994.7272320902</v>
      </c>
    </row>
    <row r="18651" spans="1:16" x14ac:dyDescent="0.2">
      <c r="A18651" s="87">
        <v>43898</v>
      </c>
      <c r="B18651" s="88">
        <v>44173</v>
      </c>
      <c r="C18651" s="87" t="s">
        <v>73</v>
      </c>
      <c r="D18651" s="89">
        <v>2159681</v>
      </c>
      <c r="E18651" s="90">
        <v>0</v>
      </c>
      <c r="F18651" s="91">
        <v>35</v>
      </c>
      <c r="G18651" s="90" t="s">
        <v>78</v>
      </c>
      <c r="H18651" s="91" t="s">
        <v>75</v>
      </c>
      <c r="I18651" s="90">
        <v>87408327</v>
      </c>
      <c r="J18651" s="91">
        <v>19</v>
      </c>
      <c r="K18651" s="90" t="s">
        <v>76</v>
      </c>
      <c r="L18651" s="91" t="s">
        <v>85</v>
      </c>
      <c r="M18651" s="90">
        <v>2004</v>
      </c>
      <c r="N18651" s="91">
        <v>275</v>
      </c>
      <c r="O18651" s="92">
        <v>5039742.4813987045</v>
      </c>
      <c r="P18651" s="93">
        <v>6221904.2980230916</v>
      </c>
    </row>
    <row r="18652" spans="1:16" x14ac:dyDescent="0.2">
      <c r="A18652" s="87">
        <v>43632</v>
      </c>
      <c r="B18652" s="88">
        <v>43724</v>
      </c>
      <c r="C18652" s="87" t="s">
        <v>73</v>
      </c>
      <c r="D18652" s="89">
        <v>2618801</v>
      </c>
      <c r="E18652" s="90">
        <v>0</v>
      </c>
      <c r="F18652" s="91">
        <v>46</v>
      </c>
      <c r="G18652" s="90" t="s">
        <v>74</v>
      </c>
      <c r="H18652" s="91" t="s">
        <v>75</v>
      </c>
      <c r="I18652" s="90">
        <v>86612366</v>
      </c>
      <c r="J18652" s="91">
        <v>6</v>
      </c>
      <c r="K18652" s="90" t="s">
        <v>76</v>
      </c>
      <c r="L18652" s="91" t="s">
        <v>85</v>
      </c>
      <c r="M18652" s="90">
        <v>2017</v>
      </c>
      <c r="N18652" s="91">
        <v>92</v>
      </c>
      <c r="O18652" s="92">
        <v>5108694.163548206</v>
      </c>
      <c r="P18652" s="93">
        <v>6307029.8315409943</v>
      </c>
    </row>
    <row r="18653" spans="1:16" x14ac:dyDescent="0.2">
      <c r="A18653" s="87">
        <v>45018</v>
      </c>
      <c r="B18653" s="88">
        <v>45109</v>
      </c>
      <c r="C18653" s="87" t="s">
        <v>73</v>
      </c>
      <c r="D18653" s="89">
        <v>2450435</v>
      </c>
      <c r="E18653" s="90">
        <v>0</v>
      </c>
      <c r="F18653" s="91">
        <v>56</v>
      </c>
      <c r="G18653" s="90" t="s">
        <v>74</v>
      </c>
      <c r="H18653" s="91" t="s">
        <v>75</v>
      </c>
      <c r="I18653" s="90">
        <v>45111512</v>
      </c>
      <c r="J18653" s="91">
        <v>0</v>
      </c>
      <c r="K18653" s="90" t="s">
        <v>84</v>
      </c>
      <c r="L18653" s="91" t="s">
        <v>80</v>
      </c>
      <c r="M18653" s="90">
        <v>2011</v>
      </c>
      <c r="N18653" s="91">
        <v>91</v>
      </c>
      <c r="O18653" s="92">
        <v>5261959.613448076</v>
      </c>
      <c r="P18653" s="93">
        <v>6496246.4363556486</v>
      </c>
    </row>
    <row r="18654" spans="1:16" x14ac:dyDescent="0.2">
      <c r="A18654" s="87">
        <v>43964</v>
      </c>
      <c r="B18654" s="88">
        <v>44025</v>
      </c>
      <c r="C18654" s="87" t="s">
        <v>73</v>
      </c>
      <c r="D18654" s="89">
        <v>2770355</v>
      </c>
      <c r="E18654" s="90">
        <v>0</v>
      </c>
      <c r="F18654" s="91">
        <v>34</v>
      </c>
      <c r="G18654" s="90" t="s">
        <v>78</v>
      </c>
      <c r="H18654" s="91" t="s">
        <v>81</v>
      </c>
      <c r="I18654" s="90">
        <v>89893677</v>
      </c>
      <c r="J18654" s="91">
        <v>12</v>
      </c>
      <c r="K18654" s="90" t="s">
        <v>79</v>
      </c>
      <c r="L18654" s="91" t="s">
        <v>82</v>
      </c>
      <c r="M18654" s="90">
        <v>2012</v>
      </c>
      <c r="N18654" s="91">
        <v>61</v>
      </c>
      <c r="O18654" s="92">
        <v>5068879.841299192</v>
      </c>
      <c r="P18654" s="93">
        <v>6257876.3472829526</v>
      </c>
    </row>
    <row r="18655" spans="1:16" x14ac:dyDescent="0.2">
      <c r="A18655" s="87">
        <v>43142</v>
      </c>
      <c r="B18655" s="88">
        <v>43231</v>
      </c>
      <c r="C18655" s="87" t="s">
        <v>73</v>
      </c>
      <c r="D18655" s="89">
        <v>2112100</v>
      </c>
      <c r="E18655" s="90">
        <v>0</v>
      </c>
      <c r="F18655" s="91">
        <v>59</v>
      </c>
      <c r="G18655" s="90" t="s">
        <v>78</v>
      </c>
      <c r="H18655" s="91" t="s">
        <v>75</v>
      </c>
      <c r="I18655" s="90">
        <v>112223102</v>
      </c>
      <c r="J18655" s="91">
        <v>8</v>
      </c>
      <c r="K18655" s="90" t="s">
        <v>76</v>
      </c>
      <c r="L18655" s="91" t="s">
        <v>87</v>
      </c>
      <c r="M18655" s="90">
        <v>2011</v>
      </c>
      <c r="N18655" s="91">
        <v>89</v>
      </c>
      <c r="O18655" s="92">
        <v>5022720.1906138361</v>
      </c>
      <c r="P18655" s="93">
        <v>6200889.1242146119</v>
      </c>
    </row>
    <row r="18656" spans="1:16" x14ac:dyDescent="0.2">
      <c r="A18656" s="87">
        <v>43699</v>
      </c>
      <c r="B18656" s="88">
        <v>43973</v>
      </c>
      <c r="C18656" s="87" t="s">
        <v>73</v>
      </c>
      <c r="D18656" s="89">
        <v>2005534</v>
      </c>
      <c r="E18656" s="90">
        <v>0</v>
      </c>
      <c r="F18656" s="91">
        <v>58</v>
      </c>
      <c r="G18656" s="90" t="s">
        <v>78</v>
      </c>
      <c r="H18656" s="91" t="s">
        <v>75</v>
      </c>
      <c r="I18656" s="90">
        <v>81336861</v>
      </c>
      <c r="J18656" s="91">
        <v>11</v>
      </c>
      <c r="K18656" s="90" t="s">
        <v>86</v>
      </c>
      <c r="L18656" s="91" t="s">
        <v>77</v>
      </c>
      <c r="M18656" s="90">
        <v>2003</v>
      </c>
      <c r="N18656" s="91">
        <v>274</v>
      </c>
      <c r="O18656" s="92">
        <v>5098092.5877995556</v>
      </c>
      <c r="P18656" s="93">
        <v>6293941.4664192041</v>
      </c>
    </row>
    <row r="18657" spans="1:16" x14ac:dyDescent="0.2">
      <c r="A18657" s="87">
        <v>43406</v>
      </c>
      <c r="B18657" s="88">
        <v>44288</v>
      </c>
      <c r="C18657" s="87" t="s">
        <v>73</v>
      </c>
      <c r="D18657" s="89">
        <v>1242971</v>
      </c>
      <c r="E18657" s="90">
        <v>0</v>
      </c>
      <c r="F18657" s="91">
        <v>69</v>
      </c>
      <c r="G18657" s="90" t="s">
        <v>74</v>
      </c>
      <c r="H18657" s="91" t="s">
        <v>75</v>
      </c>
      <c r="I18657" s="90">
        <v>90919461</v>
      </c>
      <c r="J18657" s="91">
        <v>13</v>
      </c>
      <c r="K18657" s="90" t="s">
        <v>76</v>
      </c>
      <c r="L18657" s="91" t="s">
        <v>77</v>
      </c>
      <c r="M18657" s="90">
        <v>2009</v>
      </c>
      <c r="N18657" s="91">
        <v>882</v>
      </c>
      <c r="O18657" s="92">
        <v>5056204.8900123462</v>
      </c>
      <c r="P18657" s="93">
        <v>6242228.2592745014</v>
      </c>
    </row>
    <row r="18658" spans="1:16" x14ac:dyDescent="0.2">
      <c r="A18658" s="87">
        <v>43909</v>
      </c>
      <c r="B18658" s="88">
        <v>44123</v>
      </c>
      <c r="C18658" s="87" t="s">
        <v>73</v>
      </c>
      <c r="D18658" s="89">
        <v>2361894</v>
      </c>
      <c r="E18658" s="90">
        <v>0</v>
      </c>
      <c r="F18658" s="91">
        <v>60</v>
      </c>
      <c r="G18658" s="90" t="s">
        <v>74</v>
      </c>
      <c r="H18658" s="91" t="s">
        <v>75</v>
      </c>
      <c r="I18658" s="90">
        <v>23009251</v>
      </c>
      <c r="J18658" s="91">
        <v>8</v>
      </c>
      <c r="K18658" s="90" t="s">
        <v>76</v>
      </c>
      <c r="L18658" s="91" t="s">
        <v>85</v>
      </c>
      <c r="M18658" s="90">
        <v>2009</v>
      </c>
      <c r="N18658" s="91">
        <v>214</v>
      </c>
      <c r="O18658" s="92">
        <v>5286426.4419556074</v>
      </c>
      <c r="P18658" s="93">
        <v>6526452.3974760585</v>
      </c>
    </row>
    <row r="18659" spans="1:16" x14ac:dyDescent="0.2">
      <c r="A18659" s="87">
        <v>44364</v>
      </c>
      <c r="B18659" s="88">
        <v>44394</v>
      </c>
      <c r="C18659" s="87" t="s">
        <v>73</v>
      </c>
      <c r="D18659" s="89">
        <v>1465628</v>
      </c>
      <c r="E18659" s="90">
        <v>0</v>
      </c>
      <c r="F18659" s="91">
        <v>18</v>
      </c>
      <c r="G18659" s="90" t="s">
        <v>78</v>
      </c>
      <c r="H18659" s="91" t="s">
        <v>75</v>
      </c>
      <c r="I18659" s="90">
        <v>87675302</v>
      </c>
      <c r="J18659" s="91">
        <v>6</v>
      </c>
      <c r="K18659" s="90" t="s">
        <v>76</v>
      </c>
      <c r="L18659" s="91" t="s">
        <v>77</v>
      </c>
      <c r="M18659" s="90">
        <v>2012</v>
      </c>
      <c r="N18659" s="91">
        <v>30</v>
      </c>
      <c r="O18659" s="92">
        <v>5105890.6171203256</v>
      </c>
      <c r="P18659" s="93">
        <v>6303568.6631115125</v>
      </c>
    </row>
    <row r="18660" spans="1:16" x14ac:dyDescent="0.2">
      <c r="A18660" s="87">
        <v>43779</v>
      </c>
      <c r="B18660" s="88">
        <v>43779</v>
      </c>
      <c r="C18660" s="87" t="s">
        <v>73</v>
      </c>
      <c r="D18660" s="89">
        <v>2780890</v>
      </c>
      <c r="E18660" s="90">
        <v>0</v>
      </c>
      <c r="F18660" s="91">
        <v>30</v>
      </c>
      <c r="G18660" s="90" t="s">
        <v>78</v>
      </c>
      <c r="H18660" s="91" t="s">
        <v>75</v>
      </c>
      <c r="I18660" s="90">
        <v>57466880</v>
      </c>
      <c r="J18660" s="91">
        <v>6</v>
      </c>
      <c r="K18660" s="90" t="s">
        <v>84</v>
      </c>
      <c r="L18660" s="91" t="s">
        <v>85</v>
      </c>
      <c r="M18660" s="90">
        <v>2000</v>
      </c>
      <c r="N18660" s="91">
        <v>0</v>
      </c>
      <c r="O18660" s="92">
        <v>5195587.8076750645</v>
      </c>
      <c r="P18660" s="93">
        <v>6414305.9354013139</v>
      </c>
    </row>
    <row r="18661" spans="1:16" x14ac:dyDescent="0.2">
      <c r="A18661" s="87">
        <v>43831</v>
      </c>
      <c r="B18661" s="88">
        <v>43891</v>
      </c>
      <c r="C18661" s="87" t="s">
        <v>73</v>
      </c>
      <c r="D18661" s="89">
        <v>2110590</v>
      </c>
      <c r="E18661" s="90">
        <v>0</v>
      </c>
      <c r="F18661" s="91">
        <v>27</v>
      </c>
      <c r="G18661" s="90" t="s">
        <v>74</v>
      </c>
      <c r="H18661" s="91" t="s">
        <v>75</v>
      </c>
      <c r="I18661" s="90">
        <v>90070635</v>
      </c>
      <c r="J18661" s="91">
        <v>17</v>
      </c>
      <c r="K18661" s="90" t="s">
        <v>83</v>
      </c>
      <c r="L18661" s="91" t="s">
        <v>82</v>
      </c>
      <c r="M18661" s="90">
        <v>2003</v>
      </c>
      <c r="N18661" s="91">
        <v>60</v>
      </c>
      <c r="O18661" s="92">
        <v>5043142.0012362944</v>
      </c>
      <c r="P18661" s="93">
        <v>6226101.2360941898</v>
      </c>
    </row>
    <row r="18662" spans="1:16" x14ac:dyDescent="0.2">
      <c r="A18662" s="87">
        <v>45589</v>
      </c>
      <c r="B18662" s="88">
        <v>45650</v>
      </c>
      <c r="C18662" s="87" t="s">
        <v>73</v>
      </c>
      <c r="D18662" s="89">
        <v>1702054</v>
      </c>
      <c r="E18662" s="90">
        <v>0</v>
      </c>
      <c r="F18662" s="91">
        <v>54</v>
      </c>
      <c r="G18662" s="90" t="s">
        <v>74</v>
      </c>
      <c r="H18662" s="91" t="s">
        <v>75</v>
      </c>
      <c r="I18662" s="90">
        <v>70599189</v>
      </c>
      <c r="J18662" s="91">
        <v>5</v>
      </c>
      <c r="K18662" s="90" t="s">
        <v>84</v>
      </c>
      <c r="L18662" s="91" t="s">
        <v>87</v>
      </c>
      <c r="M18662" s="90">
        <v>2012</v>
      </c>
      <c r="N18662" s="91">
        <v>61</v>
      </c>
      <c r="O18662" s="92">
        <v>5161369.9504874246</v>
      </c>
      <c r="P18662" s="93">
        <v>6372061.6672684252</v>
      </c>
    </row>
    <row r="18663" spans="1:16" x14ac:dyDescent="0.2">
      <c r="A18663" s="87">
        <v>45126</v>
      </c>
      <c r="B18663" s="88">
        <v>45341</v>
      </c>
      <c r="C18663" s="87" t="s">
        <v>73</v>
      </c>
      <c r="D18663" s="89">
        <v>2001346</v>
      </c>
      <c r="E18663" s="90">
        <v>0</v>
      </c>
      <c r="F18663" s="91">
        <v>24</v>
      </c>
      <c r="G18663" s="90" t="s">
        <v>74</v>
      </c>
      <c r="H18663" s="91" t="s">
        <v>75</v>
      </c>
      <c r="I18663" s="90">
        <v>70559501</v>
      </c>
      <c r="J18663" s="91">
        <v>0</v>
      </c>
      <c r="K18663" s="90" t="s">
        <v>83</v>
      </c>
      <c r="L18663" s="91" t="s">
        <v>85</v>
      </c>
      <c r="M18663" s="90">
        <v>2012</v>
      </c>
      <c r="N18663" s="91">
        <v>215</v>
      </c>
      <c r="O18663" s="92">
        <v>5185845.387305622</v>
      </c>
      <c r="P18663" s="93">
        <v>6402278.2559328666</v>
      </c>
    </row>
    <row r="18664" spans="1:16" x14ac:dyDescent="0.2">
      <c r="A18664" s="87">
        <v>44033</v>
      </c>
      <c r="B18664" s="88">
        <v>44276</v>
      </c>
      <c r="C18664" s="87" t="s">
        <v>73</v>
      </c>
      <c r="D18664" s="89">
        <v>1377227</v>
      </c>
      <c r="E18664" s="90">
        <v>0</v>
      </c>
      <c r="F18664" s="91">
        <v>38</v>
      </c>
      <c r="G18664" s="90" t="s">
        <v>74</v>
      </c>
      <c r="H18664" s="91" t="s">
        <v>75</v>
      </c>
      <c r="I18664" s="90">
        <v>70891683</v>
      </c>
      <c r="J18664" s="91">
        <v>14</v>
      </c>
      <c r="K18664" s="90" t="s">
        <v>76</v>
      </c>
      <c r="L18664" s="91" t="s">
        <v>82</v>
      </c>
      <c r="M18664" s="90">
        <v>2023</v>
      </c>
      <c r="N18664" s="91">
        <v>243</v>
      </c>
      <c r="O18664" s="92">
        <v>5114091.1795153255</v>
      </c>
      <c r="P18664" s="93">
        <v>6313692.8142164499</v>
      </c>
    </row>
    <row r="18665" spans="1:16" x14ac:dyDescent="0.2">
      <c r="A18665" s="87">
        <v>44003</v>
      </c>
      <c r="B18665" s="88">
        <v>44003</v>
      </c>
      <c r="C18665" s="87" t="s">
        <v>73</v>
      </c>
      <c r="D18665" s="89">
        <v>1944252</v>
      </c>
      <c r="E18665" s="90">
        <v>0</v>
      </c>
      <c r="F18665" s="91">
        <v>24</v>
      </c>
      <c r="G18665" s="90" t="s">
        <v>74</v>
      </c>
      <c r="H18665" s="91" t="s">
        <v>75</v>
      </c>
      <c r="I18665" s="90">
        <v>25581239</v>
      </c>
      <c r="J18665" s="91">
        <v>4</v>
      </c>
      <c r="K18665" s="90" t="s">
        <v>83</v>
      </c>
      <c r="L18665" s="91" t="s">
        <v>85</v>
      </c>
      <c r="M18665" s="90">
        <v>2000</v>
      </c>
      <c r="N18665" s="91">
        <v>0</v>
      </c>
      <c r="O18665" s="92">
        <v>5300175.6443176651</v>
      </c>
      <c r="P18665" s="93">
        <v>6543426.7213798333</v>
      </c>
    </row>
    <row r="18666" spans="1:16" x14ac:dyDescent="0.2">
      <c r="A18666" s="87">
        <v>43233</v>
      </c>
      <c r="B18666" s="88">
        <v>43386</v>
      </c>
      <c r="C18666" s="87" t="s">
        <v>73</v>
      </c>
      <c r="D18666" s="89">
        <v>2964818</v>
      </c>
      <c r="E18666" s="90">
        <v>0</v>
      </c>
      <c r="F18666" s="91">
        <v>20</v>
      </c>
      <c r="G18666" s="90" t="s">
        <v>74</v>
      </c>
      <c r="H18666" s="91" t="s">
        <v>75</v>
      </c>
      <c r="I18666" s="90">
        <v>106328079</v>
      </c>
      <c r="J18666" s="91">
        <v>16</v>
      </c>
      <c r="K18666" s="90" t="s">
        <v>79</v>
      </c>
      <c r="L18666" s="91" t="s">
        <v>82</v>
      </c>
      <c r="M18666" s="90">
        <v>2016</v>
      </c>
      <c r="N18666" s="91">
        <v>153</v>
      </c>
      <c r="O18666" s="92">
        <v>4999483.1625003489</v>
      </c>
      <c r="P18666" s="93">
        <v>6172201.4351856159</v>
      </c>
    </row>
    <row r="18667" spans="1:16" x14ac:dyDescent="0.2">
      <c r="A18667" s="87">
        <v>45199</v>
      </c>
      <c r="B18667" s="88">
        <v>45412</v>
      </c>
      <c r="C18667" s="87" t="s">
        <v>73</v>
      </c>
      <c r="D18667" s="89">
        <v>1580915</v>
      </c>
      <c r="E18667" s="90">
        <v>0</v>
      </c>
      <c r="F18667" s="91">
        <v>62</v>
      </c>
      <c r="G18667" s="90" t="s">
        <v>74</v>
      </c>
      <c r="H18667" s="91" t="s">
        <v>81</v>
      </c>
      <c r="I18667" s="90">
        <v>112286986</v>
      </c>
      <c r="J18667" s="91">
        <v>15</v>
      </c>
      <c r="K18667" s="90" t="s">
        <v>84</v>
      </c>
      <c r="L18667" s="91" t="s">
        <v>87</v>
      </c>
      <c r="M18667" s="90">
        <v>2007</v>
      </c>
      <c r="N18667" s="91">
        <v>213</v>
      </c>
      <c r="O18667" s="92">
        <v>4986530.8823605813</v>
      </c>
      <c r="P18667" s="93">
        <v>6156210.9658772601</v>
      </c>
    </row>
    <row r="18668" spans="1:16" x14ac:dyDescent="0.2">
      <c r="A18668" s="87">
        <v>43492</v>
      </c>
      <c r="B18668" s="88">
        <v>43551</v>
      </c>
      <c r="C18668" s="87" t="s">
        <v>73</v>
      </c>
      <c r="D18668" s="89">
        <v>2419285</v>
      </c>
      <c r="E18668" s="90">
        <v>0</v>
      </c>
      <c r="F18668" s="91">
        <v>50</v>
      </c>
      <c r="G18668" s="90" t="s">
        <v>78</v>
      </c>
      <c r="H18668" s="91" t="s">
        <v>75</v>
      </c>
      <c r="I18668" s="90">
        <v>68958889</v>
      </c>
      <c r="J18668" s="91">
        <v>4</v>
      </c>
      <c r="K18668" s="90" t="s">
        <v>76</v>
      </c>
      <c r="L18668" s="91" t="s">
        <v>77</v>
      </c>
      <c r="M18668" s="90">
        <v>2015</v>
      </c>
      <c r="N18668" s="91">
        <v>59</v>
      </c>
      <c r="O18668" s="92">
        <v>5171286.3267103527</v>
      </c>
      <c r="P18668" s="93">
        <v>6384304.1070498182</v>
      </c>
    </row>
    <row r="18669" spans="1:16" x14ac:dyDescent="0.2">
      <c r="A18669" s="87">
        <v>43608</v>
      </c>
      <c r="B18669" s="88">
        <v>44309</v>
      </c>
      <c r="C18669" s="87" t="s">
        <v>73</v>
      </c>
      <c r="D18669" s="89">
        <v>1984222</v>
      </c>
      <c r="E18669" s="90">
        <v>0</v>
      </c>
      <c r="F18669" s="91">
        <v>46</v>
      </c>
      <c r="G18669" s="90" t="s">
        <v>78</v>
      </c>
      <c r="H18669" s="91" t="s">
        <v>75</v>
      </c>
      <c r="I18669" s="90">
        <v>25622337</v>
      </c>
      <c r="J18669" s="91">
        <v>3</v>
      </c>
      <c r="K18669" s="90" t="s">
        <v>83</v>
      </c>
      <c r="L18669" s="91" t="s">
        <v>77</v>
      </c>
      <c r="M18669" s="90">
        <v>2020</v>
      </c>
      <c r="N18669" s="91">
        <v>701</v>
      </c>
      <c r="O18669" s="92">
        <v>5301177.6591973752</v>
      </c>
      <c r="P18669" s="93">
        <v>6544663.7767868824</v>
      </c>
    </row>
    <row r="18670" spans="1:16" x14ac:dyDescent="0.2">
      <c r="A18670" s="87">
        <v>44786</v>
      </c>
      <c r="B18670" s="88">
        <v>44970</v>
      </c>
      <c r="C18670" s="87" t="s">
        <v>73</v>
      </c>
      <c r="D18670" s="89">
        <v>2914012</v>
      </c>
      <c r="E18670" s="90">
        <v>0</v>
      </c>
      <c r="F18670" s="91">
        <v>70</v>
      </c>
      <c r="G18670" s="90" t="s">
        <v>78</v>
      </c>
      <c r="H18670" s="91" t="s">
        <v>75</v>
      </c>
      <c r="I18670" s="90">
        <v>105891840</v>
      </c>
      <c r="J18670" s="91">
        <v>1</v>
      </c>
      <c r="K18670" s="90" t="s">
        <v>79</v>
      </c>
      <c r="L18670" s="91" t="s">
        <v>87</v>
      </c>
      <c r="M18670" s="90">
        <v>2006</v>
      </c>
      <c r="N18670" s="91">
        <v>184</v>
      </c>
      <c r="O18670" s="92">
        <v>5076259.6352309845</v>
      </c>
      <c r="P18670" s="93">
        <v>6266987.2039888706</v>
      </c>
    </row>
    <row r="18671" spans="1:16" x14ac:dyDescent="0.2">
      <c r="A18671" s="87">
        <v>45502</v>
      </c>
      <c r="B18671" s="88">
        <v>45625</v>
      </c>
      <c r="C18671" s="87" t="s">
        <v>73</v>
      </c>
      <c r="D18671" s="89">
        <v>1599707</v>
      </c>
      <c r="E18671" s="90">
        <v>0</v>
      </c>
      <c r="F18671" s="91">
        <v>65</v>
      </c>
      <c r="G18671" s="90" t="s">
        <v>74</v>
      </c>
      <c r="H18671" s="91" t="s">
        <v>75</v>
      </c>
      <c r="I18671" s="90">
        <v>23672365</v>
      </c>
      <c r="J18671" s="91">
        <v>10</v>
      </c>
      <c r="K18671" s="90" t="s">
        <v>86</v>
      </c>
      <c r="L18671" s="91" t="s">
        <v>77</v>
      </c>
      <c r="M18671" s="90">
        <v>2020</v>
      </c>
      <c r="N18671" s="91">
        <v>123</v>
      </c>
      <c r="O18671" s="92">
        <v>5274882.4341265503</v>
      </c>
      <c r="P18671" s="93">
        <v>6512200.5359587036</v>
      </c>
    </row>
    <row r="18672" spans="1:16" x14ac:dyDescent="0.2">
      <c r="A18672" s="87">
        <v>44519</v>
      </c>
      <c r="B18672" s="88">
        <v>44519</v>
      </c>
      <c r="C18672" s="87" t="s">
        <v>73</v>
      </c>
      <c r="D18672" s="89">
        <v>1494516</v>
      </c>
      <c r="E18672" s="90">
        <v>0</v>
      </c>
      <c r="F18672" s="91">
        <v>22</v>
      </c>
      <c r="G18672" s="90" t="s">
        <v>74</v>
      </c>
      <c r="H18672" s="91" t="s">
        <v>75</v>
      </c>
      <c r="I18672" s="90">
        <v>55653763</v>
      </c>
      <c r="J18672" s="91">
        <v>16</v>
      </c>
      <c r="K18672" s="90" t="s">
        <v>76</v>
      </c>
      <c r="L18672" s="91" t="s">
        <v>77</v>
      </c>
      <c r="M18672" s="90">
        <v>2009</v>
      </c>
      <c r="N18672" s="91">
        <v>0</v>
      </c>
      <c r="O18672" s="92">
        <v>5150523.4317244766</v>
      </c>
      <c r="P18672" s="93">
        <v>6358670.903363551</v>
      </c>
    </row>
    <row r="18673" spans="1:16" x14ac:dyDescent="0.2">
      <c r="A18673" s="87">
        <v>44056</v>
      </c>
      <c r="B18673" s="88">
        <v>44240</v>
      </c>
      <c r="C18673" s="87" t="s">
        <v>73</v>
      </c>
      <c r="D18673" s="89">
        <v>978299</v>
      </c>
      <c r="E18673" s="90">
        <v>0</v>
      </c>
      <c r="F18673" s="91">
        <v>46</v>
      </c>
      <c r="G18673" s="90" t="s">
        <v>74</v>
      </c>
      <c r="H18673" s="91" t="s">
        <v>81</v>
      </c>
      <c r="I18673" s="90">
        <v>81278138</v>
      </c>
      <c r="J18673" s="91">
        <v>10</v>
      </c>
      <c r="K18673" s="90" t="s">
        <v>84</v>
      </c>
      <c r="L18673" s="91" t="s">
        <v>77</v>
      </c>
      <c r="M18673" s="90">
        <v>2011</v>
      </c>
      <c r="N18673" s="91">
        <v>184</v>
      </c>
      <c r="O18673" s="92">
        <v>5103813.7001746921</v>
      </c>
      <c r="P18673" s="93">
        <v>6301004.5681169033</v>
      </c>
    </row>
    <row r="18674" spans="1:16" x14ac:dyDescent="0.2">
      <c r="A18674" s="87">
        <v>43196</v>
      </c>
      <c r="B18674" s="88">
        <v>43318</v>
      </c>
      <c r="C18674" s="87" t="s">
        <v>73</v>
      </c>
      <c r="D18674" s="89">
        <v>1870466</v>
      </c>
      <c r="E18674" s="90">
        <v>0</v>
      </c>
      <c r="F18674" s="91">
        <v>39</v>
      </c>
      <c r="G18674" s="90" t="s">
        <v>78</v>
      </c>
      <c r="H18674" s="91" t="s">
        <v>81</v>
      </c>
      <c r="I18674" s="90">
        <v>25540441</v>
      </c>
      <c r="J18674" s="91">
        <v>5</v>
      </c>
      <c r="K18674" s="90" t="s">
        <v>86</v>
      </c>
      <c r="L18674" s="91" t="s">
        <v>82</v>
      </c>
      <c r="M18674" s="90">
        <v>2008</v>
      </c>
      <c r="N18674" s="91">
        <v>122</v>
      </c>
      <c r="O18674" s="92">
        <v>5294570.5414023213</v>
      </c>
      <c r="P18674" s="93">
        <v>6536506.8412374333</v>
      </c>
    </row>
    <row r="18675" spans="1:16" x14ac:dyDescent="0.2">
      <c r="A18675" s="87">
        <v>43206</v>
      </c>
      <c r="B18675" s="88">
        <v>44181</v>
      </c>
      <c r="C18675" s="87" t="s">
        <v>73</v>
      </c>
      <c r="D18675" s="89">
        <v>839863</v>
      </c>
      <c r="E18675" s="90">
        <v>0</v>
      </c>
      <c r="F18675" s="91">
        <v>43</v>
      </c>
      <c r="G18675" s="90" t="s">
        <v>78</v>
      </c>
      <c r="H18675" s="91" t="s">
        <v>75</v>
      </c>
      <c r="I18675" s="90">
        <v>40044204</v>
      </c>
      <c r="J18675" s="91">
        <v>14</v>
      </c>
      <c r="K18675" s="90" t="s">
        <v>79</v>
      </c>
      <c r="L18675" s="91" t="s">
        <v>82</v>
      </c>
      <c r="M18675" s="90">
        <v>2003</v>
      </c>
      <c r="N18675" s="91">
        <v>975</v>
      </c>
      <c r="O18675" s="92">
        <v>5201421.2705785651</v>
      </c>
      <c r="P18675" s="93">
        <v>6421507.7414550195</v>
      </c>
    </row>
    <row r="18676" spans="1:16" x14ac:dyDescent="0.2">
      <c r="A18676" s="87">
        <v>43778</v>
      </c>
      <c r="B18676" s="88">
        <v>43899</v>
      </c>
      <c r="C18676" s="87" t="s">
        <v>73</v>
      </c>
      <c r="D18676" s="89">
        <v>2033942</v>
      </c>
      <c r="E18676" s="90">
        <v>0</v>
      </c>
      <c r="F18676" s="91">
        <v>57</v>
      </c>
      <c r="G18676" s="90" t="s">
        <v>78</v>
      </c>
      <c r="H18676" s="91" t="s">
        <v>75</v>
      </c>
      <c r="I18676" s="90">
        <v>82200786</v>
      </c>
      <c r="J18676" s="91">
        <v>2</v>
      </c>
      <c r="K18676" s="90" t="s">
        <v>84</v>
      </c>
      <c r="L18676" s="91" t="s">
        <v>77</v>
      </c>
      <c r="M18676" s="90">
        <v>2018</v>
      </c>
      <c r="N18676" s="91">
        <v>121</v>
      </c>
      <c r="O18676" s="92">
        <v>5141781.8844035789</v>
      </c>
      <c r="P18676" s="93">
        <v>6347878.8696340481</v>
      </c>
    </row>
    <row r="18677" spans="1:16" x14ac:dyDescent="0.2">
      <c r="A18677" s="87">
        <v>43956</v>
      </c>
      <c r="B18677" s="88">
        <v>44747</v>
      </c>
      <c r="C18677" s="87" t="s">
        <v>73</v>
      </c>
      <c r="D18677" s="89">
        <v>1822360</v>
      </c>
      <c r="E18677" s="90">
        <v>0</v>
      </c>
      <c r="F18677" s="91">
        <v>34</v>
      </c>
      <c r="G18677" s="90" t="s">
        <v>78</v>
      </c>
      <c r="H18677" s="91" t="s">
        <v>75</v>
      </c>
      <c r="I18677" s="90">
        <v>38587788</v>
      </c>
      <c r="J18677" s="91">
        <v>18</v>
      </c>
      <c r="K18677" s="90" t="s">
        <v>76</v>
      </c>
      <c r="L18677" s="91" t="s">
        <v>87</v>
      </c>
      <c r="M18677" s="90">
        <v>2000</v>
      </c>
      <c r="N18677" s="91">
        <v>791</v>
      </c>
      <c r="O18677" s="92">
        <v>5186591.4282281082</v>
      </c>
      <c r="P18677" s="93">
        <v>6403199.2941087754</v>
      </c>
    </row>
    <row r="18678" spans="1:16" x14ac:dyDescent="0.2">
      <c r="A18678" s="87">
        <v>45063</v>
      </c>
      <c r="B18678" s="88">
        <v>45308</v>
      </c>
      <c r="C18678" s="87" t="s">
        <v>73</v>
      </c>
      <c r="D18678" s="89">
        <v>1373613</v>
      </c>
      <c r="E18678" s="90">
        <v>0</v>
      </c>
      <c r="F18678" s="91">
        <v>65</v>
      </c>
      <c r="G18678" s="90" t="s">
        <v>74</v>
      </c>
      <c r="H18678" s="91" t="s">
        <v>75</v>
      </c>
      <c r="I18678" s="90">
        <v>95781683</v>
      </c>
      <c r="J18678" s="91">
        <v>12</v>
      </c>
      <c r="K18678" s="90" t="s">
        <v>79</v>
      </c>
      <c r="L18678" s="91" t="s">
        <v>85</v>
      </c>
      <c r="M18678" s="90">
        <v>2017</v>
      </c>
      <c r="N18678" s="91">
        <v>245</v>
      </c>
      <c r="O18678" s="92">
        <v>5050400.4912750348</v>
      </c>
      <c r="P18678" s="93">
        <v>6235062.3349074498</v>
      </c>
    </row>
    <row r="18679" spans="1:16" x14ac:dyDescent="0.2">
      <c r="A18679" s="87">
        <v>43890</v>
      </c>
      <c r="B18679" s="88">
        <v>43890</v>
      </c>
      <c r="C18679" s="87" t="s">
        <v>73</v>
      </c>
      <c r="D18679" s="89">
        <v>1933586</v>
      </c>
      <c r="E18679" s="90">
        <v>0</v>
      </c>
      <c r="F18679" s="91">
        <v>61</v>
      </c>
      <c r="G18679" s="90" t="s">
        <v>78</v>
      </c>
      <c r="H18679" s="91" t="s">
        <v>75</v>
      </c>
      <c r="I18679" s="90">
        <v>49937324</v>
      </c>
      <c r="J18679" s="91">
        <v>6</v>
      </c>
      <c r="K18679" s="90" t="s">
        <v>79</v>
      </c>
      <c r="L18679" s="91" t="s">
        <v>87</v>
      </c>
      <c r="M18679" s="90">
        <v>2019</v>
      </c>
      <c r="N18679" s="91">
        <v>0</v>
      </c>
      <c r="O18679" s="92">
        <v>5217903.3349706773</v>
      </c>
      <c r="P18679" s="93">
        <v>6441855.9690996008</v>
      </c>
    </row>
    <row r="18680" spans="1:16" x14ac:dyDescent="0.2">
      <c r="A18680" s="87">
        <v>43615</v>
      </c>
      <c r="B18680" s="88">
        <v>44438</v>
      </c>
      <c r="C18680" s="87" t="s">
        <v>73</v>
      </c>
      <c r="D18680" s="89">
        <v>647508</v>
      </c>
      <c r="E18680" s="90">
        <v>0</v>
      </c>
      <c r="F18680" s="91">
        <v>37</v>
      </c>
      <c r="G18680" s="90" t="s">
        <v>78</v>
      </c>
      <c r="H18680" s="91" t="s">
        <v>81</v>
      </c>
      <c r="I18680" s="90">
        <v>58855703</v>
      </c>
      <c r="J18680" s="91">
        <v>4</v>
      </c>
      <c r="K18680" s="90" t="s">
        <v>86</v>
      </c>
      <c r="L18680" s="91" t="s">
        <v>82</v>
      </c>
      <c r="M18680" s="90">
        <v>2005</v>
      </c>
      <c r="N18680" s="91">
        <v>823</v>
      </c>
      <c r="O18680" s="92">
        <v>5196957.1113632768</v>
      </c>
      <c r="P18680" s="93">
        <v>6415996.4337818231</v>
      </c>
    </row>
    <row r="18681" spans="1:16" x14ac:dyDescent="0.2">
      <c r="A18681" s="87">
        <v>44185</v>
      </c>
      <c r="B18681" s="88">
        <v>44247</v>
      </c>
      <c r="C18681" s="87" t="s">
        <v>73</v>
      </c>
      <c r="D18681" s="89">
        <v>684935</v>
      </c>
      <c r="E18681" s="90">
        <v>0</v>
      </c>
      <c r="F18681" s="91">
        <v>58</v>
      </c>
      <c r="G18681" s="90" t="s">
        <v>78</v>
      </c>
      <c r="H18681" s="91" t="s">
        <v>75</v>
      </c>
      <c r="I18681" s="90">
        <v>20275067</v>
      </c>
      <c r="J18681" s="91">
        <v>18</v>
      </c>
      <c r="K18681" s="90" t="s">
        <v>84</v>
      </c>
      <c r="L18681" s="91" t="s">
        <v>80</v>
      </c>
      <c r="M18681" s="90">
        <v>2000</v>
      </c>
      <c r="N18681" s="91">
        <v>62</v>
      </c>
      <c r="O18681" s="92">
        <v>5244941.8354034256</v>
      </c>
      <c r="P18681" s="93">
        <v>6475236.8338313894</v>
      </c>
    </row>
    <row r="18682" spans="1:16" x14ac:dyDescent="0.2">
      <c r="A18682" s="87">
        <v>44108</v>
      </c>
      <c r="B18682" s="88">
        <v>44259</v>
      </c>
      <c r="C18682" s="87" t="s">
        <v>73</v>
      </c>
      <c r="D18682" s="89">
        <v>1860861</v>
      </c>
      <c r="E18682" s="90">
        <v>0</v>
      </c>
      <c r="F18682" s="91">
        <v>51</v>
      </c>
      <c r="G18682" s="90" t="s">
        <v>78</v>
      </c>
      <c r="H18682" s="91" t="s">
        <v>75</v>
      </c>
      <c r="I18682" s="90">
        <v>119195366</v>
      </c>
      <c r="J18682" s="91">
        <v>2</v>
      </c>
      <c r="K18682" s="90" t="s">
        <v>84</v>
      </c>
      <c r="L18682" s="91" t="s">
        <v>85</v>
      </c>
      <c r="M18682" s="90">
        <v>2014</v>
      </c>
      <c r="N18682" s="91">
        <v>151</v>
      </c>
      <c r="O18682" s="92">
        <v>5031972.3931924226</v>
      </c>
      <c r="P18682" s="93">
        <v>6212311.5965338536</v>
      </c>
    </row>
    <row r="18683" spans="1:16" x14ac:dyDescent="0.2">
      <c r="A18683" s="87">
        <v>44418</v>
      </c>
      <c r="B18683" s="88">
        <v>45209</v>
      </c>
      <c r="C18683" s="87" t="s">
        <v>73</v>
      </c>
      <c r="D18683" s="89">
        <v>2929904</v>
      </c>
      <c r="E18683" s="90">
        <v>0</v>
      </c>
      <c r="F18683" s="91">
        <v>73</v>
      </c>
      <c r="G18683" s="90" t="s">
        <v>74</v>
      </c>
      <c r="H18683" s="91" t="s">
        <v>75</v>
      </c>
      <c r="I18683" s="90">
        <v>33144079</v>
      </c>
      <c r="J18683" s="91">
        <v>11</v>
      </c>
      <c r="K18683" s="90" t="s">
        <v>83</v>
      </c>
      <c r="L18683" s="91" t="s">
        <v>80</v>
      </c>
      <c r="M18683" s="90">
        <v>2023</v>
      </c>
      <c r="N18683" s="91">
        <v>791</v>
      </c>
      <c r="O18683" s="92">
        <v>5238031.6485729627</v>
      </c>
      <c r="P18683" s="93">
        <v>6466705.7389789661</v>
      </c>
    </row>
    <row r="18684" spans="1:16" x14ac:dyDescent="0.2">
      <c r="A18684" s="87">
        <v>45379</v>
      </c>
      <c r="B18684" s="88">
        <v>45563</v>
      </c>
      <c r="C18684" s="87" t="s">
        <v>73</v>
      </c>
      <c r="D18684" s="89">
        <v>1826257</v>
      </c>
      <c r="E18684" s="90">
        <v>0</v>
      </c>
      <c r="F18684" s="91">
        <v>26</v>
      </c>
      <c r="G18684" s="90" t="s">
        <v>74</v>
      </c>
      <c r="H18684" s="91" t="s">
        <v>75</v>
      </c>
      <c r="I18684" s="90">
        <v>69361222</v>
      </c>
      <c r="J18684" s="91">
        <v>11</v>
      </c>
      <c r="K18684" s="90" t="s">
        <v>76</v>
      </c>
      <c r="L18684" s="91" t="s">
        <v>77</v>
      </c>
      <c r="M18684" s="90">
        <v>2000</v>
      </c>
      <c r="N18684" s="91">
        <v>184</v>
      </c>
      <c r="O18684" s="92">
        <v>5134088.3569877427</v>
      </c>
      <c r="P18684" s="93">
        <v>6338380.687639188</v>
      </c>
    </row>
    <row r="18685" spans="1:16" x14ac:dyDescent="0.2">
      <c r="A18685" s="87">
        <v>44533</v>
      </c>
      <c r="B18685" s="88">
        <v>44595</v>
      </c>
      <c r="C18685" s="87" t="s">
        <v>73</v>
      </c>
      <c r="D18685" s="89">
        <v>2885604</v>
      </c>
      <c r="E18685" s="90">
        <v>0</v>
      </c>
      <c r="F18685" s="91">
        <v>59</v>
      </c>
      <c r="G18685" s="90" t="s">
        <v>74</v>
      </c>
      <c r="H18685" s="91" t="s">
        <v>75</v>
      </c>
      <c r="I18685" s="90">
        <v>34821148</v>
      </c>
      <c r="J18685" s="91">
        <v>7</v>
      </c>
      <c r="K18685" s="90" t="s">
        <v>79</v>
      </c>
      <c r="L18685" s="91" t="s">
        <v>82</v>
      </c>
      <c r="M18685" s="90">
        <v>2010</v>
      </c>
      <c r="N18685" s="91">
        <v>62</v>
      </c>
      <c r="O18685" s="92">
        <v>5257313.0133389952</v>
      </c>
      <c r="P18685" s="93">
        <v>6490509.8930111043</v>
      </c>
    </row>
    <row r="18686" spans="1:16" x14ac:dyDescent="0.2">
      <c r="A18686" s="87">
        <v>43397</v>
      </c>
      <c r="B18686" s="88">
        <v>43579</v>
      </c>
      <c r="C18686" s="87" t="s">
        <v>73</v>
      </c>
      <c r="D18686" s="89">
        <v>1361882</v>
      </c>
      <c r="E18686" s="90">
        <v>0</v>
      </c>
      <c r="F18686" s="91">
        <v>47</v>
      </c>
      <c r="G18686" s="90" t="s">
        <v>74</v>
      </c>
      <c r="H18686" s="91" t="s">
        <v>75</v>
      </c>
      <c r="I18686" s="90">
        <v>70163180</v>
      </c>
      <c r="J18686" s="91">
        <v>11</v>
      </c>
      <c r="K18686" s="90" t="s">
        <v>79</v>
      </c>
      <c r="L18686" s="91" t="s">
        <v>85</v>
      </c>
      <c r="M18686" s="90">
        <v>2006</v>
      </c>
      <c r="N18686" s="91">
        <v>182</v>
      </c>
      <c r="O18686" s="92">
        <v>5131722.7586181732</v>
      </c>
      <c r="P18686" s="93">
        <v>6335460.1958249044</v>
      </c>
    </row>
    <row r="18687" spans="1:16" x14ac:dyDescent="0.2">
      <c r="A18687" s="87">
        <v>43555</v>
      </c>
      <c r="B18687" s="88">
        <v>43738</v>
      </c>
      <c r="C18687" s="87" t="s">
        <v>73</v>
      </c>
      <c r="D18687" s="89">
        <v>30139885</v>
      </c>
      <c r="E18687" s="90">
        <v>0</v>
      </c>
      <c r="F18687" s="91">
        <v>53</v>
      </c>
      <c r="G18687" s="90" t="s">
        <v>74</v>
      </c>
      <c r="H18687" s="91" t="s">
        <v>75</v>
      </c>
      <c r="I18687" s="90">
        <v>69809440</v>
      </c>
      <c r="J18687" s="91">
        <v>10</v>
      </c>
      <c r="K18687" s="90" t="s">
        <v>79</v>
      </c>
      <c r="L18687" s="91" t="s">
        <v>85</v>
      </c>
      <c r="M18687" s="90">
        <v>2015</v>
      </c>
      <c r="N18687" s="91">
        <v>183</v>
      </c>
      <c r="O18687" s="92">
        <v>5137809.3499029102</v>
      </c>
      <c r="P18687" s="93">
        <v>6342974.5060529755</v>
      </c>
    </row>
    <row r="18688" spans="1:16" x14ac:dyDescent="0.2">
      <c r="A18688" s="87">
        <v>44042</v>
      </c>
      <c r="B18688" s="88">
        <v>45137</v>
      </c>
      <c r="C18688" s="87" t="s">
        <v>73</v>
      </c>
      <c r="D18688" s="89">
        <v>1536997</v>
      </c>
      <c r="E18688" s="90">
        <v>0</v>
      </c>
      <c r="F18688" s="91">
        <v>30</v>
      </c>
      <c r="G18688" s="90" t="s">
        <v>78</v>
      </c>
      <c r="H18688" s="91" t="s">
        <v>81</v>
      </c>
      <c r="I18688" s="90">
        <v>76270821</v>
      </c>
      <c r="J18688" s="91">
        <v>19</v>
      </c>
      <c r="K18688" s="90" t="s">
        <v>84</v>
      </c>
      <c r="L18688" s="91" t="s">
        <v>80</v>
      </c>
      <c r="M18688" s="90">
        <v>2007</v>
      </c>
      <c r="N18688" s="91">
        <v>1095</v>
      </c>
      <c r="O18688" s="92">
        <v>5068165.5544234104</v>
      </c>
      <c r="P18688" s="93">
        <v>6256994.5116338395</v>
      </c>
    </row>
    <row r="18689" spans="1:16" x14ac:dyDescent="0.2">
      <c r="A18689" s="87">
        <v>43340</v>
      </c>
      <c r="B18689" s="88">
        <v>43736</v>
      </c>
      <c r="C18689" s="87" t="s">
        <v>73</v>
      </c>
      <c r="D18689" s="89">
        <v>864882</v>
      </c>
      <c r="E18689" s="90">
        <v>0</v>
      </c>
      <c r="F18689" s="91">
        <v>62</v>
      </c>
      <c r="G18689" s="90" t="s">
        <v>78</v>
      </c>
      <c r="H18689" s="91" t="s">
        <v>75</v>
      </c>
      <c r="I18689" s="90">
        <v>86917516</v>
      </c>
      <c r="J18689" s="91">
        <v>2</v>
      </c>
      <c r="K18689" s="90" t="s">
        <v>83</v>
      </c>
      <c r="L18689" s="91" t="s">
        <v>80</v>
      </c>
      <c r="M18689" s="90">
        <v>2014</v>
      </c>
      <c r="N18689" s="91">
        <v>396</v>
      </c>
      <c r="O18689" s="92">
        <v>5126265.0032885037</v>
      </c>
      <c r="P18689" s="93">
        <v>6328722.226282103</v>
      </c>
    </row>
    <row r="18690" spans="1:16" x14ac:dyDescent="0.2">
      <c r="A18690" s="87">
        <v>44722</v>
      </c>
      <c r="B18690" s="88">
        <v>45270</v>
      </c>
      <c r="C18690" s="87" t="s">
        <v>73</v>
      </c>
      <c r="D18690" s="89">
        <v>2627769</v>
      </c>
      <c r="E18690" s="90">
        <v>0</v>
      </c>
      <c r="F18690" s="91">
        <v>19</v>
      </c>
      <c r="G18690" s="90" t="s">
        <v>78</v>
      </c>
      <c r="H18690" s="91" t="s">
        <v>81</v>
      </c>
      <c r="I18690" s="90">
        <v>100637775</v>
      </c>
      <c r="J18690" s="91">
        <v>5</v>
      </c>
      <c r="K18690" s="90" t="s">
        <v>84</v>
      </c>
      <c r="L18690" s="91" t="s">
        <v>85</v>
      </c>
      <c r="M18690" s="90">
        <v>2004</v>
      </c>
      <c r="N18690" s="91">
        <v>548</v>
      </c>
      <c r="O18690" s="92">
        <v>5069620.5724802641</v>
      </c>
      <c r="P18690" s="93">
        <v>6258790.830222548</v>
      </c>
    </row>
    <row r="18691" spans="1:16" x14ac:dyDescent="0.2">
      <c r="A18691" s="87">
        <v>43554</v>
      </c>
      <c r="B18691" s="88">
        <v>43738</v>
      </c>
      <c r="C18691" s="87" t="s">
        <v>73</v>
      </c>
      <c r="D18691" s="89">
        <v>37213452</v>
      </c>
      <c r="E18691" s="90">
        <v>0</v>
      </c>
      <c r="F18691" s="91">
        <v>56</v>
      </c>
      <c r="G18691" s="90" t="s">
        <v>74</v>
      </c>
      <c r="H18691" s="91" t="s">
        <v>75</v>
      </c>
      <c r="I18691" s="90">
        <v>70755824</v>
      </c>
      <c r="J18691" s="91">
        <v>18</v>
      </c>
      <c r="K18691" s="90" t="s">
        <v>79</v>
      </c>
      <c r="L18691" s="91" t="s">
        <v>82</v>
      </c>
      <c r="M18691" s="90">
        <v>2001</v>
      </c>
      <c r="N18691" s="91">
        <v>184</v>
      </c>
      <c r="O18691" s="92">
        <v>5094648.5730273649</v>
      </c>
      <c r="P18691" s="93">
        <v>6289689.5963300802</v>
      </c>
    </row>
    <row r="18692" spans="1:16" x14ac:dyDescent="0.2">
      <c r="A18692" s="87">
        <v>44350</v>
      </c>
      <c r="B18692" s="88">
        <v>44564</v>
      </c>
      <c r="C18692" s="87" t="s">
        <v>73</v>
      </c>
      <c r="D18692" s="89">
        <v>965766</v>
      </c>
      <c r="E18692" s="90">
        <v>0</v>
      </c>
      <c r="F18692" s="91">
        <v>65</v>
      </c>
      <c r="G18692" s="90" t="s">
        <v>74</v>
      </c>
      <c r="H18692" s="91" t="s">
        <v>75</v>
      </c>
      <c r="I18692" s="90">
        <v>97310509</v>
      </c>
      <c r="J18692" s="91">
        <v>15</v>
      </c>
      <c r="K18692" s="90" t="s">
        <v>76</v>
      </c>
      <c r="L18692" s="91" t="s">
        <v>82</v>
      </c>
      <c r="M18692" s="90">
        <v>2020</v>
      </c>
      <c r="N18692" s="91">
        <v>214</v>
      </c>
      <c r="O18692" s="92">
        <v>5030911.4376236973</v>
      </c>
      <c r="P18692" s="93">
        <v>6211001.77484407</v>
      </c>
    </row>
    <row r="18693" spans="1:16" x14ac:dyDescent="0.2">
      <c r="A18693" s="87">
        <v>45175</v>
      </c>
      <c r="B18693" s="88">
        <v>45205</v>
      </c>
      <c r="C18693" s="87" t="s">
        <v>73</v>
      </c>
      <c r="D18693" s="89">
        <v>35504226</v>
      </c>
      <c r="E18693" s="90">
        <v>0</v>
      </c>
      <c r="F18693" s="91">
        <v>66</v>
      </c>
      <c r="G18693" s="90" t="s">
        <v>78</v>
      </c>
      <c r="H18693" s="91" t="s">
        <v>75</v>
      </c>
      <c r="I18693" s="90">
        <v>47696371</v>
      </c>
      <c r="J18693" s="91">
        <v>2</v>
      </c>
      <c r="K18693" s="90" t="s">
        <v>84</v>
      </c>
      <c r="L18693" s="91" t="s">
        <v>82</v>
      </c>
      <c r="M18693" s="90">
        <v>2005</v>
      </c>
      <c r="N18693" s="91">
        <v>30</v>
      </c>
      <c r="O18693" s="92">
        <v>5244552.3240883527</v>
      </c>
      <c r="P18693" s="93">
        <v>6474755.9556646328</v>
      </c>
    </row>
    <row r="18694" spans="1:16" x14ac:dyDescent="0.2">
      <c r="A18694" s="87">
        <v>43795</v>
      </c>
      <c r="B18694" s="88">
        <v>44008</v>
      </c>
      <c r="C18694" s="87" t="s">
        <v>73</v>
      </c>
      <c r="D18694" s="89">
        <v>1220315</v>
      </c>
      <c r="E18694" s="90">
        <v>0</v>
      </c>
      <c r="F18694" s="91">
        <v>20</v>
      </c>
      <c r="G18694" s="90" t="s">
        <v>74</v>
      </c>
      <c r="H18694" s="91" t="s">
        <v>75</v>
      </c>
      <c r="I18694" s="90">
        <v>106561772</v>
      </c>
      <c r="J18694" s="91">
        <v>7</v>
      </c>
      <c r="K18694" s="90" t="s">
        <v>79</v>
      </c>
      <c r="L18694" s="91" t="s">
        <v>87</v>
      </c>
      <c r="M18694" s="90">
        <v>2007</v>
      </c>
      <c r="N18694" s="91">
        <v>213</v>
      </c>
      <c r="O18694" s="92">
        <v>5043849.2013521846</v>
      </c>
      <c r="P18694" s="93">
        <v>6226974.322657018</v>
      </c>
    </row>
    <row r="18695" spans="1:16" x14ac:dyDescent="0.2">
      <c r="A18695" s="87">
        <v>43810</v>
      </c>
      <c r="B18695" s="88">
        <v>43872</v>
      </c>
      <c r="C18695" s="87" t="s">
        <v>73</v>
      </c>
      <c r="D18695" s="89">
        <v>604651</v>
      </c>
      <c r="E18695" s="90">
        <v>0</v>
      </c>
      <c r="F18695" s="91">
        <v>51</v>
      </c>
      <c r="G18695" s="90" t="s">
        <v>78</v>
      </c>
      <c r="H18695" s="91" t="s">
        <v>75</v>
      </c>
      <c r="I18695" s="90">
        <v>56551240</v>
      </c>
      <c r="J18695" s="91">
        <v>3</v>
      </c>
      <c r="K18695" s="90" t="s">
        <v>83</v>
      </c>
      <c r="L18695" s="91" t="s">
        <v>82</v>
      </c>
      <c r="M18695" s="90">
        <v>2007</v>
      </c>
      <c r="N18695" s="91">
        <v>62</v>
      </c>
      <c r="O18695" s="92">
        <v>5213086.1957855169</v>
      </c>
      <c r="P18695" s="93">
        <v>6435908.8836858226</v>
      </c>
    </row>
    <row r="18696" spans="1:16" x14ac:dyDescent="0.2">
      <c r="A18696" s="87">
        <v>45115</v>
      </c>
      <c r="B18696" s="88">
        <v>45390</v>
      </c>
      <c r="C18696" s="87" t="s">
        <v>73</v>
      </c>
      <c r="D18696" s="89">
        <v>2642084</v>
      </c>
      <c r="E18696" s="90">
        <v>0</v>
      </c>
      <c r="F18696" s="91">
        <v>43</v>
      </c>
      <c r="G18696" s="90" t="s">
        <v>74</v>
      </c>
      <c r="H18696" s="91" t="s">
        <v>75</v>
      </c>
      <c r="I18696" s="90">
        <v>65193952</v>
      </c>
      <c r="J18696" s="91">
        <v>4</v>
      </c>
      <c r="K18696" s="90" t="s">
        <v>84</v>
      </c>
      <c r="L18696" s="91" t="s">
        <v>77</v>
      </c>
      <c r="M18696" s="90">
        <v>2005</v>
      </c>
      <c r="N18696" s="91">
        <v>275</v>
      </c>
      <c r="O18696" s="92">
        <v>5181236.6940734535</v>
      </c>
      <c r="P18696" s="93">
        <v>6396588.5112017943</v>
      </c>
    </row>
    <row r="18697" spans="1:16" x14ac:dyDescent="0.2">
      <c r="A18697" s="87">
        <v>43949</v>
      </c>
      <c r="B18697" s="88">
        <v>43979</v>
      </c>
      <c r="C18697" s="87" t="s">
        <v>73</v>
      </c>
      <c r="D18697" s="89">
        <v>2998233</v>
      </c>
      <c r="E18697" s="90">
        <v>0</v>
      </c>
      <c r="F18697" s="91">
        <v>62</v>
      </c>
      <c r="G18697" s="90" t="s">
        <v>78</v>
      </c>
      <c r="H18697" s="91" t="s">
        <v>75</v>
      </c>
      <c r="I18697" s="90">
        <v>109360316</v>
      </c>
      <c r="J18697" s="91">
        <v>4</v>
      </c>
      <c r="K18697" s="90" t="s">
        <v>79</v>
      </c>
      <c r="L18697" s="91" t="s">
        <v>82</v>
      </c>
      <c r="M18697" s="90">
        <v>2020</v>
      </c>
      <c r="N18697" s="91">
        <v>30</v>
      </c>
      <c r="O18697" s="92">
        <v>5051709.807391705</v>
      </c>
      <c r="P18697" s="93">
        <v>6236678.7745576603</v>
      </c>
    </row>
    <row r="18698" spans="1:16" x14ac:dyDescent="0.2">
      <c r="A18698" s="87">
        <v>44049</v>
      </c>
      <c r="B18698" s="88">
        <v>44233</v>
      </c>
      <c r="C18698" s="87" t="s">
        <v>73</v>
      </c>
      <c r="D18698" s="89">
        <v>2999654</v>
      </c>
      <c r="E18698" s="90">
        <v>0</v>
      </c>
      <c r="F18698" s="91">
        <v>37</v>
      </c>
      <c r="G18698" s="90" t="s">
        <v>74</v>
      </c>
      <c r="H18698" s="91" t="s">
        <v>75</v>
      </c>
      <c r="I18698" s="90">
        <v>22973535</v>
      </c>
      <c r="J18698" s="91">
        <v>13</v>
      </c>
      <c r="K18698" s="90" t="s">
        <v>84</v>
      </c>
      <c r="L18698" s="91" t="s">
        <v>80</v>
      </c>
      <c r="M18698" s="90">
        <v>2013</v>
      </c>
      <c r="N18698" s="91">
        <v>184</v>
      </c>
      <c r="O18698" s="92">
        <v>5261481.0763702774</v>
      </c>
      <c r="P18698" s="93">
        <v>6495655.6498398473</v>
      </c>
    </row>
    <row r="18699" spans="1:16" x14ac:dyDescent="0.2">
      <c r="A18699" s="87">
        <v>43207</v>
      </c>
      <c r="B18699" s="88">
        <v>43451</v>
      </c>
      <c r="C18699" s="87" t="s">
        <v>73</v>
      </c>
      <c r="D18699" s="89">
        <v>32412696</v>
      </c>
      <c r="E18699" s="90">
        <v>0</v>
      </c>
      <c r="F18699" s="91">
        <v>68</v>
      </c>
      <c r="G18699" s="90" t="s">
        <v>74</v>
      </c>
      <c r="H18699" s="91" t="s">
        <v>75</v>
      </c>
      <c r="I18699" s="90">
        <v>27253912</v>
      </c>
      <c r="J18699" s="91">
        <v>15</v>
      </c>
      <c r="K18699" s="90" t="s">
        <v>83</v>
      </c>
      <c r="L18699" s="91" t="s">
        <v>77</v>
      </c>
      <c r="M18699" s="90">
        <v>2018</v>
      </c>
      <c r="N18699" s="91">
        <v>244</v>
      </c>
      <c r="O18699" s="92">
        <v>5238372.1098021073</v>
      </c>
      <c r="P18699" s="93">
        <v>6467126.0614840826</v>
      </c>
    </row>
    <row r="18700" spans="1:16" x14ac:dyDescent="0.2">
      <c r="A18700" s="87">
        <v>45592</v>
      </c>
      <c r="B18700" s="88">
        <v>45592</v>
      </c>
      <c r="C18700" s="87" t="s">
        <v>73</v>
      </c>
      <c r="D18700" s="89">
        <v>739081</v>
      </c>
      <c r="E18700" s="90">
        <v>0</v>
      </c>
      <c r="F18700" s="91">
        <v>73</v>
      </c>
      <c r="G18700" s="90" t="s">
        <v>78</v>
      </c>
      <c r="H18700" s="91" t="s">
        <v>81</v>
      </c>
      <c r="I18700" s="90">
        <v>53764485</v>
      </c>
      <c r="J18700" s="91">
        <v>9</v>
      </c>
      <c r="K18700" s="90" t="s">
        <v>83</v>
      </c>
      <c r="L18700" s="91" t="s">
        <v>87</v>
      </c>
      <c r="M18700" s="90">
        <v>2011</v>
      </c>
      <c r="N18700" s="91">
        <v>0</v>
      </c>
      <c r="O18700" s="92">
        <v>5191429.2989147929</v>
      </c>
      <c r="P18700" s="93">
        <v>6409171.9739688793</v>
      </c>
    </row>
    <row r="18701" spans="1:16" x14ac:dyDescent="0.2">
      <c r="A18701" s="87">
        <v>44825</v>
      </c>
      <c r="B18701" s="88">
        <v>45128</v>
      </c>
      <c r="C18701" s="87" t="s">
        <v>73</v>
      </c>
      <c r="D18701" s="89">
        <v>1149632</v>
      </c>
      <c r="E18701" s="90">
        <v>0</v>
      </c>
      <c r="F18701" s="91">
        <v>34</v>
      </c>
      <c r="G18701" s="90" t="s">
        <v>74</v>
      </c>
      <c r="H18701" s="91" t="s">
        <v>75</v>
      </c>
      <c r="I18701" s="90">
        <v>78463442</v>
      </c>
      <c r="J18701" s="91">
        <v>16</v>
      </c>
      <c r="K18701" s="90" t="s">
        <v>76</v>
      </c>
      <c r="L18701" s="91" t="s">
        <v>80</v>
      </c>
      <c r="M18701" s="90">
        <v>2009</v>
      </c>
      <c r="N18701" s="91">
        <v>303</v>
      </c>
      <c r="O18701" s="92">
        <v>5081227.4644784154</v>
      </c>
      <c r="P18701" s="93">
        <v>6273120.3265165621</v>
      </c>
    </row>
    <row r="18702" spans="1:16" x14ac:dyDescent="0.2">
      <c r="A18702" s="87">
        <v>45184</v>
      </c>
      <c r="B18702" s="88">
        <v>45275</v>
      </c>
      <c r="C18702" s="87" t="s">
        <v>73</v>
      </c>
      <c r="D18702" s="89">
        <v>1292771</v>
      </c>
      <c r="E18702" s="90">
        <v>0</v>
      </c>
      <c r="F18702" s="91">
        <v>38</v>
      </c>
      <c r="G18702" s="90" t="s">
        <v>78</v>
      </c>
      <c r="H18702" s="91" t="s">
        <v>75</v>
      </c>
      <c r="I18702" s="90">
        <v>55136765</v>
      </c>
      <c r="J18702" s="91">
        <v>16</v>
      </c>
      <c r="K18702" s="90" t="s">
        <v>84</v>
      </c>
      <c r="L18702" s="91" t="s">
        <v>85</v>
      </c>
      <c r="M18702" s="90">
        <v>2008</v>
      </c>
      <c r="N18702" s="91">
        <v>91</v>
      </c>
      <c r="O18702" s="92">
        <v>5151546.8010946317</v>
      </c>
      <c r="P18702" s="93">
        <v>6359934.3223390514</v>
      </c>
    </row>
    <row r="18703" spans="1:16" x14ac:dyDescent="0.2">
      <c r="A18703" s="87">
        <v>43697</v>
      </c>
      <c r="B18703" s="88">
        <v>43941</v>
      </c>
      <c r="C18703" s="87" t="s">
        <v>73</v>
      </c>
      <c r="D18703" s="89">
        <v>1757142</v>
      </c>
      <c r="E18703" s="90">
        <v>0</v>
      </c>
      <c r="F18703" s="91">
        <v>55</v>
      </c>
      <c r="G18703" s="90" t="s">
        <v>74</v>
      </c>
      <c r="H18703" s="91" t="s">
        <v>75</v>
      </c>
      <c r="I18703" s="90">
        <v>52226402</v>
      </c>
      <c r="J18703" s="91">
        <v>14</v>
      </c>
      <c r="K18703" s="90" t="s">
        <v>83</v>
      </c>
      <c r="L18703" s="91" t="s">
        <v>82</v>
      </c>
      <c r="M18703" s="90">
        <v>2002</v>
      </c>
      <c r="N18703" s="91">
        <v>244</v>
      </c>
      <c r="O18703" s="92">
        <v>5169404.3324442478</v>
      </c>
      <c r="P18703" s="93">
        <v>6381980.6573385773</v>
      </c>
    </row>
    <row r="18704" spans="1:16" x14ac:dyDescent="0.2">
      <c r="A18704" s="87">
        <v>43255</v>
      </c>
      <c r="B18704" s="88">
        <v>43285</v>
      </c>
      <c r="C18704" s="87" t="s">
        <v>73</v>
      </c>
      <c r="D18704" s="89">
        <v>928375</v>
      </c>
      <c r="E18704" s="90">
        <v>0</v>
      </c>
      <c r="F18704" s="91">
        <v>22</v>
      </c>
      <c r="G18704" s="90" t="s">
        <v>74</v>
      </c>
      <c r="H18704" s="91" t="s">
        <v>75</v>
      </c>
      <c r="I18704" s="90">
        <v>52408082</v>
      </c>
      <c r="J18704" s="91">
        <v>6</v>
      </c>
      <c r="K18704" s="90" t="s">
        <v>84</v>
      </c>
      <c r="L18704" s="91" t="s">
        <v>85</v>
      </c>
      <c r="M18704" s="90">
        <v>2019</v>
      </c>
      <c r="N18704" s="91">
        <v>30</v>
      </c>
      <c r="O18704" s="92">
        <v>5210412.9303284828</v>
      </c>
      <c r="P18704" s="93">
        <v>6432608.5559610892</v>
      </c>
    </row>
    <row r="18705" spans="1:16" x14ac:dyDescent="0.2">
      <c r="A18705" s="87">
        <v>43896</v>
      </c>
      <c r="B18705" s="88">
        <v>44110</v>
      </c>
      <c r="C18705" s="87" t="s">
        <v>73</v>
      </c>
      <c r="D18705" s="89">
        <v>2250408</v>
      </c>
      <c r="E18705" s="90">
        <v>0</v>
      </c>
      <c r="F18705" s="91">
        <v>54</v>
      </c>
      <c r="G18705" s="90" t="s">
        <v>74</v>
      </c>
      <c r="H18705" s="91" t="s">
        <v>75</v>
      </c>
      <c r="I18705" s="90">
        <v>53282410</v>
      </c>
      <c r="J18705" s="91">
        <v>0</v>
      </c>
      <c r="K18705" s="90" t="s">
        <v>79</v>
      </c>
      <c r="L18705" s="91" t="s">
        <v>80</v>
      </c>
      <c r="M18705" s="90">
        <v>2005</v>
      </c>
      <c r="N18705" s="91">
        <v>214</v>
      </c>
      <c r="O18705" s="92">
        <v>5237055.5119026294</v>
      </c>
      <c r="P18705" s="93">
        <v>6465500.6319785547</v>
      </c>
    </row>
    <row r="18706" spans="1:16" x14ac:dyDescent="0.2">
      <c r="A18706" s="87">
        <v>43372</v>
      </c>
      <c r="B18706" s="88">
        <v>43553</v>
      </c>
      <c r="C18706" s="87" t="s">
        <v>73</v>
      </c>
      <c r="D18706" s="89">
        <v>907783</v>
      </c>
      <c r="E18706" s="90">
        <v>0</v>
      </c>
      <c r="F18706" s="91">
        <v>68</v>
      </c>
      <c r="G18706" s="90" t="s">
        <v>74</v>
      </c>
      <c r="H18706" s="91" t="s">
        <v>81</v>
      </c>
      <c r="I18706" s="90">
        <v>48934317</v>
      </c>
      <c r="J18706" s="91">
        <v>6</v>
      </c>
      <c r="K18706" s="90" t="s">
        <v>79</v>
      </c>
      <c r="L18706" s="91" t="s">
        <v>87</v>
      </c>
      <c r="M18706" s="90">
        <v>2017</v>
      </c>
      <c r="N18706" s="91">
        <v>181</v>
      </c>
      <c r="O18706" s="92">
        <v>5219863.8228411498</v>
      </c>
      <c r="P18706" s="93">
        <v>6444276.3244952466</v>
      </c>
    </row>
    <row r="18707" spans="1:16" x14ac:dyDescent="0.2">
      <c r="A18707" s="87">
        <v>44671</v>
      </c>
      <c r="B18707" s="88">
        <v>44701</v>
      </c>
      <c r="C18707" s="87" t="s">
        <v>73</v>
      </c>
      <c r="D18707" s="89">
        <v>1339007</v>
      </c>
      <c r="E18707" s="90">
        <v>0</v>
      </c>
      <c r="F18707" s="91">
        <v>53</v>
      </c>
      <c r="G18707" s="90" t="s">
        <v>74</v>
      </c>
      <c r="H18707" s="91" t="s">
        <v>75</v>
      </c>
      <c r="I18707" s="90">
        <v>100139485</v>
      </c>
      <c r="J18707" s="91">
        <v>8</v>
      </c>
      <c r="K18707" s="90" t="s">
        <v>79</v>
      </c>
      <c r="L18707" s="91" t="s">
        <v>82</v>
      </c>
      <c r="M18707" s="90">
        <v>2009</v>
      </c>
      <c r="N18707" s="91">
        <v>30</v>
      </c>
      <c r="O18707" s="92">
        <v>5058862.6254565772</v>
      </c>
      <c r="P18707" s="93">
        <v>6245509.4141439218</v>
      </c>
    </row>
    <row r="18708" spans="1:16" x14ac:dyDescent="0.2">
      <c r="A18708" s="87">
        <v>44544</v>
      </c>
      <c r="B18708" s="88">
        <v>44756</v>
      </c>
      <c r="C18708" s="87" t="s">
        <v>73</v>
      </c>
      <c r="D18708" s="89">
        <v>1193518</v>
      </c>
      <c r="E18708" s="90">
        <v>0</v>
      </c>
      <c r="F18708" s="91">
        <v>19</v>
      </c>
      <c r="G18708" s="90" t="s">
        <v>74</v>
      </c>
      <c r="H18708" s="91" t="s">
        <v>75</v>
      </c>
      <c r="I18708" s="90">
        <v>36291267</v>
      </c>
      <c r="J18708" s="91">
        <v>6</v>
      </c>
      <c r="K18708" s="90" t="s">
        <v>79</v>
      </c>
      <c r="L18708" s="91" t="s">
        <v>87</v>
      </c>
      <c r="M18708" s="90">
        <v>2005</v>
      </c>
      <c r="N18708" s="91">
        <v>212</v>
      </c>
      <c r="O18708" s="92">
        <v>5257160.9846695103</v>
      </c>
      <c r="P18708" s="93">
        <v>6490322.2032956909</v>
      </c>
    </row>
    <row r="18709" spans="1:16" x14ac:dyDescent="0.2">
      <c r="A18709" s="87">
        <v>44308</v>
      </c>
      <c r="B18709" s="88">
        <v>44552</v>
      </c>
      <c r="C18709" s="87" t="s">
        <v>73</v>
      </c>
      <c r="D18709" s="89">
        <v>1308614</v>
      </c>
      <c r="E18709" s="90">
        <v>0</v>
      </c>
      <c r="F18709" s="91">
        <v>43</v>
      </c>
      <c r="G18709" s="90" t="s">
        <v>78</v>
      </c>
      <c r="H18709" s="91" t="s">
        <v>81</v>
      </c>
      <c r="I18709" s="90">
        <v>90212588</v>
      </c>
      <c r="J18709" s="91">
        <v>0</v>
      </c>
      <c r="K18709" s="90" t="s">
        <v>86</v>
      </c>
      <c r="L18709" s="91" t="s">
        <v>82</v>
      </c>
      <c r="M18709" s="90">
        <v>2005</v>
      </c>
      <c r="N18709" s="91">
        <v>244</v>
      </c>
      <c r="O18709" s="92">
        <v>5127436.8904570863</v>
      </c>
      <c r="P18709" s="93">
        <v>6330169.0005643032</v>
      </c>
    </row>
    <row r="18710" spans="1:16" x14ac:dyDescent="0.2">
      <c r="A18710" s="87">
        <v>44735</v>
      </c>
      <c r="B18710" s="88">
        <v>44918</v>
      </c>
      <c r="C18710" s="87" t="s">
        <v>73</v>
      </c>
      <c r="D18710" s="89">
        <v>2404021</v>
      </c>
      <c r="E18710" s="90">
        <v>0</v>
      </c>
      <c r="F18710" s="91">
        <v>57</v>
      </c>
      <c r="G18710" s="90" t="s">
        <v>74</v>
      </c>
      <c r="H18710" s="91" t="s">
        <v>75</v>
      </c>
      <c r="I18710" s="90">
        <v>80926587</v>
      </c>
      <c r="J18710" s="91">
        <v>4</v>
      </c>
      <c r="K18710" s="90" t="s">
        <v>83</v>
      </c>
      <c r="L18710" s="91" t="s">
        <v>85</v>
      </c>
      <c r="M18710" s="90">
        <v>2016</v>
      </c>
      <c r="N18710" s="91">
        <v>183</v>
      </c>
      <c r="O18710" s="92">
        <v>5135123.9651616793</v>
      </c>
      <c r="P18710" s="93">
        <v>6339659.2162489863</v>
      </c>
    </row>
    <row r="18711" spans="1:16" x14ac:dyDescent="0.2">
      <c r="A18711" s="87">
        <v>44361</v>
      </c>
      <c r="B18711" s="88">
        <v>44575</v>
      </c>
      <c r="C18711" s="87" t="s">
        <v>73</v>
      </c>
      <c r="D18711" s="89">
        <v>2378489</v>
      </c>
      <c r="E18711" s="90">
        <v>0</v>
      </c>
      <c r="F18711" s="91">
        <v>66</v>
      </c>
      <c r="G18711" s="90" t="s">
        <v>78</v>
      </c>
      <c r="H18711" s="91" t="s">
        <v>75</v>
      </c>
      <c r="I18711" s="90">
        <v>114834693</v>
      </c>
      <c r="J18711" s="91">
        <v>19</v>
      </c>
      <c r="K18711" s="90" t="s">
        <v>86</v>
      </c>
      <c r="L18711" s="91" t="s">
        <v>80</v>
      </c>
      <c r="M18711" s="90">
        <v>2002</v>
      </c>
      <c r="N18711" s="91">
        <v>214</v>
      </c>
      <c r="O18711" s="92">
        <v>4958799.407634574</v>
      </c>
      <c r="P18711" s="93">
        <v>6121974.577326634</v>
      </c>
    </row>
    <row r="18712" spans="1:16" x14ac:dyDescent="0.2">
      <c r="A18712" s="87">
        <v>44633</v>
      </c>
      <c r="B18712" s="88">
        <v>44878</v>
      </c>
      <c r="C18712" s="87" t="s">
        <v>73</v>
      </c>
      <c r="D18712" s="89">
        <v>2297424</v>
      </c>
      <c r="E18712" s="90">
        <v>0</v>
      </c>
      <c r="F18712" s="91">
        <v>59</v>
      </c>
      <c r="G18712" s="90" t="s">
        <v>74</v>
      </c>
      <c r="H18712" s="91" t="s">
        <v>81</v>
      </c>
      <c r="I18712" s="90">
        <v>70313434</v>
      </c>
      <c r="J18712" s="91">
        <v>15</v>
      </c>
      <c r="K18712" s="90" t="s">
        <v>76</v>
      </c>
      <c r="L18712" s="91" t="s">
        <v>85</v>
      </c>
      <c r="M18712" s="90">
        <v>2021</v>
      </c>
      <c r="N18712" s="91">
        <v>245</v>
      </c>
      <c r="O18712" s="92">
        <v>5110749.9706417266</v>
      </c>
      <c r="P18712" s="93">
        <v>6309567.8649897845</v>
      </c>
    </row>
    <row r="18713" spans="1:16" x14ac:dyDescent="0.2">
      <c r="A18713" s="87">
        <v>43222</v>
      </c>
      <c r="B18713" s="88">
        <v>43953</v>
      </c>
      <c r="C18713" s="87" t="s">
        <v>73</v>
      </c>
      <c r="D18713" s="89">
        <v>1143636</v>
      </c>
      <c r="E18713" s="90">
        <v>0</v>
      </c>
      <c r="F18713" s="91">
        <v>46</v>
      </c>
      <c r="G18713" s="90" t="s">
        <v>78</v>
      </c>
      <c r="H18713" s="91" t="s">
        <v>81</v>
      </c>
      <c r="I18713" s="90">
        <v>75743998</v>
      </c>
      <c r="J18713" s="91">
        <v>12</v>
      </c>
      <c r="K18713" s="90" t="s">
        <v>86</v>
      </c>
      <c r="L18713" s="91" t="s">
        <v>85</v>
      </c>
      <c r="M18713" s="90">
        <v>2009</v>
      </c>
      <c r="N18713" s="91">
        <v>731</v>
      </c>
      <c r="O18713" s="92">
        <v>5107068.961210547</v>
      </c>
      <c r="P18713" s="93">
        <v>6305023.4089019094</v>
      </c>
    </row>
    <row r="18714" spans="1:16" x14ac:dyDescent="0.2">
      <c r="A18714" s="87">
        <v>44541</v>
      </c>
      <c r="B18714" s="88">
        <v>44723</v>
      </c>
      <c r="C18714" s="87" t="s">
        <v>73</v>
      </c>
      <c r="D18714" s="89">
        <v>638389</v>
      </c>
      <c r="E18714" s="90">
        <v>0</v>
      </c>
      <c r="F18714" s="91">
        <v>55</v>
      </c>
      <c r="G18714" s="90" t="s">
        <v>78</v>
      </c>
      <c r="H18714" s="91" t="s">
        <v>75</v>
      </c>
      <c r="I18714" s="90">
        <v>72504664</v>
      </c>
      <c r="J18714" s="91">
        <v>17</v>
      </c>
      <c r="K18714" s="90" t="s">
        <v>86</v>
      </c>
      <c r="L18714" s="91" t="s">
        <v>85</v>
      </c>
      <c r="M18714" s="90">
        <v>2007</v>
      </c>
      <c r="N18714" s="91">
        <v>182</v>
      </c>
      <c r="O18714" s="92">
        <v>5094520.4730316876</v>
      </c>
      <c r="P18714" s="93">
        <v>6289531.4481872693</v>
      </c>
    </row>
    <row r="18715" spans="1:16" x14ac:dyDescent="0.2">
      <c r="A18715" s="87">
        <v>44499</v>
      </c>
      <c r="B18715" s="88">
        <v>44560</v>
      </c>
      <c r="C18715" s="87" t="s">
        <v>73</v>
      </c>
      <c r="D18715" s="89">
        <v>2643315</v>
      </c>
      <c r="E18715" s="90">
        <v>0</v>
      </c>
      <c r="F18715" s="91">
        <v>68</v>
      </c>
      <c r="G18715" s="90" t="s">
        <v>74</v>
      </c>
      <c r="H18715" s="91" t="s">
        <v>75</v>
      </c>
      <c r="I18715" s="90">
        <v>32500134</v>
      </c>
      <c r="J18715" s="91">
        <v>10</v>
      </c>
      <c r="K18715" s="90" t="s">
        <v>83</v>
      </c>
      <c r="L18715" s="91" t="s">
        <v>85</v>
      </c>
      <c r="M18715" s="90">
        <v>2000</v>
      </c>
      <c r="N18715" s="91">
        <v>61</v>
      </c>
      <c r="O18715" s="92">
        <v>5249066.0642656069</v>
      </c>
      <c r="P18715" s="93">
        <v>6480328.4744019834</v>
      </c>
    </row>
    <row r="18716" spans="1:16" x14ac:dyDescent="0.2">
      <c r="A18716" s="87">
        <v>44604</v>
      </c>
      <c r="B18716" s="88">
        <v>44693</v>
      </c>
      <c r="C18716" s="87" t="s">
        <v>73</v>
      </c>
      <c r="D18716" s="89">
        <v>39748797</v>
      </c>
      <c r="E18716" s="90">
        <v>0</v>
      </c>
      <c r="F18716" s="91">
        <v>30</v>
      </c>
      <c r="G18716" s="90" t="s">
        <v>74</v>
      </c>
      <c r="H18716" s="91" t="s">
        <v>75</v>
      </c>
      <c r="I18716" s="90">
        <v>35792496</v>
      </c>
      <c r="J18716" s="91">
        <v>18</v>
      </c>
      <c r="K18716" s="90" t="s">
        <v>83</v>
      </c>
      <c r="L18716" s="91" t="s">
        <v>87</v>
      </c>
      <c r="M18716" s="90">
        <v>2007</v>
      </c>
      <c r="N18716" s="91">
        <v>89</v>
      </c>
      <c r="O18716" s="92">
        <v>5198801.4721906669</v>
      </c>
      <c r="P18716" s="93">
        <v>6418273.4224576131</v>
      </c>
    </row>
    <row r="18717" spans="1:16" x14ac:dyDescent="0.2">
      <c r="A18717" s="87">
        <v>43250</v>
      </c>
      <c r="B18717" s="88">
        <v>43311</v>
      </c>
      <c r="C18717" s="87" t="s">
        <v>73</v>
      </c>
      <c r="D18717" s="89">
        <v>2386252</v>
      </c>
      <c r="E18717" s="90">
        <v>0</v>
      </c>
      <c r="F18717" s="91">
        <v>47</v>
      </c>
      <c r="G18717" s="90" t="s">
        <v>78</v>
      </c>
      <c r="H18717" s="91" t="s">
        <v>81</v>
      </c>
      <c r="I18717" s="90">
        <v>77251761</v>
      </c>
      <c r="J18717" s="91">
        <v>16</v>
      </c>
      <c r="K18717" s="90" t="s">
        <v>86</v>
      </c>
      <c r="L18717" s="91" t="s">
        <v>80</v>
      </c>
      <c r="M18717" s="90">
        <v>2007</v>
      </c>
      <c r="N18717" s="91">
        <v>61</v>
      </c>
      <c r="O18717" s="92">
        <v>5086171.8117520809</v>
      </c>
      <c r="P18717" s="93">
        <v>6279224.4589531859</v>
      </c>
    </row>
    <row r="18718" spans="1:16" x14ac:dyDescent="0.2">
      <c r="A18718" s="87">
        <v>43807</v>
      </c>
      <c r="B18718" s="88">
        <v>43929</v>
      </c>
      <c r="C18718" s="87" t="s">
        <v>73</v>
      </c>
      <c r="D18718" s="89">
        <v>1402171</v>
      </c>
      <c r="E18718" s="90">
        <v>0</v>
      </c>
      <c r="F18718" s="91">
        <v>48</v>
      </c>
      <c r="G18718" s="90" t="s">
        <v>74</v>
      </c>
      <c r="H18718" s="91" t="s">
        <v>81</v>
      </c>
      <c r="I18718" s="90">
        <v>74089771</v>
      </c>
      <c r="J18718" s="91">
        <v>15</v>
      </c>
      <c r="K18718" s="90" t="s">
        <v>86</v>
      </c>
      <c r="L18718" s="91" t="s">
        <v>77</v>
      </c>
      <c r="M18718" s="90">
        <v>2003</v>
      </c>
      <c r="N18718" s="91">
        <v>122</v>
      </c>
      <c r="O18718" s="92">
        <v>5100245.7627530461</v>
      </c>
      <c r="P18718" s="93">
        <v>6296599.707102526</v>
      </c>
    </row>
    <row r="18719" spans="1:16" x14ac:dyDescent="0.2">
      <c r="A18719" s="87">
        <v>44716</v>
      </c>
      <c r="B18719" s="88">
        <v>44869</v>
      </c>
      <c r="C18719" s="87" t="s">
        <v>73</v>
      </c>
      <c r="D18719" s="89">
        <v>2695027</v>
      </c>
      <c r="E18719" s="90">
        <v>0</v>
      </c>
      <c r="F18719" s="91">
        <v>58</v>
      </c>
      <c r="G18719" s="90" t="s">
        <v>78</v>
      </c>
      <c r="H18719" s="91" t="s">
        <v>75</v>
      </c>
      <c r="I18719" s="90">
        <v>34742551</v>
      </c>
      <c r="J18719" s="91">
        <v>17</v>
      </c>
      <c r="K18719" s="90" t="s">
        <v>86</v>
      </c>
      <c r="L18719" s="91" t="s">
        <v>77</v>
      </c>
      <c r="M18719" s="90">
        <v>2004</v>
      </c>
      <c r="N18719" s="91">
        <v>153</v>
      </c>
      <c r="O18719" s="92">
        <v>5206599.1283862432</v>
      </c>
      <c r="P18719" s="93">
        <v>6427900.1585015347</v>
      </c>
    </row>
    <row r="18720" spans="1:16" x14ac:dyDescent="0.2">
      <c r="A18720" s="87">
        <v>44614</v>
      </c>
      <c r="B18720" s="88">
        <v>44703</v>
      </c>
      <c r="C18720" s="87" t="s">
        <v>73</v>
      </c>
      <c r="D18720" s="89">
        <v>2689598</v>
      </c>
      <c r="E18720" s="90">
        <v>0</v>
      </c>
      <c r="F18720" s="91">
        <v>44</v>
      </c>
      <c r="G18720" s="90" t="s">
        <v>74</v>
      </c>
      <c r="H18720" s="91" t="s">
        <v>75</v>
      </c>
      <c r="I18720" s="90">
        <v>30917065</v>
      </c>
      <c r="J18720" s="91">
        <v>18</v>
      </c>
      <c r="K18720" s="90" t="s">
        <v>83</v>
      </c>
      <c r="L18720" s="91" t="s">
        <v>85</v>
      </c>
      <c r="M18720" s="90">
        <v>2005</v>
      </c>
      <c r="N18720" s="91">
        <v>89</v>
      </c>
      <c r="O18720" s="92">
        <v>5213250.9050069395</v>
      </c>
      <c r="P18720" s="93">
        <v>6436112.2284036297</v>
      </c>
    </row>
    <row r="18721" spans="1:16" x14ac:dyDescent="0.2">
      <c r="A18721" s="87">
        <v>45301</v>
      </c>
      <c r="B18721" s="88">
        <v>45453</v>
      </c>
      <c r="C18721" s="87" t="s">
        <v>73</v>
      </c>
      <c r="D18721" s="89">
        <v>38200106</v>
      </c>
      <c r="E18721" s="90">
        <v>0</v>
      </c>
      <c r="F18721" s="91">
        <v>57</v>
      </c>
      <c r="G18721" s="90" t="s">
        <v>74</v>
      </c>
      <c r="H18721" s="91" t="s">
        <v>75</v>
      </c>
      <c r="I18721" s="90">
        <v>78241318</v>
      </c>
      <c r="J18721" s="91">
        <v>16</v>
      </c>
      <c r="K18721" s="90" t="s">
        <v>86</v>
      </c>
      <c r="L18721" s="91" t="s">
        <v>87</v>
      </c>
      <c r="M18721" s="90">
        <v>2015</v>
      </c>
      <c r="N18721" s="91">
        <v>152</v>
      </c>
      <c r="O18721" s="92">
        <v>5082730.1676174765</v>
      </c>
      <c r="P18721" s="93">
        <v>6274975.5155771319</v>
      </c>
    </row>
    <row r="18722" spans="1:16" x14ac:dyDescent="0.2">
      <c r="A18722" s="87">
        <v>43945</v>
      </c>
      <c r="B18722" s="88">
        <v>44067</v>
      </c>
      <c r="C18722" s="87" t="s">
        <v>73</v>
      </c>
      <c r="D18722" s="89">
        <v>735112</v>
      </c>
      <c r="E18722" s="90">
        <v>0</v>
      </c>
      <c r="F18722" s="91">
        <v>61</v>
      </c>
      <c r="G18722" s="90" t="s">
        <v>78</v>
      </c>
      <c r="H18722" s="91" t="s">
        <v>81</v>
      </c>
      <c r="I18722" s="90">
        <v>54206029</v>
      </c>
      <c r="J18722" s="91">
        <v>3</v>
      </c>
      <c r="K18722" s="90" t="s">
        <v>76</v>
      </c>
      <c r="L18722" s="91" t="s">
        <v>82</v>
      </c>
      <c r="M18722" s="90">
        <v>2023</v>
      </c>
      <c r="N18722" s="91">
        <v>122</v>
      </c>
      <c r="O18722" s="92">
        <v>5219701.2356141657</v>
      </c>
      <c r="P18722" s="93">
        <v>6444075.5995236607</v>
      </c>
    </row>
    <row r="18723" spans="1:16" x14ac:dyDescent="0.2">
      <c r="A18723" s="87">
        <v>45428</v>
      </c>
      <c r="B18723" s="88">
        <v>45612</v>
      </c>
      <c r="C18723" s="87" t="s">
        <v>73</v>
      </c>
      <c r="D18723" s="89">
        <v>726724</v>
      </c>
      <c r="E18723" s="90">
        <v>0</v>
      </c>
      <c r="F18723" s="91">
        <v>43</v>
      </c>
      <c r="G18723" s="90" t="s">
        <v>78</v>
      </c>
      <c r="H18723" s="91" t="s">
        <v>81</v>
      </c>
      <c r="I18723" s="90">
        <v>69921779</v>
      </c>
      <c r="J18723" s="91">
        <v>18</v>
      </c>
      <c r="K18723" s="90" t="s">
        <v>76</v>
      </c>
      <c r="L18723" s="91" t="s">
        <v>82</v>
      </c>
      <c r="M18723" s="90">
        <v>2022</v>
      </c>
      <c r="N18723" s="91">
        <v>184</v>
      </c>
      <c r="O18723" s="92">
        <v>5097120.4523736723</v>
      </c>
      <c r="P18723" s="93">
        <v>6292741.2992267553</v>
      </c>
    </row>
    <row r="18724" spans="1:16" x14ac:dyDescent="0.2">
      <c r="A18724" s="87">
        <v>45077</v>
      </c>
      <c r="B18724" s="88">
        <v>45230</v>
      </c>
      <c r="C18724" s="87" t="s">
        <v>73</v>
      </c>
      <c r="D18724" s="89">
        <v>2038797</v>
      </c>
      <c r="E18724" s="90">
        <v>0</v>
      </c>
      <c r="F18724" s="91">
        <v>35</v>
      </c>
      <c r="G18724" s="90" t="s">
        <v>78</v>
      </c>
      <c r="H18724" s="91" t="s">
        <v>75</v>
      </c>
      <c r="I18724" s="90">
        <v>105511878</v>
      </c>
      <c r="J18724" s="91">
        <v>19</v>
      </c>
      <c r="K18724" s="90" t="s">
        <v>86</v>
      </c>
      <c r="L18724" s="91" t="s">
        <v>77</v>
      </c>
      <c r="M18724" s="90">
        <v>2004</v>
      </c>
      <c r="N18724" s="91">
        <v>153</v>
      </c>
      <c r="O18724" s="92">
        <v>4986770.7707505049</v>
      </c>
      <c r="P18724" s="93">
        <v>6156507.1243833387</v>
      </c>
    </row>
    <row r="18725" spans="1:16" x14ac:dyDescent="0.2">
      <c r="A18725" s="87">
        <v>44936</v>
      </c>
      <c r="B18725" s="88">
        <v>45117</v>
      </c>
      <c r="C18725" s="87" t="s">
        <v>73</v>
      </c>
      <c r="D18725" s="89">
        <v>1471603</v>
      </c>
      <c r="E18725" s="90">
        <v>0</v>
      </c>
      <c r="F18725" s="91">
        <v>44</v>
      </c>
      <c r="G18725" s="90" t="s">
        <v>78</v>
      </c>
      <c r="H18725" s="91" t="s">
        <v>75</v>
      </c>
      <c r="I18725" s="90">
        <v>62549002</v>
      </c>
      <c r="J18725" s="91">
        <v>3</v>
      </c>
      <c r="K18725" s="90" t="s">
        <v>76</v>
      </c>
      <c r="L18725" s="91" t="s">
        <v>85</v>
      </c>
      <c r="M18725" s="90">
        <v>2011</v>
      </c>
      <c r="N18725" s="91">
        <v>181</v>
      </c>
      <c r="O18725" s="92">
        <v>5194645.0378995063</v>
      </c>
      <c r="P18725" s="93">
        <v>6413142.0220981557</v>
      </c>
    </row>
    <row r="18726" spans="1:16" x14ac:dyDescent="0.2">
      <c r="A18726" s="87">
        <v>43904</v>
      </c>
      <c r="B18726" s="88">
        <v>44971</v>
      </c>
      <c r="C18726" s="87" t="s">
        <v>73</v>
      </c>
      <c r="D18726" s="89">
        <v>1900384</v>
      </c>
      <c r="E18726" s="90">
        <v>0</v>
      </c>
      <c r="F18726" s="91">
        <v>51</v>
      </c>
      <c r="G18726" s="90" t="s">
        <v>78</v>
      </c>
      <c r="H18726" s="91" t="s">
        <v>75</v>
      </c>
      <c r="I18726" s="90">
        <v>24629714</v>
      </c>
      <c r="J18726" s="91">
        <v>19</v>
      </c>
      <c r="K18726" s="90" t="s">
        <v>86</v>
      </c>
      <c r="L18726" s="91" t="s">
        <v>87</v>
      </c>
      <c r="M18726" s="90">
        <v>2004</v>
      </c>
      <c r="N18726" s="91">
        <v>1067</v>
      </c>
      <c r="O18726" s="92">
        <v>5221372.1281202622</v>
      </c>
      <c r="P18726" s="93">
        <v>6446138.4297781009</v>
      </c>
    </row>
    <row r="18727" spans="1:16" x14ac:dyDescent="0.2">
      <c r="A18727" s="87">
        <v>43455</v>
      </c>
      <c r="B18727" s="88">
        <v>43637</v>
      </c>
      <c r="C18727" s="87" t="s">
        <v>73</v>
      </c>
      <c r="D18727" s="89">
        <v>883412</v>
      </c>
      <c r="E18727" s="90">
        <v>0</v>
      </c>
      <c r="F18727" s="91">
        <v>51</v>
      </c>
      <c r="G18727" s="90" t="s">
        <v>78</v>
      </c>
      <c r="H18727" s="91" t="s">
        <v>81</v>
      </c>
      <c r="I18727" s="90">
        <v>65523467</v>
      </c>
      <c r="J18727" s="91">
        <v>1</v>
      </c>
      <c r="K18727" s="90" t="s">
        <v>76</v>
      </c>
      <c r="L18727" s="91" t="s">
        <v>85</v>
      </c>
      <c r="M18727" s="90">
        <v>2011</v>
      </c>
      <c r="N18727" s="91">
        <v>182</v>
      </c>
      <c r="O18727" s="92">
        <v>5195911.5429666732</v>
      </c>
      <c r="P18727" s="93">
        <v>6414705.6086008307</v>
      </c>
    </row>
    <row r="18728" spans="1:16" x14ac:dyDescent="0.2">
      <c r="A18728" s="87">
        <v>44706</v>
      </c>
      <c r="B18728" s="88">
        <v>44982</v>
      </c>
      <c r="C18728" s="87" t="s">
        <v>73</v>
      </c>
      <c r="D18728" s="89">
        <v>2571486</v>
      </c>
      <c r="E18728" s="90">
        <v>0</v>
      </c>
      <c r="F18728" s="91">
        <v>26</v>
      </c>
      <c r="G18728" s="90" t="s">
        <v>78</v>
      </c>
      <c r="H18728" s="91" t="s">
        <v>75</v>
      </c>
      <c r="I18728" s="90">
        <v>29345749</v>
      </c>
      <c r="J18728" s="91">
        <v>16</v>
      </c>
      <c r="K18728" s="90" t="s">
        <v>76</v>
      </c>
      <c r="L18728" s="91" t="s">
        <v>80</v>
      </c>
      <c r="M18728" s="90">
        <v>2015</v>
      </c>
      <c r="N18728" s="91">
        <v>276</v>
      </c>
      <c r="O18728" s="92">
        <v>5226949.7430699524</v>
      </c>
      <c r="P18728" s="93">
        <v>6453024.3741604341</v>
      </c>
    </row>
    <row r="18729" spans="1:16" x14ac:dyDescent="0.2">
      <c r="A18729" s="87">
        <v>43478</v>
      </c>
      <c r="B18729" s="88">
        <v>43629</v>
      </c>
      <c r="C18729" s="87" t="s">
        <v>73</v>
      </c>
      <c r="D18729" s="89">
        <v>2834911</v>
      </c>
      <c r="E18729" s="90">
        <v>0</v>
      </c>
      <c r="F18729" s="91">
        <v>68</v>
      </c>
      <c r="G18729" s="90" t="s">
        <v>74</v>
      </c>
      <c r="H18729" s="91" t="s">
        <v>75</v>
      </c>
      <c r="I18729" s="90">
        <v>43217393</v>
      </c>
      <c r="J18729" s="91">
        <v>15</v>
      </c>
      <c r="K18729" s="90" t="s">
        <v>86</v>
      </c>
      <c r="L18729" s="91" t="s">
        <v>77</v>
      </c>
      <c r="M18729" s="90">
        <v>2007</v>
      </c>
      <c r="N18729" s="91">
        <v>151</v>
      </c>
      <c r="O18729" s="92">
        <v>5191580.8089940343</v>
      </c>
      <c r="P18729" s="93">
        <v>6409359.0234494247</v>
      </c>
    </row>
    <row r="18730" spans="1:16" x14ac:dyDescent="0.2">
      <c r="A18730" s="87">
        <v>45228</v>
      </c>
      <c r="B18730" s="88">
        <v>45351</v>
      </c>
      <c r="C18730" s="87" t="s">
        <v>73</v>
      </c>
      <c r="D18730" s="89">
        <v>2722222</v>
      </c>
      <c r="E18730" s="90">
        <v>0</v>
      </c>
      <c r="F18730" s="91">
        <v>30</v>
      </c>
      <c r="G18730" s="90" t="s">
        <v>78</v>
      </c>
      <c r="H18730" s="91" t="s">
        <v>75</v>
      </c>
      <c r="I18730" s="90">
        <v>91224390</v>
      </c>
      <c r="J18730" s="91">
        <v>18</v>
      </c>
      <c r="K18730" s="90" t="s">
        <v>76</v>
      </c>
      <c r="L18730" s="91" t="s">
        <v>77</v>
      </c>
      <c r="M18730" s="90">
        <v>2020</v>
      </c>
      <c r="N18730" s="91">
        <v>123</v>
      </c>
      <c r="O18730" s="92">
        <v>5034326.4994679494</v>
      </c>
      <c r="P18730" s="93">
        <v>6215217.9005777147</v>
      </c>
    </row>
    <row r="18731" spans="1:16" x14ac:dyDescent="0.2">
      <c r="A18731" s="87">
        <v>44681</v>
      </c>
      <c r="B18731" s="88">
        <v>45442</v>
      </c>
      <c r="C18731" s="87" t="s">
        <v>73</v>
      </c>
      <c r="D18731" s="89">
        <v>38267785</v>
      </c>
      <c r="E18731" s="90">
        <v>0</v>
      </c>
      <c r="F18731" s="91">
        <v>40</v>
      </c>
      <c r="G18731" s="90" t="s">
        <v>78</v>
      </c>
      <c r="H18731" s="91" t="s">
        <v>75</v>
      </c>
      <c r="I18731" s="90">
        <v>95558342</v>
      </c>
      <c r="J18731" s="91">
        <v>16</v>
      </c>
      <c r="K18731" s="90" t="s">
        <v>76</v>
      </c>
      <c r="L18731" s="91" t="s">
        <v>87</v>
      </c>
      <c r="M18731" s="90">
        <v>2017</v>
      </c>
      <c r="N18731" s="91">
        <v>761</v>
      </c>
      <c r="O18731" s="92">
        <v>5028001.7692414168</v>
      </c>
      <c r="P18731" s="93">
        <v>6207409.5916560702</v>
      </c>
    </row>
    <row r="18732" spans="1:16" x14ac:dyDescent="0.2">
      <c r="A18732" s="87">
        <v>44088</v>
      </c>
      <c r="B18732" s="88">
        <v>44361</v>
      </c>
      <c r="C18732" s="87" t="s">
        <v>73</v>
      </c>
      <c r="D18732" s="89">
        <v>1816268</v>
      </c>
      <c r="E18732" s="90">
        <v>0</v>
      </c>
      <c r="F18732" s="91">
        <v>52</v>
      </c>
      <c r="G18732" s="90" t="s">
        <v>78</v>
      </c>
      <c r="H18732" s="91" t="s">
        <v>75</v>
      </c>
      <c r="I18732" s="90">
        <v>77429796</v>
      </c>
      <c r="J18732" s="91">
        <v>17</v>
      </c>
      <c r="K18732" s="90" t="s">
        <v>84</v>
      </c>
      <c r="L18732" s="91" t="s">
        <v>87</v>
      </c>
      <c r="M18732" s="90">
        <v>2002</v>
      </c>
      <c r="N18732" s="91">
        <v>273</v>
      </c>
      <c r="O18732" s="92">
        <v>5079414.8700479269</v>
      </c>
      <c r="P18732" s="93">
        <v>6270882.5556147238</v>
      </c>
    </row>
    <row r="18733" spans="1:16" x14ac:dyDescent="0.2">
      <c r="A18733" s="87">
        <v>43333</v>
      </c>
      <c r="B18733" s="88">
        <v>43545</v>
      </c>
      <c r="C18733" s="87" t="s">
        <v>73</v>
      </c>
      <c r="D18733" s="89">
        <v>1363676</v>
      </c>
      <c r="E18733" s="90">
        <v>0</v>
      </c>
      <c r="F18733" s="91">
        <v>53</v>
      </c>
      <c r="G18733" s="90" t="s">
        <v>74</v>
      </c>
      <c r="H18733" s="91" t="s">
        <v>81</v>
      </c>
      <c r="I18733" s="90">
        <v>101424210</v>
      </c>
      <c r="J18733" s="91">
        <v>0</v>
      </c>
      <c r="K18733" s="90" t="s">
        <v>86</v>
      </c>
      <c r="L18733" s="91" t="s">
        <v>87</v>
      </c>
      <c r="M18733" s="90">
        <v>2003</v>
      </c>
      <c r="N18733" s="91">
        <v>212</v>
      </c>
      <c r="O18733" s="92">
        <v>5094387.6784051238</v>
      </c>
      <c r="P18733" s="93">
        <v>6289367.504203856</v>
      </c>
    </row>
    <row r="18734" spans="1:16" x14ac:dyDescent="0.2">
      <c r="A18734" s="87">
        <v>43254</v>
      </c>
      <c r="B18734" s="88">
        <v>43376</v>
      </c>
      <c r="C18734" s="87" t="s">
        <v>73</v>
      </c>
      <c r="D18734" s="89">
        <v>1719965</v>
      </c>
      <c r="E18734" s="90">
        <v>0</v>
      </c>
      <c r="F18734" s="91">
        <v>74</v>
      </c>
      <c r="G18734" s="90" t="s">
        <v>74</v>
      </c>
      <c r="H18734" s="91" t="s">
        <v>75</v>
      </c>
      <c r="I18734" s="90">
        <v>52093614</v>
      </c>
      <c r="J18734" s="91">
        <v>5</v>
      </c>
      <c r="K18734" s="90" t="s">
        <v>79</v>
      </c>
      <c r="L18734" s="91" t="s">
        <v>87</v>
      </c>
      <c r="M18734" s="90">
        <v>2012</v>
      </c>
      <c r="N18734" s="91">
        <v>122</v>
      </c>
      <c r="O18734" s="92">
        <v>5215874.2601253632</v>
      </c>
      <c r="P18734" s="93">
        <v>6439350.9384263745</v>
      </c>
    </row>
    <row r="18735" spans="1:16" x14ac:dyDescent="0.2">
      <c r="A18735" s="87">
        <v>44007</v>
      </c>
      <c r="B18735" s="88">
        <v>44099</v>
      </c>
      <c r="C18735" s="87" t="s">
        <v>73</v>
      </c>
      <c r="D18735" s="89">
        <v>1187613</v>
      </c>
      <c r="E18735" s="90">
        <v>0</v>
      </c>
      <c r="F18735" s="91">
        <v>51</v>
      </c>
      <c r="G18735" s="90" t="s">
        <v>78</v>
      </c>
      <c r="H18735" s="91" t="s">
        <v>75</v>
      </c>
      <c r="I18735" s="90">
        <v>87715031</v>
      </c>
      <c r="J18735" s="91">
        <v>10</v>
      </c>
      <c r="K18735" s="90" t="s">
        <v>84</v>
      </c>
      <c r="L18735" s="91" t="s">
        <v>85</v>
      </c>
      <c r="M18735" s="90">
        <v>2010</v>
      </c>
      <c r="N18735" s="91">
        <v>92</v>
      </c>
      <c r="O18735" s="92">
        <v>5085250.9867397891</v>
      </c>
      <c r="P18735" s="93">
        <v>6278087.6379503561</v>
      </c>
    </row>
    <row r="18736" spans="1:16" x14ac:dyDescent="0.2">
      <c r="A18736" s="87">
        <v>44721</v>
      </c>
      <c r="B18736" s="88">
        <v>44813</v>
      </c>
      <c r="C18736" s="87" t="s">
        <v>73</v>
      </c>
      <c r="D18736" s="89">
        <v>36951689</v>
      </c>
      <c r="E18736" s="90">
        <v>0</v>
      </c>
      <c r="F18736" s="91">
        <v>62</v>
      </c>
      <c r="G18736" s="90" t="s">
        <v>74</v>
      </c>
      <c r="H18736" s="91" t="s">
        <v>75</v>
      </c>
      <c r="I18736" s="90">
        <v>32917919</v>
      </c>
      <c r="J18736" s="91">
        <v>0</v>
      </c>
      <c r="K18736" s="90" t="s">
        <v>83</v>
      </c>
      <c r="L18736" s="91" t="s">
        <v>85</v>
      </c>
      <c r="M18736" s="90">
        <v>2000</v>
      </c>
      <c r="N18736" s="91">
        <v>92</v>
      </c>
      <c r="O18736" s="92">
        <v>5298092.4680682169</v>
      </c>
      <c r="P18736" s="93">
        <v>6540854.8988496503</v>
      </c>
    </row>
    <row r="18737" spans="1:16" x14ac:dyDescent="0.2">
      <c r="A18737" s="87">
        <v>43423</v>
      </c>
      <c r="B18737" s="88">
        <v>44031</v>
      </c>
      <c r="C18737" s="87" t="s">
        <v>73</v>
      </c>
      <c r="D18737" s="89">
        <v>2942518</v>
      </c>
      <c r="E18737" s="90">
        <v>0</v>
      </c>
      <c r="F18737" s="91">
        <v>24</v>
      </c>
      <c r="G18737" s="90" t="s">
        <v>78</v>
      </c>
      <c r="H18737" s="91" t="s">
        <v>75</v>
      </c>
      <c r="I18737" s="90">
        <v>56793994</v>
      </c>
      <c r="J18737" s="91">
        <v>15</v>
      </c>
      <c r="K18737" s="90" t="s">
        <v>86</v>
      </c>
      <c r="L18737" s="91" t="s">
        <v>87</v>
      </c>
      <c r="M18737" s="90">
        <v>2003</v>
      </c>
      <c r="N18737" s="91">
        <v>608</v>
      </c>
      <c r="O18737" s="92">
        <v>5148787.9736082014</v>
      </c>
      <c r="P18737" s="93">
        <v>6356528.3624792602</v>
      </c>
    </row>
    <row r="18738" spans="1:16" x14ac:dyDescent="0.2">
      <c r="A18738" s="87">
        <v>43432</v>
      </c>
      <c r="B18738" s="88">
        <v>44040</v>
      </c>
      <c r="C18738" s="87" t="s">
        <v>73</v>
      </c>
      <c r="D18738" s="89">
        <v>1752542</v>
      </c>
      <c r="E18738" s="90">
        <v>0</v>
      </c>
      <c r="F18738" s="91">
        <v>29</v>
      </c>
      <c r="G18738" s="90" t="s">
        <v>74</v>
      </c>
      <c r="H18738" s="91" t="s">
        <v>75</v>
      </c>
      <c r="I18738" s="90">
        <v>88409967</v>
      </c>
      <c r="J18738" s="91">
        <v>6</v>
      </c>
      <c r="K18738" s="90" t="s">
        <v>83</v>
      </c>
      <c r="L18738" s="91" t="s">
        <v>80</v>
      </c>
      <c r="M18738" s="90">
        <v>2019</v>
      </c>
      <c r="N18738" s="91">
        <v>608</v>
      </c>
      <c r="O18738" s="92">
        <v>5100481.1086810986</v>
      </c>
      <c r="P18738" s="93">
        <v>6296890.2576309862</v>
      </c>
    </row>
    <row r="18739" spans="1:16" x14ac:dyDescent="0.2">
      <c r="A18739" s="87">
        <v>43343</v>
      </c>
      <c r="B18739" s="88">
        <v>43616</v>
      </c>
      <c r="C18739" s="87" t="s">
        <v>73</v>
      </c>
      <c r="D18739" s="89">
        <v>2506749</v>
      </c>
      <c r="E18739" s="90">
        <v>0</v>
      </c>
      <c r="F18739" s="91">
        <v>67</v>
      </c>
      <c r="G18739" s="90" t="s">
        <v>78</v>
      </c>
      <c r="H18739" s="91" t="s">
        <v>75</v>
      </c>
      <c r="I18739" s="90">
        <v>81764422</v>
      </c>
      <c r="J18739" s="91">
        <v>12</v>
      </c>
      <c r="K18739" s="90" t="s">
        <v>84</v>
      </c>
      <c r="L18739" s="91" t="s">
        <v>77</v>
      </c>
      <c r="M18739" s="90">
        <v>2018</v>
      </c>
      <c r="N18739" s="91">
        <v>273</v>
      </c>
      <c r="O18739" s="92">
        <v>5091787.2114310116</v>
      </c>
      <c r="P18739" s="93">
        <v>6286157.0511493962</v>
      </c>
    </row>
    <row r="18740" spans="1:16" x14ac:dyDescent="0.2">
      <c r="A18740" s="87">
        <v>43530</v>
      </c>
      <c r="B18740" s="88">
        <v>43714</v>
      </c>
      <c r="C18740" s="87" t="s">
        <v>73</v>
      </c>
      <c r="D18740" s="89">
        <v>738031</v>
      </c>
      <c r="E18740" s="90">
        <v>0</v>
      </c>
      <c r="F18740" s="91">
        <v>19</v>
      </c>
      <c r="G18740" s="90" t="s">
        <v>74</v>
      </c>
      <c r="H18740" s="91" t="s">
        <v>81</v>
      </c>
      <c r="I18740" s="90">
        <v>102517757</v>
      </c>
      <c r="J18740" s="91">
        <v>11</v>
      </c>
      <c r="K18740" s="90" t="s">
        <v>84</v>
      </c>
      <c r="L18740" s="91" t="s">
        <v>82</v>
      </c>
      <c r="M18740" s="90">
        <v>2007</v>
      </c>
      <c r="N18740" s="91">
        <v>184</v>
      </c>
      <c r="O18740" s="92">
        <v>5035821.5319823362</v>
      </c>
      <c r="P18740" s="93">
        <v>6217063.6197312791</v>
      </c>
    </row>
    <row r="18741" spans="1:16" x14ac:dyDescent="0.2">
      <c r="A18741" s="87">
        <v>44306</v>
      </c>
      <c r="B18741" s="88">
        <v>44367</v>
      </c>
      <c r="C18741" s="87" t="s">
        <v>73</v>
      </c>
      <c r="D18741" s="89">
        <v>2094051</v>
      </c>
      <c r="E18741" s="90">
        <v>0</v>
      </c>
      <c r="F18741" s="91">
        <v>28</v>
      </c>
      <c r="G18741" s="90" t="s">
        <v>74</v>
      </c>
      <c r="H18741" s="91" t="s">
        <v>75</v>
      </c>
      <c r="I18741" s="90">
        <v>113226726</v>
      </c>
      <c r="J18741" s="91">
        <v>17</v>
      </c>
      <c r="K18741" s="90" t="s">
        <v>76</v>
      </c>
      <c r="L18741" s="91" t="s">
        <v>80</v>
      </c>
      <c r="M18741" s="90">
        <v>2002</v>
      </c>
      <c r="N18741" s="91">
        <v>61</v>
      </c>
      <c r="O18741" s="92">
        <v>4974508.142096254</v>
      </c>
      <c r="P18741" s="93">
        <v>6141368.0766620412</v>
      </c>
    </row>
    <row r="18742" spans="1:16" x14ac:dyDescent="0.2">
      <c r="A18742" s="87">
        <v>44597</v>
      </c>
      <c r="B18742" s="88">
        <v>44747</v>
      </c>
      <c r="C18742" s="87" t="s">
        <v>73</v>
      </c>
      <c r="D18742" s="89">
        <v>31751528</v>
      </c>
      <c r="E18742" s="90">
        <v>0</v>
      </c>
      <c r="F18742" s="91">
        <v>56</v>
      </c>
      <c r="G18742" s="90" t="s">
        <v>74</v>
      </c>
      <c r="H18742" s="91" t="s">
        <v>81</v>
      </c>
      <c r="I18742" s="90">
        <v>44874609</v>
      </c>
      <c r="J18742" s="91">
        <v>16</v>
      </c>
      <c r="K18742" s="90" t="s">
        <v>84</v>
      </c>
      <c r="L18742" s="91" t="s">
        <v>77</v>
      </c>
      <c r="M18742" s="90">
        <v>2005</v>
      </c>
      <c r="N18742" s="91">
        <v>150</v>
      </c>
      <c r="O18742" s="92">
        <v>5181631.0743503561</v>
      </c>
      <c r="P18742" s="93">
        <v>6397075.4004325382</v>
      </c>
    </row>
    <row r="18743" spans="1:16" x14ac:dyDescent="0.2">
      <c r="A18743" s="87">
        <v>43181</v>
      </c>
      <c r="B18743" s="88">
        <v>43395</v>
      </c>
      <c r="C18743" s="87" t="s">
        <v>73</v>
      </c>
      <c r="D18743" s="89">
        <v>890397</v>
      </c>
      <c r="E18743" s="90">
        <v>0</v>
      </c>
      <c r="F18743" s="91">
        <v>18</v>
      </c>
      <c r="G18743" s="90" t="s">
        <v>74</v>
      </c>
      <c r="H18743" s="91" t="s">
        <v>75</v>
      </c>
      <c r="I18743" s="90">
        <v>68851137</v>
      </c>
      <c r="J18743" s="91">
        <v>15</v>
      </c>
      <c r="K18743" s="90" t="s">
        <v>76</v>
      </c>
      <c r="L18743" s="91" t="s">
        <v>85</v>
      </c>
      <c r="M18743" s="90">
        <v>2005</v>
      </c>
      <c r="N18743" s="91">
        <v>214</v>
      </c>
      <c r="O18743" s="92">
        <v>5115257.1669976441</v>
      </c>
      <c r="P18743" s="93">
        <v>6315132.3049353631</v>
      </c>
    </row>
    <row r="18744" spans="1:16" x14ac:dyDescent="0.2">
      <c r="A18744" s="87">
        <v>44674</v>
      </c>
      <c r="B18744" s="88">
        <v>44857</v>
      </c>
      <c r="C18744" s="87" t="s">
        <v>73</v>
      </c>
      <c r="D18744" s="89">
        <v>1355854</v>
      </c>
      <c r="E18744" s="90">
        <v>0</v>
      </c>
      <c r="F18744" s="91">
        <v>50</v>
      </c>
      <c r="G18744" s="90" t="s">
        <v>78</v>
      </c>
      <c r="H18744" s="91" t="s">
        <v>75</v>
      </c>
      <c r="I18744" s="90">
        <v>68593052</v>
      </c>
      <c r="J18744" s="91">
        <v>14</v>
      </c>
      <c r="K18744" s="90" t="s">
        <v>84</v>
      </c>
      <c r="L18744" s="91" t="s">
        <v>80</v>
      </c>
      <c r="M18744" s="90">
        <v>2019</v>
      </c>
      <c r="N18744" s="91">
        <v>183</v>
      </c>
      <c r="O18744" s="92">
        <v>5121239.2065803288</v>
      </c>
      <c r="P18744" s="93">
        <v>6322517.5389880594</v>
      </c>
    </row>
    <row r="18745" spans="1:16" x14ac:dyDescent="0.2">
      <c r="A18745" s="87">
        <v>43520</v>
      </c>
      <c r="B18745" s="88">
        <v>43670</v>
      </c>
      <c r="C18745" s="87" t="s">
        <v>73</v>
      </c>
      <c r="D18745" s="89">
        <v>1829771</v>
      </c>
      <c r="E18745" s="90">
        <v>0</v>
      </c>
      <c r="F18745" s="91">
        <v>37</v>
      </c>
      <c r="G18745" s="90" t="s">
        <v>78</v>
      </c>
      <c r="H18745" s="91" t="s">
        <v>75</v>
      </c>
      <c r="I18745" s="90">
        <v>99873931</v>
      </c>
      <c r="J18745" s="91">
        <v>6</v>
      </c>
      <c r="K18745" s="90" t="s">
        <v>84</v>
      </c>
      <c r="L18745" s="91" t="s">
        <v>87</v>
      </c>
      <c r="M18745" s="90">
        <v>2020</v>
      </c>
      <c r="N18745" s="91">
        <v>150</v>
      </c>
      <c r="O18745" s="92">
        <v>5069066.2076965319</v>
      </c>
      <c r="P18745" s="93">
        <v>6258106.429254977</v>
      </c>
    </row>
    <row r="18746" spans="1:16" x14ac:dyDescent="0.2">
      <c r="A18746" s="87">
        <v>43567</v>
      </c>
      <c r="B18746" s="88">
        <v>43842</v>
      </c>
      <c r="C18746" s="87" t="s">
        <v>73</v>
      </c>
      <c r="D18746" s="89">
        <v>2825907</v>
      </c>
      <c r="E18746" s="90">
        <v>0</v>
      </c>
      <c r="F18746" s="91">
        <v>39</v>
      </c>
      <c r="G18746" s="90" t="s">
        <v>74</v>
      </c>
      <c r="H18746" s="91" t="s">
        <v>75</v>
      </c>
      <c r="I18746" s="90">
        <v>106869569</v>
      </c>
      <c r="J18746" s="91">
        <v>0</v>
      </c>
      <c r="K18746" s="90" t="s">
        <v>86</v>
      </c>
      <c r="L18746" s="91" t="s">
        <v>82</v>
      </c>
      <c r="M18746" s="90">
        <v>2007</v>
      </c>
      <c r="N18746" s="91">
        <v>275</v>
      </c>
      <c r="O18746" s="92">
        <v>5077896.8414933663</v>
      </c>
      <c r="P18746" s="93">
        <v>6269008.446288106</v>
      </c>
    </row>
    <row r="18747" spans="1:16" x14ac:dyDescent="0.2">
      <c r="A18747" s="87">
        <v>44181</v>
      </c>
      <c r="B18747" s="88">
        <v>44636</v>
      </c>
      <c r="C18747" s="87" t="s">
        <v>73</v>
      </c>
      <c r="D18747" s="89">
        <v>1040435</v>
      </c>
      <c r="E18747" s="90">
        <v>0</v>
      </c>
      <c r="F18747" s="91">
        <v>40</v>
      </c>
      <c r="G18747" s="90" t="s">
        <v>78</v>
      </c>
      <c r="H18747" s="91" t="s">
        <v>75</v>
      </c>
      <c r="I18747" s="90">
        <v>48506572</v>
      </c>
      <c r="J18747" s="91">
        <v>17</v>
      </c>
      <c r="K18747" s="90" t="s">
        <v>79</v>
      </c>
      <c r="L18747" s="91" t="s">
        <v>85</v>
      </c>
      <c r="M18747" s="90">
        <v>2007</v>
      </c>
      <c r="N18747" s="91">
        <v>455</v>
      </c>
      <c r="O18747" s="92">
        <v>5164117.588594689</v>
      </c>
      <c r="P18747" s="93">
        <v>6375453.8130798629</v>
      </c>
    </row>
    <row r="18748" spans="1:16" x14ac:dyDescent="0.2">
      <c r="A18748" s="87">
        <v>45101</v>
      </c>
      <c r="B18748" s="88">
        <v>45375</v>
      </c>
      <c r="C18748" s="87" t="s">
        <v>73</v>
      </c>
      <c r="D18748" s="89">
        <v>687896</v>
      </c>
      <c r="E18748" s="90">
        <v>0</v>
      </c>
      <c r="F18748" s="91">
        <v>52</v>
      </c>
      <c r="G18748" s="90" t="s">
        <v>78</v>
      </c>
      <c r="H18748" s="91" t="s">
        <v>75</v>
      </c>
      <c r="I18748" s="90">
        <v>81936937</v>
      </c>
      <c r="J18748" s="91">
        <v>3</v>
      </c>
      <c r="K18748" s="90" t="s">
        <v>76</v>
      </c>
      <c r="L18748" s="91" t="s">
        <v>87</v>
      </c>
      <c r="M18748" s="90">
        <v>2007</v>
      </c>
      <c r="N18748" s="91">
        <v>274</v>
      </c>
      <c r="O18748" s="92">
        <v>5136664.4917770913</v>
      </c>
      <c r="P18748" s="93">
        <v>6341561.1009593718</v>
      </c>
    </row>
    <row r="18749" spans="1:16" x14ac:dyDescent="0.2">
      <c r="A18749" s="87">
        <v>44666</v>
      </c>
      <c r="B18749" s="88">
        <v>45519</v>
      </c>
      <c r="C18749" s="87" t="s">
        <v>73</v>
      </c>
      <c r="D18749" s="89">
        <v>2726806</v>
      </c>
      <c r="E18749" s="90">
        <v>0</v>
      </c>
      <c r="F18749" s="91">
        <v>44</v>
      </c>
      <c r="G18749" s="90" t="s">
        <v>74</v>
      </c>
      <c r="H18749" s="91" t="s">
        <v>75</v>
      </c>
      <c r="I18749" s="90">
        <v>57000326</v>
      </c>
      <c r="J18749" s="91">
        <v>1</v>
      </c>
      <c r="K18749" s="90" t="s">
        <v>86</v>
      </c>
      <c r="L18749" s="91" t="s">
        <v>85</v>
      </c>
      <c r="M18749" s="90">
        <v>2023</v>
      </c>
      <c r="N18749" s="91">
        <v>853</v>
      </c>
      <c r="O18749" s="92">
        <v>5217419.5640934957</v>
      </c>
      <c r="P18749" s="93">
        <v>6441258.7211030805</v>
      </c>
    </row>
    <row r="18750" spans="1:16" x14ac:dyDescent="0.2">
      <c r="A18750" s="87">
        <v>44619</v>
      </c>
      <c r="B18750" s="88">
        <v>44892</v>
      </c>
      <c r="C18750" s="87" t="s">
        <v>73</v>
      </c>
      <c r="D18750" s="89">
        <v>830188</v>
      </c>
      <c r="E18750" s="90">
        <v>0</v>
      </c>
      <c r="F18750" s="91">
        <v>64</v>
      </c>
      <c r="G18750" s="90" t="s">
        <v>78</v>
      </c>
      <c r="H18750" s="91" t="s">
        <v>75</v>
      </c>
      <c r="I18750" s="90">
        <v>103546714</v>
      </c>
      <c r="J18750" s="91">
        <v>5</v>
      </c>
      <c r="K18750" s="90" t="s">
        <v>79</v>
      </c>
      <c r="L18750" s="91" t="s">
        <v>77</v>
      </c>
      <c r="M18750" s="90">
        <v>2002</v>
      </c>
      <c r="N18750" s="91">
        <v>273</v>
      </c>
      <c r="O18750" s="92">
        <v>5062537.073876163</v>
      </c>
      <c r="P18750" s="93">
        <v>6250045.7702174848</v>
      </c>
    </row>
    <row r="18751" spans="1:16" x14ac:dyDescent="0.2">
      <c r="A18751" s="87">
        <v>45136</v>
      </c>
      <c r="B18751" s="88">
        <v>45289</v>
      </c>
      <c r="C18751" s="87" t="s">
        <v>73</v>
      </c>
      <c r="D18751" s="89">
        <v>2959706</v>
      </c>
      <c r="E18751" s="90">
        <v>0</v>
      </c>
      <c r="F18751" s="91">
        <v>28</v>
      </c>
      <c r="G18751" s="90" t="s">
        <v>78</v>
      </c>
      <c r="H18751" s="91" t="s">
        <v>75</v>
      </c>
      <c r="I18751" s="90">
        <v>55317595</v>
      </c>
      <c r="J18751" s="91">
        <v>1</v>
      </c>
      <c r="K18751" s="90" t="s">
        <v>79</v>
      </c>
      <c r="L18751" s="91" t="s">
        <v>82</v>
      </c>
      <c r="M18751" s="90">
        <v>2018</v>
      </c>
      <c r="N18751" s="91">
        <v>153</v>
      </c>
      <c r="O18751" s="92">
        <v>5226321.100143332</v>
      </c>
      <c r="P18751" s="93">
        <v>6452248.2717818907</v>
      </c>
    </row>
    <row r="18752" spans="1:16" x14ac:dyDescent="0.2">
      <c r="A18752" s="87">
        <v>43904</v>
      </c>
      <c r="B18752" s="88">
        <v>44118</v>
      </c>
      <c r="C18752" s="87" t="s">
        <v>73</v>
      </c>
      <c r="D18752" s="89">
        <v>2258891</v>
      </c>
      <c r="E18752" s="90">
        <v>0</v>
      </c>
      <c r="F18752" s="91">
        <v>25</v>
      </c>
      <c r="G18752" s="90" t="s">
        <v>78</v>
      </c>
      <c r="H18752" s="91" t="s">
        <v>75</v>
      </c>
      <c r="I18752" s="90">
        <v>114230996</v>
      </c>
      <c r="J18752" s="91">
        <v>6</v>
      </c>
      <c r="K18752" s="90" t="s">
        <v>84</v>
      </c>
      <c r="L18752" s="91" t="s">
        <v>77</v>
      </c>
      <c r="M18752" s="90">
        <v>2003</v>
      </c>
      <c r="N18752" s="91">
        <v>214</v>
      </c>
      <c r="O18752" s="92">
        <v>5026157.9401136506</v>
      </c>
      <c r="P18752" s="93">
        <v>6205133.2593995687</v>
      </c>
    </row>
    <row r="18753" spans="1:16" x14ac:dyDescent="0.2">
      <c r="A18753" s="87">
        <v>44178</v>
      </c>
      <c r="B18753" s="88">
        <v>44360</v>
      </c>
      <c r="C18753" s="87" t="s">
        <v>73</v>
      </c>
      <c r="D18753" s="89">
        <v>1146134</v>
      </c>
      <c r="E18753" s="90">
        <v>0</v>
      </c>
      <c r="F18753" s="91">
        <v>73</v>
      </c>
      <c r="G18753" s="90" t="s">
        <v>74</v>
      </c>
      <c r="H18753" s="91" t="s">
        <v>75</v>
      </c>
      <c r="I18753" s="90">
        <v>29141368</v>
      </c>
      <c r="J18753" s="91">
        <v>13</v>
      </c>
      <c r="K18753" s="90" t="s">
        <v>84</v>
      </c>
      <c r="L18753" s="91" t="s">
        <v>77</v>
      </c>
      <c r="M18753" s="90">
        <v>2007</v>
      </c>
      <c r="N18753" s="91">
        <v>182</v>
      </c>
      <c r="O18753" s="92">
        <v>5243212.5044352878</v>
      </c>
      <c r="P18753" s="93">
        <v>6473101.8573275153</v>
      </c>
    </row>
    <row r="18754" spans="1:16" x14ac:dyDescent="0.2">
      <c r="A18754" s="87">
        <v>44733</v>
      </c>
      <c r="B18754" s="88">
        <v>44916</v>
      </c>
      <c r="C18754" s="87" t="s">
        <v>73</v>
      </c>
      <c r="D18754" s="89">
        <v>2890481</v>
      </c>
      <c r="E18754" s="90">
        <v>0</v>
      </c>
      <c r="F18754" s="91">
        <v>20</v>
      </c>
      <c r="G18754" s="90" t="s">
        <v>74</v>
      </c>
      <c r="H18754" s="91" t="s">
        <v>81</v>
      </c>
      <c r="I18754" s="90">
        <v>111931445</v>
      </c>
      <c r="J18754" s="91">
        <v>11</v>
      </c>
      <c r="K18754" s="90" t="s">
        <v>83</v>
      </c>
      <c r="L18754" s="91" t="s">
        <v>80</v>
      </c>
      <c r="M18754" s="90">
        <v>2011</v>
      </c>
      <c r="N18754" s="91">
        <v>183</v>
      </c>
      <c r="O18754" s="92">
        <v>5007927.5490707932</v>
      </c>
      <c r="P18754" s="93">
        <v>6182626.6037911028</v>
      </c>
    </row>
    <row r="18755" spans="1:16" x14ac:dyDescent="0.2">
      <c r="A18755" s="87">
        <v>43104</v>
      </c>
      <c r="B18755" s="88">
        <v>43194</v>
      </c>
      <c r="C18755" s="87" t="s">
        <v>73</v>
      </c>
      <c r="D18755" s="89">
        <v>1291220</v>
      </c>
      <c r="E18755" s="90">
        <v>0</v>
      </c>
      <c r="F18755" s="91">
        <v>62</v>
      </c>
      <c r="G18755" s="90" t="s">
        <v>74</v>
      </c>
      <c r="H18755" s="91" t="s">
        <v>75</v>
      </c>
      <c r="I18755" s="90">
        <v>110772786</v>
      </c>
      <c r="J18755" s="91">
        <v>2</v>
      </c>
      <c r="K18755" s="90" t="s">
        <v>86</v>
      </c>
      <c r="L18755" s="91" t="s">
        <v>87</v>
      </c>
      <c r="M18755" s="90">
        <v>2001</v>
      </c>
      <c r="N18755" s="91">
        <v>90</v>
      </c>
      <c r="O18755" s="92">
        <v>5057275.7080575712</v>
      </c>
      <c r="P18755" s="93">
        <v>6243550.2568611987</v>
      </c>
    </row>
    <row r="18756" spans="1:16" x14ac:dyDescent="0.2">
      <c r="A18756" s="87">
        <v>45003</v>
      </c>
      <c r="B18756" s="88">
        <v>45003</v>
      </c>
      <c r="C18756" s="87" t="s">
        <v>73</v>
      </c>
      <c r="D18756" s="89">
        <v>1831993</v>
      </c>
      <c r="E18756" s="90">
        <v>0</v>
      </c>
      <c r="F18756" s="91">
        <v>22</v>
      </c>
      <c r="G18756" s="90" t="s">
        <v>78</v>
      </c>
      <c r="H18756" s="91" t="s">
        <v>75</v>
      </c>
      <c r="I18756" s="90">
        <v>104036346</v>
      </c>
      <c r="J18756" s="91">
        <v>14</v>
      </c>
      <c r="K18756" s="90" t="s">
        <v>83</v>
      </c>
      <c r="L18756" s="91" t="s">
        <v>80</v>
      </c>
      <c r="M18756" s="90">
        <v>2020</v>
      </c>
      <c r="N18756" s="91">
        <v>0</v>
      </c>
      <c r="O18756" s="92">
        <v>5017218.3908000207</v>
      </c>
      <c r="P18756" s="93">
        <v>6194096.7787654568</v>
      </c>
    </row>
    <row r="18757" spans="1:16" x14ac:dyDescent="0.2">
      <c r="A18757" s="87">
        <v>43703</v>
      </c>
      <c r="B18757" s="88">
        <v>43947</v>
      </c>
      <c r="C18757" s="87" t="s">
        <v>73</v>
      </c>
      <c r="D18757" s="89">
        <v>2068434</v>
      </c>
      <c r="E18757" s="90">
        <v>0</v>
      </c>
      <c r="F18757" s="91">
        <v>60</v>
      </c>
      <c r="G18757" s="90" t="s">
        <v>74</v>
      </c>
      <c r="H18757" s="91" t="s">
        <v>75</v>
      </c>
      <c r="I18757" s="90">
        <v>21517246</v>
      </c>
      <c r="J18757" s="91">
        <v>5</v>
      </c>
      <c r="K18757" s="90" t="s">
        <v>86</v>
      </c>
      <c r="L18757" s="91" t="s">
        <v>85</v>
      </c>
      <c r="M18757" s="90">
        <v>2016</v>
      </c>
      <c r="N18757" s="91">
        <v>244</v>
      </c>
      <c r="O18757" s="92">
        <v>5305811.9602976022</v>
      </c>
      <c r="P18757" s="93">
        <v>6550385.1361698788</v>
      </c>
    </row>
    <row r="18758" spans="1:16" x14ac:dyDescent="0.2">
      <c r="A18758" s="87">
        <v>45468</v>
      </c>
      <c r="B18758" s="88">
        <v>45529</v>
      </c>
      <c r="C18758" s="87" t="s">
        <v>73</v>
      </c>
      <c r="D18758" s="89">
        <v>1765242</v>
      </c>
      <c r="E18758" s="90">
        <v>0</v>
      </c>
      <c r="F18758" s="91">
        <v>40</v>
      </c>
      <c r="G18758" s="90" t="s">
        <v>74</v>
      </c>
      <c r="H18758" s="91" t="s">
        <v>75</v>
      </c>
      <c r="I18758" s="90">
        <v>84404327</v>
      </c>
      <c r="J18758" s="91">
        <v>2</v>
      </c>
      <c r="K18758" s="90" t="s">
        <v>79</v>
      </c>
      <c r="L18758" s="91" t="s">
        <v>80</v>
      </c>
      <c r="M18758" s="90">
        <v>2010</v>
      </c>
      <c r="N18758" s="91">
        <v>61</v>
      </c>
      <c r="O18758" s="92">
        <v>5135586.7153816503</v>
      </c>
      <c r="P18758" s="93">
        <v>6340230.512816852</v>
      </c>
    </row>
    <row r="18759" spans="1:16" x14ac:dyDescent="0.2">
      <c r="A18759" s="87">
        <v>44499</v>
      </c>
      <c r="B18759" s="88">
        <v>44530</v>
      </c>
      <c r="C18759" s="87" t="s">
        <v>73</v>
      </c>
      <c r="D18759" s="89">
        <v>2938726</v>
      </c>
      <c r="E18759" s="90">
        <v>0</v>
      </c>
      <c r="F18759" s="91">
        <v>46</v>
      </c>
      <c r="G18759" s="90" t="s">
        <v>74</v>
      </c>
      <c r="H18759" s="91" t="s">
        <v>75</v>
      </c>
      <c r="I18759" s="90">
        <v>23489975</v>
      </c>
      <c r="J18759" s="91">
        <v>6</v>
      </c>
      <c r="K18759" s="90" t="s">
        <v>76</v>
      </c>
      <c r="L18759" s="91" t="s">
        <v>77</v>
      </c>
      <c r="M18759" s="90">
        <v>2002</v>
      </c>
      <c r="N18759" s="91">
        <v>31</v>
      </c>
      <c r="O18759" s="92">
        <v>5296112.6317418264</v>
      </c>
      <c r="P18759" s="93">
        <v>6538410.6564713903</v>
      </c>
    </row>
    <row r="18760" spans="1:16" x14ac:dyDescent="0.2">
      <c r="A18760" s="87">
        <v>43601</v>
      </c>
      <c r="B18760" s="88">
        <v>44667</v>
      </c>
      <c r="C18760" s="87" t="s">
        <v>73</v>
      </c>
      <c r="D18760" s="89">
        <v>38572694</v>
      </c>
      <c r="E18760" s="90">
        <v>0</v>
      </c>
      <c r="F18760" s="91">
        <v>29</v>
      </c>
      <c r="G18760" s="90" t="s">
        <v>78</v>
      </c>
      <c r="H18760" s="91" t="s">
        <v>75</v>
      </c>
      <c r="I18760" s="90">
        <v>81097069</v>
      </c>
      <c r="J18760" s="91">
        <v>9</v>
      </c>
      <c r="K18760" s="90" t="s">
        <v>76</v>
      </c>
      <c r="L18760" s="91" t="s">
        <v>87</v>
      </c>
      <c r="M18760" s="90">
        <v>2005</v>
      </c>
      <c r="N18760" s="91">
        <v>1066</v>
      </c>
      <c r="O18760" s="92">
        <v>5104462.0085243676</v>
      </c>
      <c r="P18760" s="93">
        <v>6301804.9487955151</v>
      </c>
    </row>
    <row r="18761" spans="1:16" x14ac:dyDescent="0.2">
      <c r="A18761" s="87">
        <v>44786</v>
      </c>
      <c r="B18761" s="88">
        <v>44878</v>
      </c>
      <c r="C18761" s="87" t="s">
        <v>73</v>
      </c>
      <c r="D18761" s="89">
        <v>1374709</v>
      </c>
      <c r="E18761" s="90">
        <v>0</v>
      </c>
      <c r="F18761" s="91">
        <v>52</v>
      </c>
      <c r="G18761" s="90" t="s">
        <v>78</v>
      </c>
      <c r="H18761" s="91" t="s">
        <v>81</v>
      </c>
      <c r="I18761" s="90">
        <v>76238965</v>
      </c>
      <c r="J18761" s="91">
        <v>9</v>
      </c>
      <c r="K18761" s="90" t="s">
        <v>86</v>
      </c>
      <c r="L18761" s="91" t="s">
        <v>85</v>
      </c>
      <c r="M18761" s="90">
        <v>2015</v>
      </c>
      <c r="N18761" s="91">
        <v>92</v>
      </c>
      <c r="O18761" s="92">
        <v>5124306.6766758366</v>
      </c>
      <c r="P18761" s="93">
        <v>6326304.5391059704</v>
      </c>
    </row>
    <row r="18762" spans="1:16" x14ac:dyDescent="0.2">
      <c r="A18762" s="87">
        <v>43285</v>
      </c>
      <c r="B18762" s="88">
        <v>43347</v>
      </c>
      <c r="C18762" s="87" t="s">
        <v>73</v>
      </c>
      <c r="D18762" s="89">
        <v>978045</v>
      </c>
      <c r="E18762" s="90">
        <v>0</v>
      </c>
      <c r="F18762" s="91">
        <v>29</v>
      </c>
      <c r="G18762" s="90" t="s">
        <v>74</v>
      </c>
      <c r="H18762" s="91" t="s">
        <v>75</v>
      </c>
      <c r="I18762" s="90">
        <v>114970155</v>
      </c>
      <c r="J18762" s="91">
        <v>3</v>
      </c>
      <c r="K18762" s="90" t="s">
        <v>76</v>
      </c>
      <c r="L18762" s="91" t="s">
        <v>80</v>
      </c>
      <c r="M18762" s="90">
        <v>2001</v>
      </c>
      <c r="N18762" s="91">
        <v>62</v>
      </c>
      <c r="O18762" s="92">
        <v>5039948.6439481257</v>
      </c>
      <c r="P18762" s="93">
        <v>6222158.8196890438</v>
      </c>
    </row>
    <row r="18763" spans="1:16" x14ac:dyDescent="0.2">
      <c r="A18763" s="87">
        <v>44396</v>
      </c>
      <c r="B18763" s="88">
        <v>44458</v>
      </c>
      <c r="C18763" s="87" t="s">
        <v>73</v>
      </c>
      <c r="D18763" s="89">
        <v>2975559</v>
      </c>
      <c r="E18763" s="90">
        <v>0</v>
      </c>
      <c r="F18763" s="91">
        <v>29</v>
      </c>
      <c r="G18763" s="90" t="s">
        <v>74</v>
      </c>
      <c r="H18763" s="91" t="s">
        <v>75</v>
      </c>
      <c r="I18763" s="90">
        <v>47229574</v>
      </c>
      <c r="J18763" s="91">
        <v>1</v>
      </c>
      <c r="K18763" s="90" t="s">
        <v>84</v>
      </c>
      <c r="L18763" s="91" t="s">
        <v>82</v>
      </c>
      <c r="M18763" s="90">
        <v>2000</v>
      </c>
      <c r="N18763" s="91">
        <v>62</v>
      </c>
      <c r="O18763" s="92">
        <v>5250800.633782831</v>
      </c>
      <c r="P18763" s="93">
        <v>6482469.918250408</v>
      </c>
    </row>
    <row r="18764" spans="1:16" x14ac:dyDescent="0.2">
      <c r="A18764" s="87">
        <v>43155</v>
      </c>
      <c r="B18764" s="88">
        <v>43305</v>
      </c>
      <c r="C18764" s="87" t="s">
        <v>73</v>
      </c>
      <c r="D18764" s="89">
        <v>2863697</v>
      </c>
      <c r="E18764" s="90">
        <v>0</v>
      </c>
      <c r="F18764" s="91">
        <v>40</v>
      </c>
      <c r="G18764" s="90" t="s">
        <v>78</v>
      </c>
      <c r="H18764" s="91" t="s">
        <v>75</v>
      </c>
      <c r="I18764" s="90">
        <v>80938618</v>
      </c>
      <c r="J18764" s="91">
        <v>8</v>
      </c>
      <c r="K18764" s="90" t="s">
        <v>86</v>
      </c>
      <c r="L18764" s="91" t="s">
        <v>80</v>
      </c>
      <c r="M18764" s="90">
        <v>2023</v>
      </c>
      <c r="N18764" s="91">
        <v>150</v>
      </c>
      <c r="O18764" s="92">
        <v>5115097.6620421438</v>
      </c>
      <c r="P18764" s="93">
        <v>6314935.3852372142</v>
      </c>
    </row>
    <row r="18765" spans="1:16" x14ac:dyDescent="0.2">
      <c r="A18765" s="87">
        <v>44825</v>
      </c>
      <c r="B18765" s="88">
        <v>44978</v>
      </c>
      <c r="C18765" s="87" t="s">
        <v>73</v>
      </c>
      <c r="D18765" s="89">
        <v>1203733</v>
      </c>
      <c r="E18765" s="90">
        <v>0</v>
      </c>
      <c r="F18765" s="91">
        <v>30</v>
      </c>
      <c r="G18765" s="90" t="s">
        <v>74</v>
      </c>
      <c r="H18765" s="91" t="s">
        <v>81</v>
      </c>
      <c r="I18765" s="90">
        <v>35927528</v>
      </c>
      <c r="J18765" s="91">
        <v>2</v>
      </c>
      <c r="K18765" s="90" t="s">
        <v>76</v>
      </c>
      <c r="L18765" s="91" t="s">
        <v>87</v>
      </c>
      <c r="M18765" s="90">
        <v>2021</v>
      </c>
      <c r="N18765" s="91">
        <v>153</v>
      </c>
      <c r="O18765" s="92">
        <v>5278744.1153887706</v>
      </c>
      <c r="P18765" s="93">
        <v>6516968.0436898395</v>
      </c>
    </row>
    <row r="18766" spans="1:16" x14ac:dyDescent="0.2">
      <c r="A18766" s="87">
        <v>44971</v>
      </c>
      <c r="B18766" s="88">
        <v>45183</v>
      </c>
      <c r="C18766" s="87" t="s">
        <v>73</v>
      </c>
      <c r="D18766" s="89">
        <v>2070265</v>
      </c>
      <c r="E18766" s="90">
        <v>0</v>
      </c>
      <c r="F18766" s="91">
        <v>36</v>
      </c>
      <c r="G18766" s="90" t="s">
        <v>78</v>
      </c>
      <c r="H18766" s="91" t="s">
        <v>75</v>
      </c>
      <c r="I18766" s="90">
        <v>22487637</v>
      </c>
      <c r="J18766" s="91">
        <v>13</v>
      </c>
      <c r="K18766" s="90" t="s">
        <v>86</v>
      </c>
      <c r="L18766" s="91" t="s">
        <v>85</v>
      </c>
      <c r="M18766" s="90">
        <v>2014</v>
      </c>
      <c r="N18766" s="91">
        <v>212</v>
      </c>
      <c r="O18766" s="92">
        <v>5262764.5686103785</v>
      </c>
      <c r="P18766" s="93">
        <v>6497240.208160962</v>
      </c>
    </row>
    <row r="18767" spans="1:16" x14ac:dyDescent="0.2">
      <c r="A18767" s="87">
        <v>43177</v>
      </c>
      <c r="B18767" s="88">
        <v>43208</v>
      </c>
      <c r="C18767" s="87" t="s">
        <v>73</v>
      </c>
      <c r="D18767" s="89">
        <v>2777489</v>
      </c>
      <c r="E18767" s="90">
        <v>0</v>
      </c>
      <c r="F18767" s="91">
        <v>26</v>
      </c>
      <c r="G18767" s="90" t="s">
        <v>78</v>
      </c>
      <c r="H18767" s="91" t="s">
        <v>75</v>
      </c>
      <c r="I18767" s="90">
        <v>29348112</v>
      </c>
      <c r="J18767" s="91">
        <v>18</v>
      </c>
      <c r="K18767" s="90" t="s">
        <v>84</v>
      </c>
      <c r="L18767" s="91" t="s">
        <v>85</v>
      </c>
      <c r="M18767" s="90">
        <v>2008</v>
      </c>
      <c r="N18767" s="91">
        <v>31</v>
      </c>
      <c r="O18767" s="92">
        <v>5218225.1837702179</v>
      </c>
      <c r="P18767" s="93">
        <v>6442253.3132965649</v>
      </c>
    </row>
    <row r="18768" spans="1:16" x14ac:dyDescent="0.2">
      <c r="A18768" s="87">
        <v>44702</v>
      </c>
      <c r="B18768" s="88">
        <v>44855</v>
      </c>
      <c r="C18768" s="87" t="s">
        <v>73</v>
      </c>
      <c r="D18768" s="89">
        <v>2120915</v>
      </c>
      <c r="E18768" s="90">
        <v>0</v>
      </c>
      <c r="F18768" s="91">
        <v>64</v>
      </c>
      <c r="G18768" s="90" t="s">
        <v>78</v>
      </c>
      <c r="H18768" s="91" t="s">
        <v>75</v>
      </c>
      <c r="I18768" s="90">
        <v>37841029</v>
      </c>
      <c r="J18768" s="91">
        <v>1</v>
      </c>
      <c r="K18768" s="90" t="s">
        <v>84</v>
      </c>
      <c r="L18768" s="91" t="s">
        <v>85</v>
      </c>
      <c r="M18768" s="90">
        <v>2005</v>
      </c>
      <c r="N18768" s="91">
        <v>153</v>
      </c>
      <c r="O18768" s="92">
        <v>5278116.8216449143</v>
      </c>
      <c r="P18768" s="93">
        <v>6516193.6069690296</v>
      </c>
    </row>
    <row r="18769" spans="1:16" x14ac:dyDescent="0.2">
      <c r="A18769" s="87">
        <v>44772</v>
      </c>
      <c r="B18769" s="88">
        <v>44834</v>
      </c>
      <c r="C18769" s="87" t="s">
        <v>73</v>
      </c>
      <c r="D18769" s="89">
        <v>2310237</v>
      </c>
      <c r="E18769" s="90">
        <v>0</v>
      </c>
      <c r="F18769" s="91">
        <v>55</v>
      </c>
      <c r="G18769" s="90" t="s">
        <v>74</v>
      </c>
      <c r="H18769" s="91" t="s">
        <v>75</v>
      </c>
      <c r="I18769" s="90">
        <v>42320866</v>
      </c>
      <c r="J18769" s="91">
        <v>13</v>
      </c>
      <c r="K18769" s="90" t="s">
        <v>84</v>
      </c>
      <c r="L18769" s="91" t="s">
        <v>80</v>
      </c>
      <c r="M18769" s="90">
        <v>2018</v>
      </c>
      <c r="N18769" s="91">
        <v>62</v>
      </c>
      <c r="O18769" s="92">
        <v>5204823.144842688</v>
      </c>
      <c r="P18769" s="93">
        <v>6425707.5862255404</v>
      </c>
    </row>
    <row r="18770" spans="1:16" x14ac:dyDescent="0.2">
      <c r="A18770" s="87">
        <v>44835</v>
      </c>
      <c r="B18770" s="88">
        <v>45108</v>
      </c>
      <c r="C18770" s="87" t="s">
        <v>73</v>
      </c>
      <c r="D18770" s="89">
        <v>1057480</v>
      </c>
      <c r="E18770" s="90">
        <v>0</v>
      </c>
      <c r="F18770" s="91">
        <v>35</v>
      </c>
      <c r="G18770" s="90" t="s">
        <v>78</v>
      </c>
      <c r="H18770" s="91" t="s">
        <v>75</v>
      </c>
      <c r="I18770" s="90">
        <v>94131619</v>
      </c>
      <c r="J18770" s="91">
        <v>10</v>
      </c>
      <c r="K18770" s="90" t="s">
        <v>79</v>
      </c>
      <c r="L18770" s="91" t="s">
        <v>82</v>
      </c>
      <c r="M18770" s="90">
        <v>2001</v>
      </c>
      <c r="N18770" s="91">
        <v>273</v>
      </c>
      <c r="O18770" s="92">
        <v>5065221.8413908686</v>
      </c>
      <c r="P18770" s="93">
        <v>6253360.298013418</v>
      </c>
    </row>
    <row r="18771" spans="1:16" x14ac:dyDescent="0.2">
      <c r="A18771" s="87">
        <v>45191</v>
      </c>
      <c r="B18771" s="88">
        <v>45344</v>
      </c>
      <c r="C18771" s="87" t="s">
        <v>73</v>
      </c>
      <c r="D18771" s="89">
        <v>2682803</v>
      </c>
      <c r="E18771" s="90">
        <v>0</v>
      </c>
      <c r="F18771" s="91">
        <v>34</v>
      </c>
      <c r="G18771" s="90" t="s">
        <v>74</v>
      </c>
      <c r="H18771" s="91" t="s">
        <v>75</v>
      </c>
      <c r="I18771" s="90">
        <v>92367661</v>
      </c>
      <c r="J18771" s="91">
        <v>0</v>
      </c>
      <c r="K18771" s="90" t="s">
        <v>84</v>
      </c>
      <c r="L18771" s="91" t="s">
        <v>82</v>
      </c>
      <c r="M18771" s="90">
        <v>2004</v>
      </c>
      <c r="N18771" s="91">
        <v>153</v>
      </c>
      <c r="O18771" s="92">
        <v>5121558.7185760317</v>
      </c>
      <c r="P18771" s="93">
        <v>6322911.9982420141</v>
      </c>
    </row>
    <row r="18772" spans="1:16" x14ac:dyDescent="0.2">
      <c r="A18772" s="87">
        <v>44485</v>
      </c>
      <c r="B18772" s="88">
        <v>44728</v>
      </c>
      <c r="C18772" s="87" t="s">
        <v>73</v>
      </c>
      <c r="D18772" s="89">
        <v>1093393</v>
      </c>
      <c r="E18772" s="90">
        <v>0</v>
      </c>
      <c r="F18772" s="91">
        <v>66</v>
      </c>
      <c r="G18772" s="90" t="s">
        <v>74</v>
      </c>
      <c r="H18772" s="91" t="s">
        <v>75</v>
      </c>
      <c r="I18772" s="90">
        <v>75172029</v>
      </c>
      <c r="J18772" s="91">
        <v>3</v>
      </c>
      <c r="K18772" s="90" t="s">
        <v>79</v>
      </c>
      <c r="L18772" s="91" t="s">
        <v>82</v>
      </c>
      <c r="M18772" s="90">
        <v>2008</v>
      </c>
      <c r="N18772" s="91">
        <v>243</v>
      </c>
      <c r="O18772" s="92">
        <v>5156887.1646509487</v>
      </c>
      <c r="P18772" s="93">
        <v>6366527.3637666032</v>
      </c>
    </row>
    <row r="18773" spans="1:16" x14ac:dyDescent="0.2">
      <c r="A18773" s="87">
        <v>44352</v>
      </c>
      <c r="B18773" s="88">
        <v>45143</v>
      </c>
      <c r="C18773" s="87" t="s">
        <v>73</v>
      </c>
      <c r="D18773" s="89">
        <v>1340168</v>
      </c>
      <c r="E18773" s="90">
        <v>0</v>
      </c>
      <c r="F18773" s="91">
        <v>64</v>
      </c>
      <c r="G18773" s="90" t="s">
        <v>74</v>
      </c>
      <c r="H18773" s="91" t="s">
        <v>81</v>
      </c>
      <c r="I18773" s="90">
        <v>23417428</v>
      </c>
      <c r="J18773" s="91">
        <v>18</v>
      </c>
      <c r="K18773" s="90" t="s">
        <v>79</v>
      </c>
      <c r="L18773" s="91" t="s">
        <v>80</v>
      </c>
      <c r="M18773" s="90">
        <v>2003</v>
      </c>
      <c r="N18773" s="91">
        <v>791</v>
      </c>
      <c r="O18773" s="92">
        <v>5231552.1912085898</v>
      </c>
      <c r="P18773" s="93">
        <v>6458706.4088994944</v>
      </c>
    </row>
    <row r="18774" spans="1:16" x14ac:dyDescent="0.2">
      <c r="A18774" s="87">
        <v>45375</v>
      </c>
      <c r="B18774" s="88">
        <v>45497</v>
      </c>
      <c r="C18774" s="87" t="s">
        <v>73</v>
      </c>
      <c r="D18774" s="89">
        <v>620741</v>
      </c>
      <c r="E18774" s="90">
        <v>0</v>
      </c>
      <c r="F18774" s="91">
        <v>56</v>
      </c>
      <c r="G18774" s="90" t="s">
        <v>78</v>
      </c>
      <c r="H18774" s="91" t="s">
        <v>75</v>
      </c>
      <c r="I18774" s="90">
        <v>36135906</v>
      </c>
      <c r="J18774" s="91">
        <v>8</v>
      </c>
      <c r="K18774" s="90" t="s">
        <v>76</v>
      </c>
      <c r="L18774" s="91" t="s">
        <v>85</v>
      </c>
      <c r="M18774" s="90">
        <v>2015</v>
      </c>
      <c r="N18774" s="91">
        <v>122</v>
      </c>
      <c r="O18774" s="92">
        <v>5248037.1190217976</v>
      </c>
      <c r="P18774" s="93">
        <v>6479058.1716318494</v>
      </c>
    </row>
    <row r="18775" spans="1:16" x14ac:dyDescent="0.2">
      <c r="A18775" s="87">
        <v>44187</v>
      </c>
      <c r="B18775" s="88">
        <v>44887</v>
      </c>
      <c r="C18775" s="87" t="s">
        <v>73</v>
      </c>
      <c r="D18775" s="89">
        <v>687765</v>
      </c>
      <c r="E18775" s="90">
        <v>0</v>
      </c>
      <c r="F18775" s="91">
        <v>69</v>
      </c>
      <c r="G18775" s="90" t="s">
        <v>74</v>
      </c>
      <c r="H18775" s="91" t="s">
        <v>75</v>
      </c>
      <c r="I18775" s="90">
        <v>94333723</v>
      </c>
      <c r="J18775" s="91">
        <v>19</v>
      </c>
      <c r="K18775" s="90" t="s">
        <v>76</v>
      </c>
      <c r="L18775" s="91" t="s">
        <v>77</v>
      </c>
      <c r="M18775" s="90">
        <v>2008</v>
      </c>
      <c r="N18775" s="91">
        <v>700</v>
      </c>
      <c r="O18775" s="92">
        <v>5016840.9265338164</v>
      </c>
      <c r="P18775" s="93">
        <v>6193630.773498538</v>
      </c>
    </row>
    <row r="18776" spans="1:16" x14ac:dyDescent="0.2">
      <c r="A18776" s="87">
        <v>43271</v>
      </c>
      <c r="B18776" s="88">
        <v>43332</v>
      </c>
      <c r="C18776" s="87" t="s">
        <v>73</v>
      </c>
      <c r="D18776" s="89">
        <v>1020133</v>
      </c>
      <c r="E18776" s="90">
        <v>0</v>
      </c>
      <c r="F18776" s="91">
        <v>37</v>
      </c>
      <c r="G18776" s="90" t="s">
        <v>78</v>
      </c>
      <c r="H18776" s="91" t="s">
        <v>75</v>
      </c>
      <c r="I18776" s="90">
        <v>115413947</v>
      </c>
      <c r="J18776" s="91">
        <v>13</v>
      </c>
      <c r="K18776" s="90" t="s">
        <v>79</v>
      </c>
      <c r="L18776" s="91" t="s">
        <v>87</v>
      </c>
      <c r="M18776" s="90">
        <v>2019</v>
      </c>
      <c r="N18776" s="91">
        <v>61</v>
      </c>
      <c r="O18776" s="92">
        <v>4988201.0041673277</v>
      </c>
      <c r="P18776" s="93">
        <v>6158272.8446510211</v>
      </c>
    </row>
    <row r="18777" spans="1:16" x14ac:dyDescent="0.2">
      <c r="A18777" s="87">
        <v>45455</v>
      </c>
      <c r="B18777" s="88">
        <v>45516</v>
      </c>
      <c r="C18777" s="87" t="s">
        <v>73</v>
      </c>
      <c r="D18777" s="89">
        <v>2330694</v>
      </c>
      <c r="E18777" s="90">
        <v>0</v>
      </c>
      <c r="F18777" s="91">
        <v>74</v>
      </c>
      <c r="G18777" s="90" t="s">
        <v>74</v>
      </c>
      <c r="H18777" s="91" t="s">
        <v>81</v>
      </c>
      <c r="I18777" s="90">
        <v>35814580</v>
      </c>
      <c r="J18777" s="91">
        <v>10</v>
      </c>
      <c r="K18777" s="90" t="s">
        <v>86</v>
      </c>
      <c r="L18777" s="91" t="s">
        <v>85</v>
      </c>
      <c r="M18777" s="90">
        <v>2008</v>
      </c>
      <c r="N18777" s="91">
        <v>61</v>
      </c>
      <c r="O18777" s="92">
        <v>5239242.9604620319</v>
      </c>
      <c r="P18777" s="93">
        <v>6468201.1857555946</v>
      </c>
    </row>
    <row r="18778" spans="1:16" x14ac:dyDescent="0.2">
      <c r="A18778" s="87">
        <v>44874</v>
      </c>
      <c r="B18778" s="88">
        <v>45116</v>
      </c>
      <c r="C18778" s="87" t="s">
        <v>73</v>
      </c>
      <c r="D18778" s="89">
        <v>835551</v>
      </c>
      <c r="E18778" s="90">
        <v>0</v>
      </c>
      <c r="F18778" s="91">
        <v>40</v>
      </c>
      <c r="G18778" s="90" t="s">
        <v>78</v>
      </c>
      <c r="H18778" s="91" t="s">
        <v>75</v>
      </c>
      <c r="I18778" s="90">
        <v>70738206</v>
      </c>
      <c r="J18778" s="91">
        <v>11</v>
      </c>
      <c r="K18778" s="90" t="s">
        <v>84</v>
      </c>
      <c r="L18778" s="91" t="s">
        <v>87</v>
      </c>
      <c r="M18778" s="90">
        <v>2022</v>
      </c>
      <c r="N18778" s="91">
        <v>242</v>
      </c>
      <c r="O18778" s="92">
        <v>5129683.0213944763</v>
      </c>
      <c r="P18778" s="93">
        <v>6332942.0017215749</v>
      </c>
    </row>
    <row r="18779" spans="1:16" x14ac:dyDescent="0.2">
      <c r="A18779" s="87">
        <v>45182</v>
      </c>
      <c r="B18779" s="88">
        <v>45212</v>
      </c>
      <c r="C18779" s="87" t="s">
        <v>73</v>
      </c>
      <c r="D18779" s="89">
        <v>1443735</v>
      </c>
      <c r="E18779" s="90">
        <v>0</v>
      </c>
      <c r="F18779" s="91">
        <v>55</v>
      </c>
      <c r="G18779" s="90" t="s">
        <v>74</v>
      </c>
      <c r="H18779" s="91" t="s">
        <v>75</v>
      </c>
      <c r="I18779" s="90">
        <v>30034393</v>
      </c>
      <c r="J18779" s="91">
        <v>19</v>
      </c>
      <c r="K18779" s="90" t="s">
        <v>76</v>
      </c>
      <c r="L18779" s="91" t="s">
        <v>85</v>
      </c>
      <c r="M18779" s="90">
        <v>2022</v>
      </c>
      <c r="N18779" s="91">
        <v>30</v>
      </c>
      <c r="O18779" s="92">
        <v>5211153.0326779159</v>
      </c>
      <c r="P18779" s="93">
        <v>6433522.2625653278</v>
      </c>
    </row>
    <row r="18780" spans="1:16" x14ac:dyDescent="0.2">
      <c r="A18780" s="87">
        <v>43927</v>
      </c>
      <c r="B18780" s="88">
        <v>44080</v>
      </c>
      <c r="C18780" s="87" t="s">
        <v>73</v>
      </c>
      <c r="D18780" s="89">
        <v>799598</v>
      </c>
      <c r="E18780" s="90">
        <v>0</v>
      </c>
      <c r="F18780" s="91">
        <v>23</v>
      </c>
      <c r="G18780" s="90" t="s">
        <v>78</v>
      </c>
      <c r="H18780" s="91" t="s">
        <v>81</v>
      </c>
      <c r="I18780" s="90">
        <v>53570083</v>
      </c>
      <c r="J18780" s="91">
        <v>11</v>
      </c>
      <c r="K18780" s="90" t="s">
        <v>86</v>
      </c>
      <c r="L18780" s="91" t="s">
        <v>80</v>
      </c>
      <c r="M18780" s="90">
        <v>2015</v>
      </c>
      <c r="N18780" s="91">
        <v>153</v>
      </c>
      <c r="O18780" s="92">
        <v>5181062.2890669238</v>
      </c>
      <c r="P18780" s="93">
        <v>6396373.1963789174</v>
      </c>
    </row>
    <row r="18781" spans="1:16" x14ac:dyDescent="0.2">
      <c r="A18781" s="87">
        <v>44766</v>
      </c>
      <c r="B18781" s="88">
        <v>44828</v>
      </c>
      <c r="C18781" s="87" t="s">
        <v>73</v>
      </c>
      <c r="D18781" s="89">
        <v>2554375</v>
      </c>
      <c r="E18781" s="90">
        <v>0</v>
      </c>
      <c r="F18781" s="91">
        <v>57</v>
      </c>
      <c r="G18781" s="90" t="s">
        <v>78</v>
      </c>
      <c r="H18781" s="91" t="s">
        <v>75</v>
      </c>
      <c r="I18781" s="90">
        <v>95310726</v>
      </c>
      <c r="J18781" s="91">
        <v>2</v>
      </c>
      <c r="K18781" s="90" t="s">
        <v>86</v>
      </c>
      <c r="L18781" s="91" t="s">
        <v>85</v>
      </c>
      <c r="M18781" s="90">
        <v>2015</v>
      </c>
      <c r="N18781" s="91">
        <v>62</v>
      </c>
      <c r="O18781" s="92">
        <v>5103257.5648046164</v>
      </c>
      <c r="P18781" s="93">
        <v>6300317.9812402669</v>
      </c>
    </row>
    <row r="18782" spans="1:16" x14ac:dyDescent="0.2">
      <c r="A18782" s="87">
        <v>43230</v>
      </c>
      <c r="B18782" s="88">
        <v>43444</v>
      </c>
      <c r="C18782" s="87" t="s">
        <v>73</v>
      </c>
      <c r="D18782" s="89">
        <v>35256683</v>
      </c>
      <c r="E18782" s="90">
        <v>0</v>
      </c>
      <c r="F18782" s="91">
        <v>39</v>
      </c>
      <c r="G18782" s="90" t="s">
        <v>74</v>
      </c>
      <c r="H18782" s="91" t="s">
        <v>75</v>
      </c>
      <c r="I18782" s="90">
        <v>82378091</v>
      </c>
      <c r="J18782" s="91">
        <v>13</v>
      </c>
      <c r="K18782" s="90" t="s">
        <v>83</v>
      </c>
      <c r="L18782" s="91" t="s">
        <v>87</v>
      </c>
      <c r="M18782" s="90">
        <v>2002</v>
      </c>
      <c r="N18782" s="91">
        <v>214</v>
      </c>
      <c r="O18782" s="92">
        <v>5085254.5970761562</v>
      </c>
      <c r="P18782" s="93">
        <v>6278092.0951557476</v>
      </c>
    </row>
    <row r="18783" spans="1:16" x14ac:dyDescent="0.2">
      <c r="A18783" s="87">
        <v>44518</v>
      </c>
      <c r="B18783" s="88">
        <v>44822</v>
      </c>
      <c r="C18783" s="87" t="s">
        <v>73</v>
      </c>
      <c r="D18783" s="89">
        <v>1602148</v>
      </c>
      <c r="E18783" s="90">
        <v>0</v>
      </c>
      <c r="F18783" s="91">
        <v>66</v>
      </c>
      <c r="G18783" s="90" t="s">
        <v>78</v>
      </c>
      <c r="H18783" s="91" t="s">
        <v>75</v>
      </c>
      <c r="I18783" s="90">
        <v>40187164</v>
      </c>
      <c r="J18783" s="91">
        <v>1</v>
      </c>
      <c r="K18783" s="90" t="s">
        <v>84</v>
      </c>
      <c r="L18783" s="91" t="s">
        <v>85</v>
      </c>
      <c r="M18783" s="90">
        <v>2004</v>
      </c>
      <c r="N18783" s="91">
        <v>304</v>
      </c>
      <c r="O18783" s="92">
        <v>5270319.1357144797</v>
      </c>
      <c r="P18783" s="93">
        <v>6506566.8342154063</v>
      </c>
    </row>
    <row r="18784" spans="1:16" x14ac:dyDescent="0.2">
      <c r="A18784" s="87">
        <v>44275</v>
      </c>
      <c r="B18784" s="88">
        <v>44275</v>
      </c>
      <c r="C18784" s="87" t="s">
        <v>73</v>
      </c>
      <c r="D18784" s="89">
        <v>808181</v>
      </c>
      <c r="E18784" s="90">
        <v>0</v>
      </c>
      <c r="F18784" s="91">
        <v>51</v>
      </c>
      <c r="G18784" s="90" t="s">
        <v>78</v>
      </c>
      <c r="H18784" s="91" t="s">
        <v>75</v>
      </c>
      <c r="I18784" s="90">
        <v>77988410</v>
      </c>
      <c r="J18784" s="91">
        <v>9</v>
      </c>
      <c r="K18784" s="90" t="s">
        <v>83</v>
      </c>
      <c r="L18784" s="91" t="s">
        <v>82</v>
      </c>
      <c r="M18784" s="90">
        <v>2000</v>
      </c>
      <c r="N18784" s="91">
        <v>0</v>
      </c>
      <c r="O18784" s="92">
        <v>5119636.2662918391</v>
      </c>
      <c r="P18784" s="93">
        <v>6320538.6003602948</v>
      </c>
    </row>
    <row r="18785" spans="1:16" x14ac:dyDescent="0.2">
      <c r="A18785" s="87">
        <v>44508</v>
      </c>
      <c r="B18785" s="88">
        <v>44659</v>
      </c>
      <c r="C18785" s="87" t="s">
        <v>73</v>
      </c>
      <c r="D18785" s="89">
        <v>1603923</v>
      </c>
      <c r="E18785" s="90">
        <v>0</v>
      </c>
      <c r="F18785" s="91">
        <v>66</v>
      </c>
      <c r="G18785" s="90" t="s">
        <v>78</v>
      </c>
      <c r="H18785" s="91" t="s">
        <v>75</v>
      </c>
      <c r="I18785" s="90">
        <v>68121344</v>
      </c>
      <c r="J18785" s="91">
        <v>5</v>
      </c>
      <c r="K18785" s="90" t="s">
        <v>83</v>
      </c>
      <c r="L18785" s="91" t="s">
        <v>80</v>
      </c>
      <c r="M18785" s="90">
        <v>2021</v>
      </c>
      <c r="N18785" s="91">
        <v>151</v>
      </c>
      <c r="O18785" s="92">
        <v>5168210.3215336269</v>
      </c>
      <c r="P18785" s="93">
        <v>6380506.5697946008</v>
      </c>
    </row>
    <row r="18786" spans="1:16" x14ac:dyDescent="0.2">
      <c r="A18786" s="87">
        <v>44141</v>
      </c>
      <c r="B18786" s="88">
        <v>44414</v>
      </c>
      <c r="C18786" s="87" t="s">
        <v>73</v>
      </c>
      <c r="D18786" s="89">
        <v>33948557</v>
      </c>
      <c r="E18786" s="90">
        <v>0</v>
      </c>
      <c r="F18786" s="91">
        <v>18</v>
      </c>
      <c r="G18786" s="90" t="s">
        <v>78</v>
      </c>
      <c r="H18786" s="91" t="s">
        <v>75</v>
      </c>
      <c r="I18786" s="90">
        <v>113210426</v>
      </c>
      <c r="J18786" s="91">
        <v>10</v>
      </c>
      <c r="K18786" s="90" t="s">
        <v>79</v>
      </c>
      <c r="L18786" s="91" t="s">
        <v>80</v>
      </c>
      <c r="M18786" s="90">
        <v>2004</v>
      </c>
      <c r="N18786" s="91">
        <v>273</v>
      </c>
      <c r="O18786" s="92">
        <v>5008677.5194711946</v>
      </c>
      <c r="P18786" s="93">
        <v>6183552.4931743136</v>
      </c>
    </row>
    <row r="18787" spans="1:16" x14ac:dyDescent="0.2">
      <c r="A18787" s="87">
        <v>43694</v>
      </c>
      <c r="B18787" s="88">
        <v>43816</v>
      </c>
      <c r="C18787" s="87" t="s">
        <v>73</v>
      </c>
      <c r="D18787" s="89">
        <v>36067337</v>
      </c>
      <c r="E18787" s="90">
        <v>0</v>
      </c>
      <c r="F18787" s="91">
        <v>58</v>
      </c>
      <c r="G18787" s="90" t="s">
        <v>74</v>
      </c>
      <c r="H18787" s="91" t="s">
        <v>75</v>
      </c>
      <c r="I18787" s="90">
        <v>28411602</v>
      </c>
      <c r="J18787" s="91">
        <v>10</v>
      </c>
      <c r="K18787" s="90" t="s">
        <v>79</v>
      </c>
      <c r="L18787" s="91" t="s">
        <v>80</v>
      </c>
      <c r="M18787" s="90">
        <v>2005</v>
      </c>
      <c r="N18787" s="91">
        <v>122</v>
      </c>
      <c r="O18787" s="92">
        <v>5260842.2347425492</v>
      </c>
      <c r="P18787" s="93">
        <v>6494866.9564722823</v>
      </c>
    </row>
    <row r="18788" spans="1:16" x14ac:dyDescent="0.2">
      <c r="A18788" s="87">
        <v>44138</v>
      </c>
      <c r="B18788" s="88">
        <v>44138</v>
      </c>
      <c r="C18788" s="87" t="s">
        <v>73</v>
      </c>
      <c r="D18788" s="89">
        <v>871893</v>
      </c>
      <c r="E18788" s="90">
        <v>0</v>
      </c>
      <c r="F18788" s="91">
        <v>66</v>
      </c>
      <c r="G18788" s="90" t="s">
        <v>74</v>
      </c>
      <c r="H18788" s="91" t="s">
        <v>75</v>
      </c>
      <c r="I18788" s="90">
        <v>60491020</v>
      </c>
      <c r="J18788" s="91">
        <v>18</v>
      </c>
      <c r="K18788" s="90" t="s">
        <v>79</v>
      </c>
      <c r="L18788" s="91" t="s">
        <v>85</v>
      </c>
      <c r="M18788" s="90">
        <v>2015</v>
      </c>
      <c r="N18788" s="91">
        <v>0</v>
      </c>
      <c r="O18788" s="92">
        <v>5126099.5451812167</v>
      </c>
      <c r="P18788" s="93">
        <v>6328517.9570138473</v>
      </c>
    </row>
    <row r="18789" spans="1:16" x14ac:dyDescent="0.2">
      <c r="A18789" s="87">
        <v>45229</v>
      </c>
      <c r="B18789" s="88">
        <v>45442</v>
      </c>
      <c r="C18789" s="87" t="s">
        <v>73</v>
      </c>
      <c r="D18789" s="89">
        <v>2155909</v>
      </c>
      <c r="E18789" s="90">
        <v>0</v>
      </c>
      <c r="F18789" s="91">
        <v>28</v>
      </c>
      <c r="G18789" s="90" t="s">
        <v>78</v>
      </c>
      <c r="H18789" s="91" t="s">
        <v>75</v>
      </c>
      <c r="I18789" s="90">
        <v>46708639</v>
      </c>
      <c r="J18789" s="91">
        <v>2</v>
      </c>
      <c r="K18789" s="90" t="s">
        <v>84</v>
      </c>
      <c r="L18789" s="91" t="s">
        <v>82</v>
      </c>
      <c r="M18789" s="90">
        <v>2016</v>
      </c>
      <c r="N18789" s="91">
        <v>213</v>
      </c>
      <c r="O18789" s="92">
        <v>5246456.3571132561</v>
      </c>
      <c r="P18789" s="93">
        <v>6477106.6137200687</v>
      </c>
    </row>
    <row r="18790" spans="1:16" x14ac:dyDescent="0.2">
      <c r="A18790" s="87">
        <v>43304</v>
      </c>
      <c r="B18790" s="88">
        <v>43335</v>
      </c>
      <c r="C18790" s="87" t="s">
        <v>73</v>
      </c>
      <c r="D18790" s="89">
        <v>2954547</v>
      </c>
      <c r="E18790" s="90">
        <v>0</v>
      </c>
      <c r="F18790" s="91">
        <v>67</v>
      </c>
      <c r="G18790" s="90" t="s">
        <v>78</v>
      </c>
      <c r="H18790" s="91" t="s">
        <v>75</v>
      </c>
      <c r="I18790" s="90">
        <v>82591285</v>
      </c>
      <c r="J18790" s="91">
        <v>16</v>
      </c>
      <c r="K18790" s="90" t="s">
        <v>76</v>
      </c>
      <c r="L18790" s="91" t="s">
        <v>87</v>
      </c>
      <c r="M18790" s="90">
        <v>2012</v>
      </c>
      <c r="N18790" s="91">
        <v>31</v>
      </c>
      <c r="O18790" s="92">
        <v>5070514.6946602678</v>
      </c>
      <c r="P18790" s="93">
        <v>6259894.6847657626</v>
      </c>
    </row>
    <row r="18791" spans="1:16" x14ac:dyDescent="0.2">
      <c r="A18791" s="87">
        <v>44908</v>
      </c>
      <c r="B18791" s="88">
        <v>45029</v>
      </c>
      <c r="C18791" s="87" t="s">
        <v>73</v>
      </c>
      <c r="D18791" s="89">
        <v>2162281</v>
      </c>
      <c r="E18791" s="90">
        <v>0</v>
      </c>
      <c r="F18791" s="91">
        <v>44</v>
      </c>
      <c r="G18791" s="90" t="s">
        <v>78</v>
      </c>
      <c r="H18791" s="91" t="s">
        <v>75</v>
      </c>
      <c r="I18791" s="90">
        <v>89248581</v>
      </c>
      <c r="J18791" s="91">
        <v>18</v>
      </c>
      <c r="K18791" s="90" t="s">
        <v>83</v>
      </c>
      <c r="L18791" s="91" t="s">
        <v>80</v>
      </c>
      <c r="M18791" s="90">
        <v>2017</v>
      </c>
      <c r="N18791" s="91">
        <v>121</v>
      </c>
      <c r="O18791" s="92">
        <v>5040193.4363646479</v>
      </c>
      <c r="P18791" s="93">
        <v>6222461.0325489473</v>
      </c>
    </row>
    <row r="18792" spans="1:16" x14ac:dyDescent="0.2">
      <c r="A18792" s="87">
        <v>43123</v>
      </c>
      <c r="B18792" s="88">
        <v>43243</v>
      </c>
      <c r="C18792" s="87" t="s">
        <v>73</v>
      </c>
      <c r="D18792" s="89">
        <v>2148536</v>
      </c>
      <c r="E18792" s="90">
        <v>0</v>
      </c>
      <c r="F18792" s="91">
        <v>23</v>
      </c>
      <c r="G18792" s="90" t="s">
        <v>78</v>
      </c>
      <c r="H18792" s="91" t="s">
        <v>75</v>
      </c>
      <c r="I18792" s="90">
        <v>46754836</v>
      </c>
      <c r="J18792" s="91">
        <v>14</v>
      </c>
      <c r="K18792" s="90" t="s">
        <v>76</v>
      </c>
      <c r="L18792" s="91" t="s">
        <v>77</v>
      </c>
      <c r="M18792" s="90">
        <v>2016</v>
      </c>
      <c r="N18792" s="91">
        <v>120</v>
      </c>
      <c r="O18792" s="92">
        <v>5186313.9504099134</v>
      </c>
      <c r="P18792" s="93">
        <v>6402856.7289011274</v>
      </c>
    </row>
    <row r="18793" spans="1:16" x14ac:dyDescent="0.2">
      <c r="A18793" s="87">
        <v>44734</v>
      </c>
      <c r="B18793" s="88">
        <v>45191</v>
      </c>
      <c r="C18793" s="87" t="s">
        <v>73</v>
      </c>
      <c r="D18793" s="89">
        <v>1770715</v>
      </c>
      <c r="E18793" s="90">
        <v>0</v>
      </c>
      <c r="F18793" s="91">
        <v>74</v>
      </c>
      <c r="G18793" s="90" t="s">
        <v>78</v>
      </c>
      <c r="H18793" s="91" t="s">
        <v>75</v>
      </c>
      <c r="I18793" s="90">
        <v>61700731</v>
      </c>
      <c r="J18793" s="91">
        <v>0</v>
      </c>
      <c r="K18793" s="90" t="s">
        <v>76</v>
      </c>
      <c r="L18793" s="91" t="s">
        <v>85</v>
      </c>
      <c r="M18793" s="90">
        <v>2000</v>
      </c>
      <c r="N18793" s="91">
        <v>457</v>
      </c>
      <c r="O18793" s="92">
        <v>5210747.0793162948</v>
      </c>
      <c r="P18793" s="93">
        <v>6433021.0855756719</v>
      </c>
    </row>
    <row r="18794" spans="1:16" x14ac:dyDescent="0.2">
      <c r="A18794" s="87">
        <v>43204</v>
      </c>
      <c r="B18794" s="88">
        <v>43295</v>
      </c>
      <c r="C18794" s="87" t="s">
        <v>73</v>
      </c>
      <c r="D18794" s="89">
        <v>1608026</v>
      </c>
      <c r="E18794" s="90">
        <v>0</v>
      </c>
      <c r="F18794" s="91">
        <v>47</v>
      </c>
      <c r="G18794" s="90" t="s">
        <v>78</v>
      </c>
      <c r="H18794" s="91" t="s">
        <v>75</v>
      </c>
      <c r="I18794" s="90">
        <v>43447189</v>
      </c>
      <c r="J18794" s="91">
        <v>12</v>
      </c>
      <c r="K18794" s="90" t="s">
        <v>83</v>
      </c>
      <c r="L18794" s="91" t="s">
        <v>87</v>
      </c>
      <c r="M18794" s="90">
        <v>2006</v>
      </c>
      <c r="N18794" s="91">
        <v>91</v>
      </c>
      <c r="O18794" s="92">
        <v>5206366.6621851912</v>
      </c>
      <c r="P18794" s="93">
        <v>6427613.1631915933</v>
      </c>
    </row>
    <row r="18795" spans="1:16" x14ac:dyDescent="0.2">
      <c r="A18795" s="87">
        <v>44506</v>
      </c>
      <c r="B18795" s="88">
        <v>44718</v>
      </c>
      <c r="C18795" s="87" t="s">
        <v>73</v>
      </c>
      <c r="D18795" s="89">
        <v>2727451</v>
      </c>
      <c r="E18795" s="90">
        <v>0</v>
      </c>
      <c r="F18795" s="91">
        <v>35</v>
      </c>
      <c r="G18795" s="90" t="s">
        <v>78</v>
      </c>
      <c r="H18795" s="91" t="s">
        <v>75</v>
      </c>
      <c r="I18795" s="90">
        <v>50928053</v>
      </c>
      <c r="J18795" s="91">
        <v>14</v>
      </c>
      <c r="K18795" s="90" t="s">
        <v>84</v>
      </c>
      <c r="L18795" s="91" t="s">
        <v>87</v>
      </c>
      <c r="M18795" s="90">
        <v>2009</v>
      </c>
      <c r="N18795" s="91">
        <v>212</v>
      </c>
      <c r="O18795" s="92">
        <v>5173431.2241250696</v>
      </c>
      <c r="P18795" s="93">
        <v>6386952.1285494696</v>
      </c>
    </row>
    <row r="18796" spans="1:16" x14ac:dyDescent="0.2">
      <c r="A18796" s="87">
        <v>44579</v>
      </c>
      <c r="B18796" s="88">
        <v>45461</v>
      </c>
      <c r="C18796" s="87" t="s">
        <v>73</v>
      </c>
      <c r="D18796" s="89">
        <v>32135795</v>
      </c>
      <c r="E18796" s="90">
        <v>0</v>
      </c>
      <c r="F18796" s="91">
        <v>65</v>
      </c>
      <c r="G18796" s="90" t="s">
        <v>78</v>
      </c>
      <c r="H18796" s="91" t="s">
        <v>75</v>
      </c>
      <c r="I18796" s="90">
        <v>94075241</v>
      </c>
      <c r="J18796" s="91">
        <v>7</v>
      </c>
      <c r="K18796" s="90" t="s">
        <v>84</v>
      </c>
      <c r="L18796" s="91" t="s">
        <v>80</v>
      </c>
      <c r="M18796" s="90">
        <v>2008</v>
      </c>
      <c r="N18796" s="91">
        <v>882</v>
      </c>
      <c r="O18796" s="92">
        <v>5077114.8012751406</v>
      </c>
      <c r="P18796" s="93">
        <v>6268042.9645372098</v>
      </c>
    </row>
    <row r="18797" spans="1:16" x14ac:dyDescent="0.2">
      <c r="A18797" s="87">
        <v>44295</v>
      </c>
      <c r="B18797" s="88">
        <v>44629</v>
      </c>
      <c r="C18797" s="87" t="s">
        <v>73</v>
      </c>
      <c r="D18797" s="89">
        <v>718651</v>
      </c>
      <c r="E18797" s="90">
        <v>0</v>
      </c>
      <c r="F18797" s="91">
        <v>72</v>
      </c>
      <c r="G18797" s="90" t="s">
        <v>78</v>
      </c>
      <c r="H18797" s="91" t="s">
        <v>75</v>
      </c>
      <c r="I18797" s="90">
        <v>118938346</v>
      </c>
      <c r="J18797" s="91">
        <v>0</v>
      </c>
      <c r="K18797" s="90" t="s">
        <v>83</v>
      </c>
      <c r="L18797" s="91" t="s">
        <v>85</v>
      </c>
      <c r="M18797" s="90">
        <v>2003</v>
      </c>
      <c r="N18797" s="91">
        <v>334</v>
      </c>
      <c r="O18797" s="92">
        <v>5041798.3883176809</v>
      </c>
      <c r="P18797" s="93">
        <v>6224442.4547131862</v>
      </c>
    </row>
    <row r="18798" spans="1:16" x14ac:dyDescent="0.2">
      <c r="A18798" s="87">
        <v>43676</v>
      </c>
      <c r="B18798" s="88">
        <v>43829</v>
      </c>
      <c r="C18798" s="87" t="s">
        <v>73</v>
      </c>
      <c r="D18798" s="89">
        <v>1103962</v>
      </c>
      <c r="E18798" s="90">
        <v>0</v>
      </c>
      <c r="F18798" s="91">
        <v>23</v>
      </c>
      <c r="G18798" s="90" t="s">
        <v>74</v>
      </c>
      <c r="H18798" s="91" t="s">
        <v>75</v>
      </c>
      <c r="I18798" s="90">
        <v>34732965</v>
      </c>
      <c r="J18798" s="91">
        <v>16</v>
      </c>
      <c r="K18798" s="90" t="s">
        <v>86</v>
      </c>
      <c r="L18798" s="91" t="s">
        <v>82</v>
      </c>
      <c r="M18798" s="90">
        <v>2019</v>
      </c>
      <c r="N18798" s="91">
        <v>153</v>
      </c>
      <c r="O18798" s="92">
        <v>5211671.334113582</v>
      </c>
      <c r="P18798" s="93">
        <v>6434162.1408809647</v>
      </c>
    </row>
    <row r="18799" spans="1:16" x14ac:dyDescent="0.2">
      <c r="A18799" s="87">
        <v>44707</v>
      </c>
      <c r="B18799" s="88">
        <v>44952</v>
      </c>
      <c r="C18799" s="87" t="s">
        <v>73</v>
      </c>
      <c r="D18799" s="89">
        <v>1552989</v>
      </c>
      <c r="E18799" s="90">
        <v>0</v>
      </c>
      <c r="F18799" s="91">
        <v>68</v>
      </c>
      <c r="G18799" s="90" t="s">
        <v>74</v>
      </c>
      <c r="H18799" s="91" t="s">
        <v>75</v>
      </c>
      <c r="I18799" s="90">
        <v>20877050</v>
      </c>
      <c r="J18799" s="91">
        <v>16</v>
      </c>
      <c r="K18799" s="90" t="s">
        <v>76</v>
      </c>
      <c r="L18799" s="91" t="s">
        <v>87</v>
      </c>
      <c r="M18799" s="90">
        <v>2001</v>
      </c>
      <c r="N18799" s="91">
        <v>245</v>
      </c>
      <c r="O18799" s="92">
        <v>5252221.9825539151</v>
      </c>
      <c r="P18799" s="93">
        <v>6484224.6698196474</v>
      </c>
    </row>
    <row r="18800" spans="1:16" x14ac:dyDescent="0.2">
      <c r="A18800" s="87">
        <v>43374</v>
      </c>
      <c r="B18800" s="88">
        <v>43374</v>
      </c>
      <c r="C18800" s="87" t="s">
        <v>73</v>
      </c>
      <c r="D18800" s="89">
        <v>2938691</v>
      </c>
      <c r="E18800" s="90">
        <v>0</v>
      </c>
      <c r="F18800" s="91">
        <v>20</v>
      </c>
      <c r="G18800" s="90" t="s">
        <v>74</v>
      </c>
      <c r="H18800" s="91" t="s">
        <v>75</v>
      </c>
      <c r="I18800" s="90">
        <v>86316700</v>
      </c>
      <c r="J18800" s="91">
        <v>11</v>
      </c>
      <c r="K18800" s="90" t="s">
        <v>86</v>
      </c>
      <c r="L18800" s="91" t="s">
        <v>87</v>
      </c>
      <c r="M18800" s="90">
        <v>2023</v>
      </c>
      <c r="N18800" s="91">
        <v>0</v>
      </c>
      <c r="O18800" s="92">
        <v>5084865.9207805637</v>
      </c>
      <c r="P18800" s="93">
        <v>6277612.2478772383</v>
      </c>
    </row>
    <row r="18801" spans="1:16" x14ac:dyDescent="0.2">
      <c r="A18801" s="87">
        <v>43552</v>
      </c>
      <c r="B18801" s="88">
        <v>43827</v>
      </c>
      <c r="C18801" s="87" t="s">
        <v>73</v>
      </c>
      <c r="D18801" s="89">
        <v>1082074</v>
      </c>
      <c r="E18801" s="90">
        <v>0</v>
      </c>
      <c r="F18801" s="91">
        <v>68</v>
      </c>
      <c r="G18801" s="90" t="s">
        <v>74</v>
      </c>
      <c r="H18801" s="91" t="s">
        <v>75</v>
      </c>
      <c r="I18801" s="90">
        <v>36623481</v>
      </c>
      <c r="J18801" s="91">
        <v>9</v>
      </c>
      <c r="K18801" s="90" t="s">
        <v>83</v>
      </c>
      <c r="L18801" s="91" t="s">
        <v>85</v>
      </c>
      <c r="M18801" s="90">
        <v>2006</v>
      </c>
      <c r="N18801" s="91">
        <v>275</v>
      </c>
      <c r="O18801" s="92">
        <v>5240692.7129057273</v>
      </c>
      <c r="P18801" s="93">
        <v>6469991.0035873177</v>
      </c>
    </row>
    <row r="18802" spans="1:16" x14ac:dyDescent="0.2">
      <c r="A18802" s="87">
        <v>43225</v>
      </c>
      <c r="B18802" s="88">
        <v>43470</v>
      </c>
      <c r="C18802" s="87" t="s">
        <v>73</v>
      </c>
      <c r="D18802" s="89">
        <v>677957</v>
      </c>
      <c r="E18802" s="90">
        <v>0</v>
      </c>
      <c r="F18802" s="91">
        <v>30</v>
      </c>
      <c r="G18802" s="90" t="s">
        <v>78</v>
      </c>
      <c r="H18802" s="91" t="s">
        <v>75</v>
      </c>
      <c r="I18802" s="90">
        <v>106704664</v>
      </c>
      <c r="J18802" s="91">
        <v>14</v>
      </c>
      <c r="K18802" s="90" t="s">
        <v>76</v>
      </c>
      <c r="L18802" s="91" t="s">
        <v>77</v>
      </c>
      <c r="M18802" s="90">
        <v>2013</v>
      </c>
      <c r="N18802" s="91">
        <v>245</v>
      </c>
      <c r="O18802" s="92">
        <v>5007940.1972682336</v>
      </c>
      <c r="P18802" s="93">
        <v>6182642.2188496711</v>
      </c>
    </row>
    <row r="18803" spans="1:16" x14ac:dyDescent="0.2">
      <c r="A18803" s="87">
        <v>45465</v>
      </c>
      <c r="B18803" s="88">
        <v>45587</v>
      </c>
      <c r="C18803" s="87" t="s">
        <v>73</v>
      </c>
      <c r="D18803" s="89">
        <v>2636168</v>
      </c>
      <c r="E18803" s="90">
        <v>0</v>
      </c>
      <c r="F18803" s="91">
        <v>36</v>
      </c>
      <c r="G18803" s="90" t="s">
        <v>78</v>
      </c>
      <c r="H18803" s="91" t="s">
        <v>75</v>
      </c>
      <c r="I18803" s="90">
        <v>73548514</v>
      </c>
      <c r="J18803" s="91">
        <v>17</v>
      </c>
      <c r="K18803" s="90" t="s">
        <v>86</v>
      </c>
      <c r="L18803" s="91" t="s">
        <v>87</v>
      </c>
      <c r="M18803" s="90">
        <v>2014</v>
      </c>
      <c r="N18803" s="91">
        <v>122</v>
      </c>
      <c r="O18803" s="92">
        <v>5091762.3082853071</v>
      </c>
      <c r="P18803" s="93">
        <v>6286126.3065250702</v>
      </c>
    </row>
    <row r="18804" spans="1:16" x14ac:dyDescent="0.2">
      <c r="A18804" s="87">
        <v>44967</v>
      </c>
      <c r="B18804" s="88">
        <v>45117</v>
      </c>
      <c r="C18804" s="87" t="s">
        <v>73</v>
      </c>
      <c r="D18804" s="89">
        <v>1729614</v>
      </c>
      <c r="E18804" s="90">
        <v>0</v>
      </c>
      <c r="F18804" s="91">
        <v>51</v>
      </c>
      <c r="G18804" s="90" t="s">
        <v>74</v>
      </c>
      <c r="H18804" s="91" t="s">
        <v>75</v>
      </c>
      <c r="I18804" s="90">
        <v>68199466</v>
      </c>
      <c r="J18804" s="91">
        <v>11</v>
      </c>
      <c r="K18804" s="90" t="s">
        <v>76</v>
      </c>
      <c r="L18804" s="91" t="s">
        <v>80</v>
      </c>
      <c r="M18804" s="90">
        <v>2004</v>
      </c>
      <c r="N18804" s="91">
        <v>150</v>
      </c>
      <c r="O18804" s="92">
        <v>5137721.6086480729</v>
      </c>
      <c r="P18804" s="93">
        <v>6342866.1835161392</v>
      </c>
    </row>
    <row r="18805" spans="1:16" x14ac:dyDescent="0.2">
      <c r="A18805" s="87">
        <v>45255</v>
      </c>
      <c r="B18805" s="88">
        <v>45376</v>
      </c>
      <c r="C18805" s="87" t="s">
        <v>73</v>
      </c>
      <c r="D18805" s="89">
        <v>2289634</v>
      </c>
      <c r="E18805" s="90">
        <v>0</v>
      </c>
      <c r="F18805" s="91">
        <v>30</v>
      </c>
      <c r="G18805" s="90" t="s">
        <v>78</v>
      </c>
      <c r="H18805" s="91" t="s">
        <v>75</v>
      </c>
      <c r="I18805" s="90">
        <v>73283542</v>
      </c>
      <c r="J18805" s="91">
        <v>15</v>
      </c>
      <c r="K18805" s="90" t="s">
        <v>76</v>
      </c>
      <c r="L18805" s="91" t="s">
        <v>77</v>
      </c>
      <c r="M18805" s="90">
        <v>2010</v>
      </c>
      <c r="N18805" s="91">
        <v>121</v>
      </c>
      <c r="O18805" s="92">
        <v>5102640.7951263869</v>
      </c>
      <c r="P18805" s="93">
        <v>6299556.5371930702</v>
      </c>
    </row>
    <row r="18806" spans="1:16" x14ac:dyDescent="0.2">
      <c r="A18806" s="87">
        <v>44784</v>
      </c>
      <c r="B18806" s="88">
        <v>44968</v>
      </c>
      <c r="C18806" s="87" t="s">
        <v>73</v>
      </c>
      <c r="D18806" s="89">
        <v>1991376</v>
      </c>
      <c r="E18806" s="90">
        <v>0</v>
      </c>
      <c r="F18806" s="91">
        <v>25</v>
      </c>
      <c r="G18806" s="90" t="s">
        <v>74</v>
      </c>
      <c r="H18806" s="91" t="s">
        <v>75</v>
      </c>
      <c r="I18806" s="90">
        <v>99435477</v>
      </c>
      <c r="J18806" s="91">
        <v>10</v>
      </c>
      <c r="K18806" s="90" t="s">
        <v>86</v>
      </c>
      <c r="L18806" s="91" t="s">
        <v>85</v>
      </c>
      <c r="M18806" s="90">
        <v>2021</v>
      </c>
      <c r="N18806" s="91">
        <v>184</v>
      </c>
      <c r="O18806" s="92">
        <v>5050000.355261635</v>
      </c>
      <c r="P18806" s="93">
        <v>6234568.3398291795</v>
      </c>
    </row>
    <row r="18807" spans="1:16" x14ac:dyDescent="0.2">
      <c r="A18807" s="87">
        <v>44007</v>
      </c>
      <c r="B18807" s="88">
        <v>44037</v>
      </c>
      <c r="C18807" s="87" t="s">
        <v>73</v>
      </c>
      <c r="D18807" s="89">
        <v>2020101</v>
      </c>
      <c r="E18807" s="90">
        <v>0</v>
      </c>
      <c r="F18807" s="91">
        <v>63</v>
      </c>
      <c r="G18807" s="90" t="s">
        <v>74</v>
      </c>
      <c r="H18807" s="91" t="s">
        <v>81</v>
      </c>
      <c r="I18807" s="90">
        <v>28129774</v>
      </c>
      <c r="J18807" s="91">
        <v>18</v>
      </c>
      <c r="K18807" s="90" t="s">
        <v>79</v>
      </c>
      <c r="L18807" s="91" t="s">
        <v>87</v>
      </c>
      <c r="M18807" s="90">
        <v>2004</v>
      </c>
      <c r="N18807" s="91">
        <v>30</v>
      </c>
      <c r="O18807" s="92">
        <v>5221841.5935578803</v>
      </c>
      <c r="P18807" s="93">
        <v>6446718.0167381233</v>
      </c>
    </row>
    <row r="18808" spans="1:16" x14ac:dyDescent="0.2">
      <c r="A18808" s="87">
        <v>43530</v>
      </c>
      <c r="B18808" s="88">
        <v>44018</v>
      </c>
      <c r="C18808" s="87" t="s">
        <v>73</v>
      </c>
      <c r="D18808" s="89">
        <v>2767950</v>
      </c>
      <c r="E18808" s="90">
        <v>0</v>
      </c>
      <c r="F18808" s="91">
        <v>64</v>
      </c>
      <c r="G18808" s="90" t="s">
        <v>78</v>
      </c>
      <c r="H18808" s="91" t="s">
        <v>75</v>
      </c>
      <c r="I18808" s="90">
        <v>111006526</v>
      </c>
      <c r="J18808" s="91">
        <v>6</v>
      </c>
      <c r="K18808" s="90" t="s">
        <v>76</v>
      </c>
      <c r="L18808" s="91" t="s">
        <v>80</v>
      </c>
      <c r="M18808" s="90">
        <v>2003</v>
      </c>
      <c r="N18808" s="91">
        <v>488</v>
      </c>
      <c r="O18808" s="92">
        <v>5034182.1775560034</v>
      </c>
      <c r="P18808" s="93">
        <v>6215039.7253777804</v>
      </c>
    </row>
    <row r="18809" spans="1:16" x14ac:dyDescent="0.2">
      <c r="A18809" s="87">
        <v>43462</v>
      </c>
      <c r="B18809" s="88">
        <v>43613</v>
      </c>
      <c r="C18809" s="87" t="s">
        <v>73</v>
      </c>
      <c r="D18809" s="89">
        <v>1308476</v>
      </c>
      <c r="E18809" s="90">
        <v>0</v>
      </c>
      <c r="F18809" s="91">
        <v>70</v>
      </c>
      <c r="G18809" s="90" t="s">
        <v>74</v>
      </c>
      <c r="H18809" s="91" t="s">
        <v>75</v>
      </c>
      <c r="I18809" s="90">
        <v>105228295</v>
      </c>
      <c r="J18809" s="91">
        <v>11</v>
      </c>
      <c r="K18809" s="90" t="s">
        <v>86</v>
      </c>
      <c r="L18809" s="91" t="s">
        <v>85</v>
      </c>
      <c r="M18809" s="90">
        <v>2003</v>
      </c>
      <c r="N18809" s="91">
        <v>151</v>
      </c>
      <c r="O18809" s="92">
        <v>5027972.7802450536</v>
      </c>
      <c r="P18809" s="93">
        <v>6207373.8027716707</v>
      </c>
    </row>
    <row r="18810" spans="1:16" x14ac:dyDescent="0.2">
      <c r="A18810" s="87">
        <v>43896</v>
      </c>
      <c r="B18810" s="88">
        <v>43896</v>
      </c>
      <c r="C18810" s="87" t="s">
        <v>73</v>
      </c>
      <c r="D18810" s="89">
        <v>1783756</v>
      </c>
      <c r="E18810" s="90">
        <v>0</v>
      </c>
      <c r="F18810" s="91">
        <v>46</v>
      </c>
      <c r="G18810" s="90" t="s">
        <v>74</v>
      </c>
      <c r="H18810" s="91" t="s">
        <v>75</v>
      </c>
      <c r="I18810" s="90">
        <v>32905406</v>
      </c>
      <c r="J18810" s="91">
        <v>3</v>
      </c>
      <c r="K18810" s="90" t="s">
        <v>83</v>
      </c>
      <c r="L18810" s="91" t="s">
        <v>82</v>
      </c>
      <c r="M18810" s="90">
        <v>2011</v>
      </c>
      <c r="N18810" s="91">
        <v>0</v>
      </c>
      <c r="O18810" s="92">
        <v>5283512.6288379673</v>
      </c>
      <c r="P18810" s="93">
        <v>6522855.0973308235</v>
      </c>
    </row>
    <row r="18811" spans="1:16" x14ac:dyDescent="0.2">
      <c r="A18811" s="87">
        <v>43532</v>
      </c>
      <c r="B18811" s="88">
        <v>43716</v>
      </c>
      <c r="C18811" s="87" t="s">
        <v>73</v>
      </c>
      <c r="D18811" s="89">
        <v>2212496</v>
      </c>
      <c r="E18811" s="90">
        <v>0</v>
      </c>
      <c r="F18811" s="91">
        <v>42</v>
      </c>
      <c r="G18811" s="90" t="s">
        <v>74</v>
      </c>
      <c r="H18811" s="91" t="s">
        <v>75</v>
      </c>
      <c r="I18811" s="90">
        <v>44021617</v>
      </c>
      <c r="J18811" s="91">
        <v>8</v>
      </c>
      <c r="K18811" s="90" t="s">
        <v>76</v>
      </c>
      <c r="L18811" s="91" t="s">
        <v>82</v>
      </c>
      <c r="M18811" s="90">
        <v>2015</v>
      </c>
      <c r="N18811" s="91">
        <v>184</v>
      </c>
      <c r="O18811" s="92">
        <v>5224319.3438223079</v>
      </c>
      <c r="P18811" s="93">
        <v>6449776.9676818606</v>
      </c>
    </row>
    <row r="18812" spans="1:16" x14ac:dyDescent="0.2">
      <c r="A18812" s="87">
        <v>44644</v>
      </c>
      <c r="B18812" s="88">
        <v>45467</v>
      </c>
      <c r="C18812" s="87" t="s">
        <v>73</v>
      </c>
      <c r="D18812" s="89">
        <v>2413857</v>
      </c>
      <c r="E18812" s="90">
        <v>0</v>
      </c>
      <c r="F18812" s="91">
        <v>29</v>
      </c>
      <c r="G18812" s="90" t="s">
        <v>78</v>
      </c>
      <c r="H18812" s="91" t="s">
        <v>75</v>
      </c>
      <c r="I18812" s="90">
        <v>90402447</v>
      </c>
      <c r="J18812" s="91">
        <v>3</v>
      </c>
      <c r="K18812" s="90" t="s">
        <v>84</v>
      </c>
      <c r="L18812" s="91" t="s">
        <v>77</v>
      </c>
      <c r="M18812" s="90">
        <v>2013</v>
      </c>
      <c r="N18812" s="91">
        <v>823</v>
      </c>
      <c r="O18812" s="92">
        <v>5108505.0583608402</v>
      </c>
      <c r="P18812" s="93">
        <v>6306796.3683467163</v>
      </c>
    </row>
    <row r="18813" spans="1:16" x14ac:dyDescent="0.2">
      <c r="A18813" s="87">
        <v>43959</v>
      </c>
      <c r="B18813" s="88">
        <v>43990</v>
      </c>
      <c r="C18813" s="87" t="s">
        <v>73</v>
      </c>
      <c r="D18813" s="89">
        <v>2049271</v>
      </c>
      <c r="E18813" s="90">
        <v>0</v>
      </c>
      <c r="F18813" s="91">
        <v>38</v>
      </c>
      <c r="G18813" s="90" t="s">
        <v>74</v>
      </c>
      <c r="H18813" s="91" t="s">
        <v>75</v>
      </c>
      <c r="I18813" s="90">
        <v>94622955</v>
      </c>
      <c r="J18813" s="91">
        <v>19</v>
      </c>
      <c r="K18813" s="90" t="s">
        <v>84</v>
      </c>
      <c r="L18813" s="91" t="s">
        <v>85</v>
      </c>
      <c r="M18813" s="90">
        <v>2011</v>
      </c>
      <c r="N18813" s="91">
        <v>31</v>
      </c>
      <c r="O18813" s="92">
        <v>5019724.7567721121</v>
      </c>
      <c r="P18813" s="93">
        <v>6197191.0577433482</v>
      </c>
    </row>
    <row r="18814" spans="1:16" x14ac:dyDescent="0.2">
      <c r="A18814" s="87">
        <v>44530</v>
      </c>
      <c r="B18814" s="88">
        <v>44560</v>
      </c>
      <c r="C18814" s="87" t="s">
        <v>73</v>
      </c>
      <c r="D18814" s="89">
        <v>1702300</v>
      </c>
      <c r="E18814" s="90">
        <v>0</v>
      </c>
      <c r="F18814" s="91">
        <v>26</v>
      </c>
      <c r="G18814" s="90" t="s">
        <v>78</v>
      </c>
      <c r="H18814" s="91" t="s">
        <v>75</v>
      </c>
      <c r="I18814" s="90">
        <v>58672557</v>
      </c>
      <c r="J18814" s="91">
        <v>7</v>
      </c>
      <c r="K18814" s="90" t="s">
        <v>76</v>
      </c>
      <c r="L18814" s="91" t="s">
        <v>85</v>
      </c>
      <c r="M18814" s="90">
        <v>2009</v>
      </c>
      <c r="N18814" s="91">
        <v>30</v>
      </c>
      <c r="O18814" s="92">
        <v>5186802.9587341361</v>
      </c>
      <c r="P18814" s="93">
        <v>6403460.4428816494</v>
      </c>
    </row>
    <row r="18815" spans="1:16" x14ac:dyDescent="0.2">
      <c r="A18815" s="87">
        <v>44446</v>
      </c>
      <c r="B18815" s="88">
        <v>44568</v>
      </c>
      <c r="C18815" s="87" t="s">
        <v>73</v>
      </c>
      <c r="D18815" s="89">
        <v>1515333</v>
      </c>
      <c r="E18815" s="90">
        <v>0</v>
      </c>
      <c r="F18815" s="91">
        <v>34</v>
      </c>
      <c r="G18815" s="90" t="s">
        <v>78</v>
      </c>
      <c r="H18815" s="91" t="s">
        <v>81</v>
      </c>
      <c r="I18815" s="90">
        <v>34886067</v>
      </c>
      <c r="J18815" s="91">
        <v>3</v>
      </c>
      <c r="K18815" s="90" t="s">
        <v>84</v>
      </c>
      <c r="L18815" s="91" t="s">
        <v>77</v>
      </c>
      <c r="M18815" s="90">
        <v>2004</v>
      </c>
      <c r="N18815" s="91">
        <v>122</v>
      </c>
      <c r="O18815" s="92">
        <v>5276960.2744421111</v>
      </c>
      <c r="P18815" s="93">
        <v>6514765.7709161863</v>
      </c>
    </row>
    <row r="18816" spans="1:16" x14ac:dyDescent="0.2">
      <c r="A18816" s="87">
        <v>44731</v>
      </c>
      <c r="B18816" s="88">
        <v>45004</v>
      </c>
      <c r="C18816" s="87" t="s">
        <v>73</v>
      </c>
      <c r="D18816" s="89">
        <v>2873998</v>
      </c>
      <c r="E18816" s="90">
        <v>0</v>
      </c>
      <c r="F18816" s="91">
        <v>47</v>
      </c>
      <c r="G18816" s="90" t="s">
        <v>74</v>
      </c>
      <c r="H18816" s="91" t="s">
        <v>75</v>
      </c>
      <c r="I18816" s="90">
        <v>98382943</v>
      </c>
      <c r="J18816" s="91">
        <v>7</v>
      </c>
      <c r="K18816" s="90" t="s">
        <v>79</v>
      </c>
      <c r="L18816" s="91" t="s">
        <v>85</v>
      </c>
      <c r="M18816" s="90">
        <v>2019</v>
      </c>
      <c r="N18816" s="91">
        <v>273</v>
      </c>
      <c r="O18816" s="92">
        <v>5067753.4759924449</v>
      </c>
      <c r="P18816" s="93">
        <v>6256485.772830178</v>
      </c>
    </row>
    <row r="18817" spans="1:16" x14ac:dyDescent="0.2">
      <c r="A18817" s="87">
        <v>43676</v>
      </c>
      <c r="B18817" s="88">
        <v>43890</v>
      </c>
      <c r="C18817" s="87" t="s">
        <v>73</v>
      </c>
      <c r="D18817" s="89">
        <v>690718</v>
      </c>
      <c r="E18817" s="90">
        <v>0</v>
      </c>
      <c r="F18817" s="91">
        <v>46</v>
      </c>
      <c r="G18817" s="90" t="s">
        <v>74</v>
      </c>
      <c r="H18817" s="91" t="s">
        <v>75</v>
      </c>
      <c r="I18817" s="90">
        <v>114721296</v>
      </c>
      <c r="J18817" s="91">
        <v>16</v>
      </c>
      <c r="K18817" s="90" t="s">
        <v>84</v>
      </c>
      <c r="L18817" s="91" t="s">
        <v>82</v>
      </c>
      <c r="M18817" s="90">
        <v>2015</v>
      </c>
      <c r="N18817" s="91">
        <v>214</v>
      </c>
      <c r="O18817" s="92">
        <v>4974266.8714687414</v>
      </c>
      <c r="P18817" s="93">
        <v>6141070.2116898037</v>
      </c>
    </row>
    <row r="18818" spans="1:16" x14ac:dyDescent="0.2">
      <c r="A18818" s="87">
        <v>44189</v>
      </c>
      <c r="B18818" s="88">
        <v>44340</v>
      </c>
      <c r="C18818" s="87" t="s">
        <v>73</v>
      </c>
      <c r="D18818" s="89">
        <v>30259596</v>
      </c>
      <c r="E18818" s="90">
        <v>0</v>
      </c>
      <c r="F18818" s="91">
        <v>34</v>
      </c>
      <c r="G18818" s="90" t="s">
        <v>74</v>
      </c>
      <c r="H18818" s="91" t="s">
        <v>81</v>
      </c>
      <c r="I18818" s="90">
        <v>83439802</v>
      </c>
      <c r="J18818" s="91">
        <v>2</v>
      </c>
      <c r="K18818" s="90" t="s">
        <v>84</v>
      </c>
      <c r="L18818" s="91" t="s">
        <v>82</v>
      </c>
      <c r="M18818" s="90">
        <v>2004</v>
      </c>
      <c r="N18818" s="91">
        <v>151</v>
      </c>
      <c r="O18818" s="92">
        <v>5137942.0233289134</v>
      </c>
      <c r="P18818" s="93">
        <v>6343138.3004060658</v>
      </c>
    </row>
    <row r="18819" spans="1:16" x14ac:dyDescent="0.2">
      <c r="A18819" s="87">
        <v>43993</v>
      </c>
      <c r="B18819" s="88">
        <v>45088</v>
      </c>
      <c r="C18819" s="87" t="s">
        <v>73</v>
      </c>
      <c r="D18819" s="89">
        <v>1077849</v>
      </c>
      <c r="E18819" s="90">
        <v>0</v>
      </c>
      <c r="F18819" s="91">
        <v>25</v>
      </c>
      <c r="G18819" s="90" t="s">
        <v>74</v>
      </c>
      <c r="H18819" s="91" t="s">
        <v>75</v>
      </c>
      <c r="I18819" s="90">
        <v>69428956</v>
      </c>
      <c r="J18819" s="91">
        <v>6</v>
      </c>
      <c r="K18819" s="90" t="s">
        <v>79</v>
      </c>
      <c r="L18819" s="91" t="s">
        <v>77</v>
      </c>
      <c r="M18819" s="90">
        <v>2006</v>
      </c>
      <c r="N18819" s="91">
        <v>1095</v>
      </c>
      <c r="O18819" s="92">
        <v>5154012.2963372264</v>
      </c>
      <c r="P18819" s="93">
        <v>6362978.1436262047</v>
      </c>
    </row>
    <row r="18820" spans="1:16" x14ac:dyDescent="0.2">
      <c r="A18820" s="87">
        <v>43370</v>
      </c>
      <c r="B18820" s="88">
        <v>43431</v>
      </c>
      <c r="C18820" s="87" t="s">
        <v>73</v>
      </c>
      <c r="D18820" s="89">
        <v>707155</v>
      </c>
      <c r="E18820" s="90">
        <v>0</v>
      </c>
      <c r="F18820" s="91">
        <v>58</v>
      </c>
      <c r="G18820" s="90" t="s">
        <v>78</v>
      </c>
      <c r="H18820" s="91" t="s">
        <v>75</v>
      </c>
      <c r="I18820" s="90">
        <v>52328730</v>
      </c>
      <c r="J18820" s="91">
        <v>3</v>
      </c>
      <c r="K18820" s="90" t="s">
        <v>76</v>
      </c>
      <c r="L18820" s="91" t="s">
        <v>82</v>
      </c>
      <c r="M18820" s="90">
        <v>2023</v>
      </c>
      <c r="N18820" s="91">
        <v>61</v>
      </c>
      <c r="O18820" s="92">
        <v>5225606.1428158414</v>
      </c>
      <c r="P18820" s="93">
        <v>6451365.6084146183</v>
      </c>
    </row>
    <row r="18821" spans="1:16" x14ac:dyDescent="0.2">
      <c r="A18821" s="87">
        <v>45120</v>
      </c>
      <c r="B18821" s="88">
        <v>45486</v>
      </c>
      <c r="C18821" s="87" t="s">
        <v>73</v>
      </c>
      <c r="D18821" s="89">
        <v>883063</v>
      </c>
      <c r="E18821" s="90">
        <v>0</v>
      </c>
      <c r="F18821" s="91">
        <v>26</v>
      </c>
      <c r="G18821" s="90" t="s">
        <v>78</v>
      </c>
      <c r="H18821" s="91" t="s">
        <v>75</v>
      </c>
      <c r="I18821" s="90">
        <v>95125075</v>
      </c>
      <c r="J18821" s="91">
        <v>11</v>
      </c>
      <c r="K18821" s="90" t="s">
        <v>76</v>
      </c>
      <c r="L18821" s="91" t="s">
        <v>77</v>
      </c>
      <c r="M18821" s="90">
        <v>2000</v>
      </c>
      <c r="N18821" s="91">
        <v>366</v>
      </c>
      <c r="O18821" s="92">
        <v>5056713.6622699341</v>
      </c>
      <c r="P18821" s="93">
        <v>6242856.3731727581</v>
      </c>
    </row>
    <row r="18822" spans="1:16" x14ac:dyDescent="0.2">
      <c r="A18822" s="87">
        <v>44224</v>
      </c>
      <c r="B18822" s="88">
        <v>44255</v>
      </c>
      <c r="C18822" s="87" t="s">
        <v>73</v>
      </c>
      <c r="D18822" s="89">
        <v>1019247</v>
      </c>
      <c r="E18822" s="90">
        <v>0</v>
      </c>
      <c r="F18822" s="91">
        <v>50</v>
      </c>
      <c r="G18822" s="90" t="s">
        <v>74</v>
      </c>
      <c r="H18822" s="91" t="s">
        <v>75</v>
      </c>
      <c r="I18822" s="90">
        <v>119541391</v>
      </c>
      <c r="J18822" s="91">
        <v>10</v>
      </c>
      <c r="K18822" s="90" t="s">
        <v>83</v>
      </c>
      <c r="L18822" s="91" t="s">
        <v>80</v>
      </c>
      <c r="M18822" s="90">
        <v>2011</v>
      </c>
      <c r="N18822" s="91">
        <v>31</v>
      </c>
      <c r="O18822" s="92">
        <v>4991267.5442995336</v>
      </c>
      <c r="P18822" s="93">
        <v>6162058.6966660907</v>
      </c>
    </row>
    <row r="18823" spans="1:16" x14ac:dyDescent="0.2">
      <c r="A18823" s="87">
        <v>43538</v>
      </c>
      <c r="B18823" s="88">
        <v>43599</v>
      </c>
      <c r="C18823" s="87" t="s">
        <v>73</v>
      </c>
      <c r="D18823" s="89">
        <v>1383201</v>
      </c>
      <c r="E18823" s="90">
        <v>0</v>
      </c>
      <c r="F18823" s="91">
        <v>23</v>
      </c>
      <c r="G18823" s="90" t="s">
        <v>78</v>
      </c>
      <c r="H18823" s="91" t="s">
        <v>75</v>
      </c>
      <c r="I18823" s="90">
        <v>23807766</v>
      </c>
      <c r="J18823" s="91">
        <v>13</v>
      </c>
      <c r="K18823" s="90" t="s">
        <v>83</v>
      </c>
      <c r="L18823" s="91" t="s">
        <v>80</v>
      </c>
      <c r="M18823" s="90">
        <v>2000</v>
      </c>
      <c r="N18823" s="91">
        <v>61</v>
      </c>
      <c r="O18823" s="92">
        <v>5259696.4592183651</v>
      </c>
      <c r="P18823" s="93">
        <v>6493452.4187881043</v>
      </c>
    </row>
    <row r="18824" spans="1:16" x14ac:dyDescent="0.2">
      <c r="A18824" s="87">
        <v>44143</v>
      </c>
      <c r="B18824" s="88">
        <v>44235</v>
      </c>
      <c r="C18824" s="87" t="s">
        <v>73</v>
      </c>
      <c r="D18824" s="89">
        <v>2696194</v>
      </c>
      <c r="E18824" s="90">
        <v>0</v>
      </c>
      <c r="F18824" s="91">
        <v>71</v>
      </c>
      <c r="G18824" s="90" t="s">
        <v>78</v>
      </c>
      <c r="H18824" s="91" t="s">
        <v>75</v>
      </c>
      <c r="I18824" s="90">
        <v>77606632</v>
      </c>
      <c r="J18824" s="91">
        <v>0</v>
      </c>
      <c r="K18824" s="90" t="s">
        <v>76</v>
      </c>
      <c r="L18824" s="91" t="s">
        <v>85</v>
      </c>
      <c r="M18824" s="90">
        <v>2003</v>
      </c>
      <c r="N18824" s="91">
        <v>92</v>
      </c>
      <c r="O18824" s="92">
        <v>5165647.4481019313</v>
      </c>
      <c r="P18824" s="93">
        <v>6377342.5285209026</v>
      </c>
    </row>
    <row r="18825" spans="1:16" x14ac:dyDescent="0.2">
      <c r="A18825" s="87">
        <v>44742</v>
      </c>
      <c r="B18825" s="88">
        <v>44895</v>
      </c>
      <c r="C18825" s="87" t="s">
        <v>73</v>
      </c>
      <c r="D18825" s="89">
        <v>1663205</v>
      </c>
      <c r="E18825" s="90">
        <v>0</v>
      </c>
      <c r="F18825" s="91">
        <v>59</v>
      </c>
      <c r="G18825" s="90" t="s">
        <v>78</v>
      </c>
      <c r="H18825" s="91" t="s">
        <v>75</v>
      </c>
      <c r="I18825" s="90">
        <v>21470935</v>
      </c>
      <c r="J18825" s="91">
        <v>9</v>
      </c>
      <c r="K18825" s="90" t="s">
        <v>76</v>
      </c>
      <c r="L18825" s="91" t="s">
        <v>87</v>
      </c>
      <c r="M18825" s="90">
        <v>2022</v>
      </c>
      <c r="N18825" s="91">
        <v>153</v>
      </c>
      <c r="O18825" s="92">
        <v>5286282.9015712487</v>
      </c>
      <c r="P18825" s="93">
        <v>6526275.1871249983</v>
      </c>
    </row>
    <row r="18826" spans="1:16" x14ac:dyDescent="0.2">
      <c r="A18826" s="87">
        <v>44484</v>
      </c>
      <c r="B18826" s="88">
        <v>44696</v>
      </c>
      <c r="C18826" s="87" t="s">
        <v>73</v>
      </c>
      <c r="D18826" s="89">
        <v>2040755</v>
      </c>
      <c r="E18826" s="90">
        <v>0</v>
      </c>
      <c r="F18826" s="91">
        <v>72</v>
      </c>
      <c r="G18826" s="90" t="s">
        <v>78</v>
      </c>
      <c r="H18826" s="91" t="s">
        <v>75</v>
      </c>
      <c r="I18826" s="90">
        <v>53217973</v>
      </c>
      <c r="J18826" s="91">
        <v>18</v>
      </c>
      <c r="K18826" s="90" t="s">
        <v>86</v>
      </c>
      <c r="L18826" s="91" t="s">
        <v>85</v>
      </c>
      <c r="M18826" s="90">
        <v>2009</v>
      </c>
      <c r="N18826" s="91">
        <v>212</v>
      </c>
      <c r="O18826" s="92">
        <v>5146469.3509473922</v>
      </c>
      <c r="P18826" s="93">
        <v>6353665.8653671509</v>
      </c>
    </row>
    <row r="18827" spans="1:16" x14ac:dyDescent="0.2">
      <c r="A18827" s="87">
        <v>44554</v>
      </c>
      <c r="B18827" s="88">
        <v>44705</v>
      </c>
      <c r="C18827" s="87" t="s">
        <v>73</v>
      </c>
      <c r="D18827" s="89">
        <v>677222</v>
      </c>
      <c r="E18827" s="90">
        <v>0</v>
      </c>
      <c r="F18827" s="91">
        <v>39</v>
      </c>
      <c r="G18827" s="90" t="s">
        <v>74</v>
      </c>
      <c r="H18827" s="91" t="s">
        <v>75</v>
      </c>
      <c r="I18827" s="90">
        <v>64493383</v>
      </c>
      <c r="J18827" s="91">
        <v>0</v>
      </c>
      <c r="K18827" s="90" t="s">
        <v>84</v>
      </c>
      <c r="L18827" s="91" t="s">
        <v>82</v>
      </c>
      <c r="M18827" s="90">
        <v>2001</v>
      </c>
      <c r="N18827" s="91">
        <v>151</v>
      </c>
      <c r="O18827" s="92">
        <v>5204181.5746642556</v>
      </c>
      <c r="P18827" s="93">
        <v>6424915.5242768582</v>
      </c>
    </row>
    <row r="18828" spans="1:16" x14ac:dyDescent="0.2">
      <c r="A18828" s="87">
        <v>43115</v>
      </c>
      <c r="B18828" s="88">
        <v>44058</v>
      </c>
      <c r="C18828" s="87" t="s">
        <v>73</v>
      </c>
      <c r="D18828" s="89">
        <v>32297074</v>
      </c>
      <c r="E18828" s="90">
        <v>0</v>
      </c>
      <c r="F18828" s="91">
        <v>25</v>
      </c>
      <c r="G18828" s="90" t="s">
        <v>78</v>
      </c>
      <c r="H18828" s="91" t="s">
        <v>81</v>
      </c>
      <c r="I18828" s="90">
        <v>79320240</v>
      </c>
      <c r="J18828" s="91">
        <v>9</v>
      </c>
      <c r="K18828" s="90" t="s">
        <v>76</v>
      </c>
      <c r="L18828" s="91" t="s">
        <v>80</v>
      </c>
      <c r="M18828" s="90">
        <v>2014</v>
      </c>
      <c r="N18828" s="91">
        <v>943</v>
      </c>
      <c r="O18828" s="92">
        <v>5110415.8530693306</v>
      </c>
      <c r="P18828" s="93">
        <v>6309155.3741596676</v>
      </c>
    </row>
    <row r="18829" spans="1:16" x14ac:dyDescent="0.2">
      <c r="A18829" s="87">
        <v>44775</v>
      </c>
      <c r="B18829" s="88">
        <v>44806</v>
      </c>
      <c r="C18829" s="87" t="s">
        <v>73</v>
      </c>
      <c r="D18829" s="89">
        <v>1867940</v>
      </c>
      <c r="E18829" s="90">
        <v>0</v>
      </c>
      <c r="F18829" s="91">
        <v>44</v>
      </c>
      <c r="G18829" s="90" t="s">
        <v>74</v>
      </c>
      <c r="H18829" s="91" t="s">
        <v>75</v>
      </c>
      <c r="I18829" s="90">
        <v>42966687</v>
      </c>
      <c r="J18829" s="91">
        <v>10</v>
      </c>
      <c r="K18829" s="90" t="s">
        <v>86</v>
      </c>
      <c r="L18829" s="91" t="s">
        <v>87</v>
      </c>
      <c r="M18829" s="90">
        <v>2001</v>
      </c>
      <c r="N18829" s="91">
        <v>31</v>
      </c>
      <c r="O18829" s="92">
        <v>5218213.8472774792</v>
      </c>
      <c r="P18829" s="93">
        <v>6442239.3176265173</v>
      </c>
    </row>
    <row r="18830" spans="1:16" x14ac:dyDescent="0.2">
      <c r="A18830" s="87">
        <v>44104</v>
      </c>
      <c r="B18830" s="88">
        <v>44255</v>
      </c>
      <c r="C18830" s="87" t="s">
        <v>73</v>
      </c>
      <c r="D18830" s="89">
        <v>1594595</v>
      </c>
      <c r="E18830" s="90">
        <v>0</v>
      </c>
      <c r="F18830" s="91">
        <v>49</v>
      </c>
      <c r="G18830" s="90" t="s">
        <v>74</v>
      </c>
      <c r="H18830" s="91" t="s">
        <v>75</v>
      </c>
      <c r="I18830" s="90">
        <v>74283805</v>
      </c>
      <c r="J18830" s="91">
        <v>14</v>
      </c>
      <c r="K18830" s="90" t="s">
        <v>79</v>
      </c>
      <c r="L18830" s="91" t="s">
        <v>82</v>
      </c>
      <c r="M18830" s="90">
        <v>2020</v>
      </c>
      <c r="N18830" s="91">
        <v>151</v>
      </c>
      <c r="O18830" s="92">
        <v>5104552.3275616812</v>
      </c>
      <c r="P18830" s="93">
        <v>6301916.4537798529</v>
      </c>
    </row>
    <row r="18831" spans="1:16" x14ac:dyDescent="0.2">
      <c r="A18831" s="87">
        <v>44479</v>
      </c>
      <c r="B18831" s="88">
        <v>44722</v>
      </c>
      <c r="C18831" s="87" t="s">
        <v>73</v>
      </c>
      <c r="D18831" s="89">
        <v>2719544</v>
      </c>
      <c r="E18831" s="90">
        <v>0</v>
      </c>
      <c r="F18831" s="91">
        <v>45</v>
      </c>
      <c r="G18831" s="90" t="s">
        <v>74</v>
      </c>
      <c r="H18831" s="91" t="s">
        <v>75</v>
      </c>
      <c r="I18831" s="90">
        <v>118233428</v>
      </c>
      <c r="J18831" s="91">
        <v>11</v>
      </c>
      <c r="K18831" s="90" t="s">
        <v>84</v>
      </c>
      <c r="L18831" s="91" t="s">
        <v>85</v>
      </c>
      <c r="M18831" s="90">
        <v>2023</v>
      </c>
      <c r="N18831" s="91">
        <v>243</v>
      </c>
      <c r="O18831" s="92">
        <v>4988914.69082186</v>
      </c>
      <c r="P18831" s="93">
        <v>6159153.9392862469</v>
      </c>
    </row>
    <row r="18832" spans="1:16" x14ac:dyDescent="0.2">
      <c r="A18832" s="87">
        <v>44581</v>
      </c>
      <c r="B18832" s="88">
        <v>45555</v>
      </c>
      <c r="C18832" s="87" t="s">
        <v>73</v>
      </c>
      <c r="D18832" s="89">
        <v>2379938</v>
      </c>
      <c r="E18832" s="90">
        <v>0</v>
      </c>
      <c r="F18832" s="91">
        <v>33</v>
      </c>
      <c r="G18832" s="90" t="s">
        <v>78</v>
      </c>
      <c r="H18832" s="91" t="s">
        <v>75</v>
      </c>
      <c r="I18832" s="90">
        <v>24867008</v>
      </c>
      <c r="J18832" s="91">
        <v>10</v>
      </c>
      <c r="K18832" s="90" t="s">
        <v>86</v>
      </c>
      <c r="L18832" s="91" t="s">
        <v>80</v>
      </c>
      <c r="M18832" s="90">
        <v>2007</v>
      </c>
      <c r="N18832" s="91">
        <v>974</v>
      </c>
      <c r="O18832" s="92">
        <v>5266583.0674257074</v>
      </c>
      <c r="P18832" s="93">
        <v>6501954.4042292684</v>
      </c>
    </row>
    <row r="18833" spans="1:16" x14ac:dyDescent="0.2">
      <c r="A18833" s="87">
        <v>44846</v>
      </c>
      <c r="B18833" s="88">
        <v>44938</v>
      </c>
      <c r="C18833" s="87" t="s">
        <v>73</v>
      </c>
      <c r="D18833" s="89">
        <v>2965104</v>
      </c>
      <c r="E18833" s="90">
        <v>0</v>
      </c>
      <c r="F18833" s="91">
        <v>64</v>
      </c>
      <c r="G18833" s="90" t="s">
        <v>78</v>
      </c>
      <c r="H18833" s="91" t="s">
        <v>75</v>
      </c>
      <c r="I18833" s="90">
        <v>116158712</v>
      </c>
      <c r="J18833" s="91">
        <v>13</v>
      </c>
      <c r="K18833" s="90" t="s">
        <v>79</v>
      </c>
      <c r="L18833" s="91" t="s">
        <v>80</v>
      </c>
      <c r="M18833" s="90">
        <v>2016</v>
      </c>
      <c r="N18833" s="91">
        <v>92</v>
      </c>
      <c r="O18833" s="92">
        <v>4985820.3747605737</v>
      </c>
      <c r="P18833" s="93">
        <v>6155333.7960007079</v>
      </c>
    </row>
    <row r="18834" spans="1:16" x14ac:dyDescent="0.2">
      <c r="A18834" s="87">
        <v>43215</v>
      </c>
      <c r="B18834" s="88">
        <v>43610</v>
      </c>
      <c r="C18834" s="87" t="s">
        <v>73</v>
      </c>
      <c r="D18834" s="89">
        <v>2241401</v>
      </c>
      <c r="E18834" s="90">
        <v>0</v>
      </c>
      <c r="F18834" s="91">
        <v>22</v>
      </c>
      <c r="G18834" s="90" t="s">
        <v>74</v>
      </c>
      <c r="H18834" s="91" t="s">
        <v>75</v>
      </c>
      <c r="I18834" s="90">
        <v>74333668</v>
      </c>
      <c r="J18834" s="91">
        <v>2</v>
      </c>
      <c r="K18834" s="90" t="s">
        <v>86</v>
      </c>
      <c r="L18834" s="91" t="s">
        <v>85</v>
      </c>
      <c r="M18834" s="90">
        <v>2014</v>
      </c>
      <c r="N18834" s="91">
        <v>395</v>
      </c>
      <c r="O18834" s="92">
        <v>5163565.6500528948</v>
      </c>
      <c r="P18834" s="93">
        <v>6374772.4074727092</v>
      </c>
    </row>
    <row r="18835" spans="1:16" x14ac:dyDescent="0.2">
      <c r="A18835" s="87">
        <v>44476</v>
      </c>
      <c r="B18835" s="88">
        <v>44811</v>
      </c>
      <c r="C18835" s="87" t="s">
        <v>73</v>
      </c>
      <c r="D18835" s="89">
        <v>685630</v>
      </c>
      <c r="E18835" s="90">
        <v>0</v>
      </c>
      <c r="F18835" s="91">
        <v>51</v>
      </c>
      <c r="G18835" s="90" t="s">
        <v>78</v>
      </c>
      <c r="H18835" s="91" t="s">
        <v>75</v>
      </c>
      <c r="I18835" s="90">
        <v>56020771</v>
      </c>
      <c r="J18835" s="91">
        <v>19</v>
      </c>
      <c r="K18835" s="90" t="s">
        <v>86</v>
      </c>
      <c r="L18835" s="91" t="s">
        <v>85</v>
      </c>
      <c r="M18835" s="90">
        <v>2018</v>
      </c>
      <c r="N18835" s="91">
        <v>335</v>
      </c>
      <c r="O18835" s="92">
        <v>5132431.0217864942</v>
      </c>
      <c r="P18835" s="93">
        <v>6336334.5947981402</v>
      </c>
    </row>
    <row r="18836" spans="1:16" x14ac:dyDescent="0.2">
      <c r="A18836" s="87">
        <v>44076</v>
      </c>
      <c r="B18836" s="88">
        <v>44076</v>
      </c>
      <c r="C18836" s="87" t="s">
        <v>73</v>
      </c>
      <c r="D18836" s="89">
        <v>1061534</v>
      </c>
      <c r="E18836" s="90">
        <v>0</v>
      </c>
      <c r="F18836" s="91">
        <v>67</v>
      </c>
      <c r="G18836" s="90" t="s">
        <v>74</v>
      </c>
      <c r="H18836" s="91" t="s">
        <v>75</v>
      </c>
      <c r="I18836" s="90">
        <v>54827346</v>
      </c>
      <c r="J18836" s="91">
        <v>14</v>
      </c>
      <c r="K18836" s="90" t="s">
        <v>76</v>
      </c>
      <c r="L18836" s="91" t="s">
        <v>82</v>
      </c>
      <c r="M18836" s="90">
        <v>2006</v>
      </c>
      <c r="N18836" s="91">
        <v>0</v>
      </c>
      <c r="O18836" s="92">
        <v>5163060.2947170334</v>
      </c>
      <c r="P18836" s="93">
        <v>6374148.5119963372</v>
      </c>
    </row>
    <row r="18837" spans="1:16" x14ac:dyDescent="0.2">
      <c r="A18837" s="87">
        <v>44786</v>
      </c>
      <c r="B18837" s="88">
        <v>45639</v>
      </c>
      <c r="C18837" s="87" t="s">
        <v>73</v>
      </c>
      <c r="D18837" s="89">
        <v>1872163</v>
      </c>
      <c r="E18837" s="90">
        <v>0</v>
      </c>
      <c r="F18837" s="91">
        <v>57</v>
      </c>
      <c r="G18837" s="90" t="s">
        <v>74</v>
      </c>
      <c r="H18837" s="91" t="s">
        <v>75</v>
      </c>
      <c r="I18837" s="90">
        <v>47850308</v>
      </c>
      <c r="J18837" s="91">
        <v>17</v>
      </c>
      <c r="K18837" s="90" t="s">
        <v>84</v>
      </c>
      <c r="L18837" s="91" t="s">
        <v>87</v>
      </c>
      <c r="M18837" s="90">
        <v>2002</v>
      </c>
      <c r="N18837" s="91">
        <v>853</v>
      </c>
      <c r="O18837" s="92">
        <v>5163836.9663504818</v>
      </c>
      <c r="P18837" s="93">
        <v>6375107.3658647919</v>
      </c>
    </row>
    <row r="18838" spans="1:16" x14ac:dyDescent="0.2">
      <c r="A18838" s="87">
        <v>45184</v>
      </c>
      <c r="B18838" s="88">
        <v>45641</v>
      </c>
      <c r="C18838" s="87" t="s">
        <v>73</v>
      </c>
      <c r="D18838" s="89">
        <v>899218</v>
      </c>
      <c r="E18838" s="90">
        <v>0</v>
      </c>
      <c r="F18838" s="91">
        <v>43</v>
      </c>
      <c r="G18838" s="90" t="s">
        <v>78</v>
      </c>
      <c r="H18838" s="91" t="s">
        <v>75</v>
      </c>
      <c r="I18838" s="90">
        <v>22114763</v>
      </c>
      <c r="J18838" s="91">
        <v>2</v>
      </c>
      <c r="K18838" s="90" t="s">
        <v>76</v>
      </c>
      <c r="L18838" s="91" t="s">
        <v>77</v>
      </c>
      <c r="M18838" s="90">
        <v>2012</v>
      </c>
      <c r="N18838" s="91">
        <v>457</v>
      </c>
      <c r="O18838" s="92">
        <v>5317981.379530211</v>
      </c>
      <c r="P18838" s="93">
        <v>6565409.1105311243</v>
      </c>
    </row>
    <row r="18839" spans="1:16" x14ac:dyDescent="0.2">
      <c r="A18839" s="87">
        <v>45390</v>
      </c>
      <c r="B18839" s="88">
        <v>45634</v>
      </c>
      <c r="C18839" s="87" t="s">
        <v>73</v>
      </c>
      <c r="D18839" s="89">
        <v>2785077</v>
      </c>
      <c r="E18839" s="90">
        <v>0</v>
      </c>
      <c r="F18839" s="91">
        <v>46</v>
      </c>
      <c r="G18839" s="90" t="s">
        <v>78</v>
      </c>
      <c r="H18839" s="91" t="s">
        <v>75</v>
      </c>
      <c r="I18839" s="90">
        <v>113624331</v>
      </c>
      <c r="J18839" s="91">
        <v>3</v>
      </c>
      <c r="K18839" s="90" t="s">
        <v>76</v>
      </c>
      <c r="L18839" s="91" t="s">
        <v>77</v>
      </c>
      <c r="M18839" s="90">
        <v>2008</v>
      </c>
      <c r="N18839" s="91">
        <v>244</v>
      </c>
      <c r="O18839" s="92">
        <v>5042919.5548767475</v>
      </c>
      <c r="P18839" s="93">
        <v>6225826.6109589487</v>
      </c>
    </row>
    <row r="18840" spans="1:16" x14ac:dyDescent="0.2">
      <c r="A18840" s="87">
        <v>44787</v>
      </c>
      <c r="B18840" s="88">
        <v>44818</v>
      </c>
      <c r="C18840" s="87" t="s">
        <v>73</v>
      </c>
      <c r="D18840" s="89">
        <v>1317192</v>
      </c>
      <c r="E18840" s="90">
        <v>0</v>
      </c>
      <c r="F18840" s="91">
        <v>68</v>
      </c>
      <c r="G18840" s="90" t="s">
        <v>78</v>
      </c>
      <c r="H18840" s="91" t="s">
        <v>81</v>
      </c>
      <c r="I18840" s="90">
        <v>105555592</v>
      </c>
      <c r="J18840" s="91">
        <v>9</v>
      </c>
      <c r="K18840" s="90" t="s">
        <v>86</v>
      </c>
      <c r="L18840" s="91" t="s">
        <v>85</v>
      </c>
      <c r="M18840" s="90">
        <v>2011</v>
      </c>
      <c r="N18840" s="91">
        <v>31</v>
      </c>
      <c r="O18840" s="92">
        <v>5037761.3906509401</v>
      </c>
      <c r="P18840" s="93">
        <v>6219458.5069764676</v>
      </c>
    </row>
    <row r="18841" spans="1:16" x14ac:dyDescent="0.2">
      <c r="A18841" s="87">
        <v>43163</v>
      </c>
      <c r="B18841" s="88">
        <v>43316</v>
      </c>
      <c r="C18841" s="87" t="s">
        <v>73</v>
      </c>
      <c r="D18841" s="89">
        <v>648076</v>
      </c>
      <c r="E18841" s="90">
        <v>0</v>
      </c>
      <c r="F18841" s="91">
        <v>42</v>
      </c>
      <c r="G18841" s="90" t="s">
        <v>74</v>
      </c>
      <c r="H18841" s="91" t="s">
        <v>75</v>
      </c>
      <c r="I18841" s="90">
        <v>85004209</v>
      </c>
      <c r="J18841" s="91">
        <v>0</v>
      </c>
      <c r="K18841" s="90" t="s">
        <v>79</v>
      </c>
      <c r="L18841" s="91" t="s">
        <v>77</v>
      </c>
      <c r="M18841" s="90">
        <v>2014</v>
      </c>
      <c r="N18841" s="91">
        <v>153</v>
      </c>
      <c r="O18841" s="92">
        <v>5143381.9594279397</v>
      </c>
      <c r="P18841" s="93">
        <v>6349854.2708986904</v>
      </c>
    </row>
    <row r="18842" spans="1:16" x14ac:dyDescent="0.2">
      <c r="A18842" s="87">
        <v>43609</v>
      </c>
      <c r="B18842" s="88">
        <v>44067</v>
      </c>
      <c r="C18842" s="87" t="s">
        <v>73</v>
      </c>
      <c r="D18842" s="89">
        <v>33890861</v>
      </c>
      <c r="E18842" s="90">
        <v>0</v>
      </c>
      <c r="F18842" s="91">
        <v>73</v>
      </c>
      <c r="G18842" s="90" t="s">
        <v>78</v>
      </c>
      <c r="H18842" s="91" t="s">
        <v>75</v>
      </c>
      <c r="I18842" s="90">
        <v>77974951</v>
      </c>
      <c r="J18842" s="91">
        <v>17</v>
      </c>
      <c r="K18842" s="90" t="s">
        <v>76</v>
      </c>
      <c r="L18842" s="91" t="s">
        <v>87</v>
      </c>
      <c r="M18842" s="90">
        <v>2004</v>
      </c>
      <c r="N18842" s="91">
        <v>458</v>
      </c>
      <c r="O18842" s="92">
        <v>5076764.664824076</v>
      </c>
      <c r="P18842" s="93">
        <v>6267610.6973136738</v>
      </c>
    </row>
    <row r="18843" spans="1:16" x14ac:dyDescent="0.2">
      <c r="A18843" s="87">
        <v>43288</v>
      </c>
      <c r="B18843" s="88">
        <v>43441</v>
      </c>
      <c r="C18843" s="87" t="s">
        <v>73</v>
      </c>
      <c r="D18843" s="89">
        <v>35735935</v>
      </c>
      <c r="E18843" s="90">
        <v>0</v>
      </c>
      <c r="F18843" s="91">
        <v>53</v>
      </c>
      <c r="G18843" s="90" t="s">
        <v>78</v>
      </c>
      <c r="H18843" s="91" t="s">
        <v>75</v>
      </c>
      <c r="I18843" s="90">
        <v>70256460</v>
      </c>
      <c r="J18843" s="91">
        <v>7</v>
      </c>
      <c r="K18843" s="90" t="s">
        <v>79</v>
      </c>
      <c r="L18843" s="91" t="s">
        <v>80</v>
      </c>
      <c r="M18843" s="90">
        <v>2011</v>
      </c>
      <c r="N18843" s="91">
        <v>153</v>
      </c>
      <c r="O18843" s="92">
        <v>5151783.6516921688</v>
      </c>
      <c r="P18843" s="93">
        <v>6360226.7304841587</v>
      </c>
    </row>
    <row r="18844" spans="1:16" x14ac:dyDescent="0.2">
      <c r="A18844" s="87">
        <v>43193</v>
      </c>
      <c r="B18844" s="88">
        <v>43346</v>
      </c>
      <c r="C18844" s="87" t="s">
        <v>73</v>
      </c>
      <c r="D18844" s="89">
        <v>1665967</v>
      </c>
      <c r="E18844" s="90">
        <v>0</v>
      </c>
      <c r="F18844" s="91">
        <v>64</v>
      </c>
      <c r="G18844" s="90" t="s">
        <v>74</v>
      </c>
      <c r="H18844" s="91" t="s">
        <v>75</v>
      </c>
      <c r="I18844" s="90">
        <v>115257374</v>
      </c>
      <c r="J18844" s="91">
        <v>1</v>
      </c>
      <c r="K18844" s="90" t="s">
        <v>84</v>
      </c>
      <c r="L18844" s="91" t="s">
        <v>82</v>
      </c>
      <c r="M18844" s="90">
        <v>2009</v>
      </c>
      <c r="N18844" s="91">
        <v>153</v>
      </c>
      <c r="O18844" s="92">
        <v>5048676.1268716753</v>
      </c>
      <c r="P18844" s="93">
        <v>6232933.4899650309</v>
      </c>
    </row>
    <row r="18845" spans="1:16" x14ac:dyDescent="0.2">
      <c r="A18845" s="87">
        <v>43105</v>
      </c>
      <c r="B18845" s="88">
        <v>43195</v>
      </c>
      <c r="C18845" s="87" t="s">
        <v>73</v>
      </c>
      <c r="D18845" s="89">
        <v>1793656</v>
      </c>
      <c r="E18845" s="90">
        <v>0</v>
      </c>
      <c r="F18845" s="91">
        <v>21</v>
      </c>
      <c r="G18845" s="90" t="s">
        <v>78</v>
      </c>
      <c r="H18845" s="91" t="s">
        <v>75</v>
      </c>
      <c r="I18845" s="90">
        <v>93567894</v>
      </c>
      <c r="J18845" s="91">
        <v>7</v>
      </c>
      <c r="K18845" s="90" t="s">
        <v>84</v>
      </c>
      <c r="L18845" s="91" t="s">
        <v>85</v>
      </c>
      <c r="M18845" s="90">
        <v>2023</v>
      </c>
      <c r="N18845" s="91">
        <v>90</v>
      </c>
      <c r="O18845" s="92">
        <v>5083047.2854161467</v>
      </c>
      <c r="P18845" s="93">
        <v>6275367.01903228</v>
      </c>
    </row>
    <row r="18846" spans="1:16" x14ac:dyDescent="0.2">
      <c r="A18846" s="87">
        <v>45173</v>
      </c>
      <c r="B18846" s="88">
        <v>45173</v>
      </c>
      <c r="C18846" s="87" t="s">
        <v>73</v>
      </c>
      <c r="D18846" s="89">
        <v>985445</v>
      </c>
      <c r="E18846" s="90">
        <v>0</v>
      </c>
      <c r="F18846" s="91">
        <v>29</v>
      </c>
      <c r="G18846" s="90" t="s">
        <v>78</v>
      </c>
      <c r="H18846" s="91" t="s">
        <v>81</v>
      </c>
      <c r="I18846" s="90">
        <v>54423878</v>
      </c>
      <c r="J18846" s="91">
        <v>5</v>
      </c>
      <c r="K18846" s="90" t="s">
        <v>79</v>
      </c>
      <c r="L18846" s="91" t="s">
        <v>77</v>
      </c>
      <c r="M18846" s="90">
        <v>2014</v>
      </c>
      <c r="N18846" s="91">
        <v>0</v>
      </c>
      <c r="O18846" s="92">
        <v>5209650.2217954285</v>
      </c>
      <c r="P18846" s="93">
        <v>6431666.9404881829</v>
      </c>
    </row>
    <row r="18847" spans="1:16" x14ac:dyDescent="0.2">
      <c r="A18847" s="87">
        <v>43198</v>
      </c>
      <c r="B18847" s="88">
        <v>43473</v>
      </c>
      <c r="C18847" s="87" t="s">
        <v>73</v>
      </c>
      <c r="D18847" s="89">
        <v>708288</v>
      </c>
      <c r="E18847" s="90">
        <v>0</v>
      </c>
      <c r="F18847" s="91">
        <v>48</v>
      </c>
      <c r="G18847" s="90" t="s">
        <v>74</v>
      </c>
      <c r="H18847" s="91" t="s">
        <v>75</v>
      </c>
      <c r="I18847" s="90">
        <v>103249495</v>
      </c>
      <c r="J18847" s="91">
        <v>10</v>
      </c>
      <c r="K18847" s="90" t="s">
        <v>86</v>
      </c>
      <c r="L18847" s="91" t="s">
        <v>87</v>
      </c>
      <c r="M18847" s="90">
        <v>2021</v>
      </c>
      <c r="N18847" s="91">
        <v>275</v>
      </c>
      <c r="O18847" s="92">
        <v>5038187.7877231948</v>
      </c>
      <c r="P18847" s="93">
        <v>6219984.9231150551</v>
      </c>
    </row>
    <row r="18848" spans="1:16" x14ac:dyDescent="0.2">
      <c r="A18848" s="87">
        <v>44392</v>
      </c>
      <c r="B18848" s="88">
        <v>44423</v>
      </c>
      <c r="C18848" s="87" t="s">
        <v>73</v>
      </c>
      <c r="D18848" s="89">
        <v>1421308</v>
      </c>
      <c r="E18848" s="90">
        <v>0</v>
      </c>
      <c r="F18848" s="91">
        <v>66</v>
      </c>
      <c r="G18848" s="90" t="s">
        <v>78</v>
      </c>
      <c r="H18848" s="91" t="s">
        <v>75</v>
      </c>
      <c r="I18848" s="90">
        <v>84936530</v>
      </c>
      <c r="J18848" s="91">
        <v>19</v>
      </c>
      <c r="K18848" s="90" t="s">
        <v>79</v>
      </c>
      <c r="L18848" s="91" t="s">
        <v>80</v>
      </c>
      <c r="M18848" s="90">
        <v>2003</v>
      </c>
      <c r="N18848" s="91">
        <v>31</v>
      </c>
      <c r="O18848" s="92">
        <v>5048432.6489086999</v>
      </c>
      <c r="P18848" s="93">
        <v>6232632.8998872833</v>
      </c>
    </row>
    <row r="18849" spans="1:16" x14ac:dyDescent="0.2">
      <c r="A18849" s="87">
        <v>44888</v>
      </c>
      <c r="B18849" s="88">
        <v>45558</v>
      </c>
      <c r="C18849" s="87" t="s">
        <v>73</v>
      </c>
      <c r="D18849" s="89">
        <v>2401206</v>
      </c>
      <c r="E18849" s="90">
        <v>0</v>
      </c>
      <c r="F18849" s="91">
        <v>34</v>
      </c>
      <c r="G18849" s="90" t="s">
        <v>78</v>
      </c>
      <c r="H18849" s="91" t="s">
        <v>75</v>
      </c>
      <c r="I18849" s="90">
        <v>84532065</v>
      </c>
      <c r="J18849" s="91">
        <v>15</v>
      </c>
      <c r="K18849" s="90" t="s">
        <v>84</v>
      </c>
      <c r="L18849" s="91" t="s">
        <v>82</v>
      </c>
      <c r="M18849" s="90">
        <v>2007</v>
      </c>
      <c r="N18849" s="91">
        <v>670</v>
      </c>
      <c r="O18849" s="92">
        <v>5066233.278746739</v>
      </c>
      <c r="P18849" s="93">
        <v>6254608.9861070849</v>
      </c>
    </row>
    <row r="18850" spans="1:16" x14ac:dyDescent="0.2">
      <c r="A18850" s="87">
        <v>44409</v>
      </c>
      <c r="B18850" s="88">
        <v>44593</v>
      </c>
      <c r="C18850" s="87" t="s">
        <v>73</v>
      </c>
      <c r="D18850" s="89">
        <v>600469</v>
      </c>
      <c r="E18850" s="90">
        <v>0</v>
      </c>
      <c r="F18850" s="91">
        <v>35</v>
      </c>
      <c r="G18850" s="90" t="s">
        <v>74</v>
      </c>
      <c r="H18850" s="91" t="s">
        <v>75</v>
      </c>
      <c r="I18850" s="90">
        <v>30843068</v>
      </c>
      <c r="J18850" s="91">
        <v>14</v>
      </c>
      <c r="K18850" s="90" t="s">
        <v>83</v>
      </c>
      <c r="L18850" s="91" t="s">
        <v>80</v>
      </c>
      <c r="M18850" s="90">
        <v>2002</v>
      </c>
      <c r="N18850" s="91">
        <v>184</v>
      </c>
      <c r="O18850" s="92">
        <v>5233114.1555467797</v>
      </c>
      <c r="P18850" s="93">
        <v>6460634.7599342959</v>
      </c>
    </row>
    <row r="18851" spans="1:16" x14ac:dyDescent="0.2">
      <c r="A18851" s="87">
        <v>43784</v>
      </c>
      <c r="B18851" s="88">
        <v>44119</v>
      </c>
      <c r="C18851" s="87" t="s">
        <v>73</v>
      </c>
      <c r="D18851" s="89">
        <v>767136</v>
      </c>
      <c r="E18851" s="90">
        <v>0</v>
      </c>
      <c r="F18851" s="91">
        <v>19</v>
      </c>
      <c r="G18851" s="90" t="s">
        <v>74</v>
      </c>
      <c r="H18851" s="91" t="s">
        <v>75</v>
      </c>
      <c r="I18851" s="90">
        <v>93255778</v>
      </c>
      <c r="J18851" s="91">
        <v>3</v>
      </c>
      <c r="K18851" s="90" t="s">
        <v>83</v>
      </c>
      <c r="L18851" s="91" t="s">
        <v>77</v>
      </c>
      <c r="M18851" s="90">
        <v>2014</v>
      </c>
      <c r="N18851" s="91">
        <v>335</v>
      </c>
      <c r="O18851" s="92">
        <v>5102777.4581108987</v>
      </c>
      <c r="P18851" s="93">
        <v>6299725.2569270348</v>
      </c>
    </row>
    <row r="18852" spans="1:16" x14ac:dyDescent="0.2">
      <c r="A18852" s="87">
        <v>44233</v>
      </c>
      <c r="B18852" s="88">
        <v>44475</v>
      </c>
      <c r="C18852" s="87" t="s">
        <v>73</v>
      </c>
      <c r="D18852" s="89">
        <v>697056</v>
      </c>
      <c r="E18852" s="90">
        <v>0</v>
      </c>
      <c r="F18852" s="91">
        <v>60</v>
      </c>
      <c r="G18852" s="90" t="s">
        <v>78</v>
      </c>
      <c r="H18852" s="91" t="s">
        <v>75</v>
      </c>
      <c r="I18852" s="90">
        <v>93047253</v>
      </c>
      <c r="J18852" s="91">
        <v>3</v>
      </c>
      <c r="K18852" s="90" t="s">
        <v>76</v>
      </c>
      <c r="L18852" s="91" t="s">
        <v>85</v>
      </c>
      <c r="M18852" s="90">
        <v>2015</v>
      </c>
      <c r="N18852" s="91">
        <v>242</v>
      </c>
      <c r="O18852" s="92">
        <v>5103915.5227684388</v>
      </c>
      <c r="P18852" s="93">
        <v>6301130.2750227638</v>
      </c>
    </row>
    <row r="18853" spans="1:16" x14ac:dyDescent="0.2">
      <c r="A18853" s="87">
        <v>43127</v>
      </c>
      <c r="B18853" s="88">
        <v>43158</v>
      </c>
      <c r="C18853" s="87" t="s">
        <v>73</v>
      </c>
      <c r="D18853" s="89">
        <v>2626565</v>
      </c>
      <c r="E18853" s="90">
        <v>0</v>
      </c>
      <c r="F18853" s="91">
        <v>69</v>
      </c>
      <c r="G18853" s="90" t="s">
        <v>78</v>
      </c>
      <c r="H18853" s="91" t="s">
        <v>81</v>
      </c>
      <c r="I18853" s="90">
        <v>66120211</v>
      </c>
      <c r="J18853" s="91">
        <v>8</v>
      </c>
      <c r="K18853" s="90" t="s">
        <v>86</v>
      </c>
      <c r="L18853" s="91" t="s">
        <v>87</v>
      </c>
      <c r="M18853" s="90">
        <v>2010</v>
      </c>
      <c r="N18853" s="91">
        <v>31</v>
      </c>
      <c r="O18853" s="92">
        <v>5159680.7789311018</v>
      </c>
      <c r="P18853" s="93">
        <v>6369976.2702853102</v>
      </c>
    </row>
    <row r="18854" spans="1:16" x14ac:dyDescent="0.2">
      <c r="A18854" s="87">
        <v>44882</v>
      </c>
      <c r="B18854" s="88">
        <v>45613</v>
      </c>
      <c r="C18854" s="87" t="s">
        <v>73</v>
      </c>
      <c r="D18854" s="89">
        <v>908984</v>
      </c>
      <c r="E18854" s="90">
        <v>0</v>
      </c>
      <c r="F18854" s="91">
        <v>29</v>
      </c>
      <c r="G18854" s="90" t="s">
        <v>74</v>
      </c>
      <c r="H18854" s="91" t="s">
        <v>75</v>
      </c>
      <c r="I18854" s="90">
        <v>95759261</v>
      </c>
      <c r="J18854" s="91">
        <v>8</v>
      </c>
      <c r="K18854" s="90" t="s">
        <v>76</v>
      </c>
      <c r="L18854" s="91" t="s">
        <v>80</v>
      </c>
      <c r="M18854" s="90">
        <v>2017</v>
      </c>
      <c r="N18854" s="91">
        <v>731</v>
      </c>
      <c r="O18854" s="92">
        <v>5067924.42385484</v>
      </c>
      <c r="P18854" s="93">
        <v>6256696.8195738764</v>
      </c>
    </row>
    <row r="18855" spans="1:16" x14ac:dyDescent="0.2">
      <c r="A18855" s="87">
        <v>45203</v>
      </c>
      <c r="B18855" s="88">
        <v>45447</v>
      </c>
      <c r="C18855" s="87" t="s">
        <v>73</v>
      </c>
      <c r="D18855" s="89">
        <v>2135567</v>
      </c>
      <c r="E18855" s="90">
        <v>0</v>
      </c>
      <c r="F18855" s="91">
        <v>34</v>
      </c>
      <c r="G18855" s="90" t="s">
        <v>74</v>
      </c>
      <c r="H18855" s="91" t="s">
        <v>75</v>
      </c>
      <c r="I18855" s="90">
        <v>37797405</v>
      </c>
      <c r="J18855" s="91">
        <v>6</v>
      </c>
      <c r="K18855" s="90" t="s">
        <v>83</v>
      </c>
      <c r="L18855" s="91" t="s">
        <v>82</v>
      </c>
      <c r="M18855" s="90">
        <v>2008</v>
      </c>
      <c r="N18855" s="91">
        <v>244</v>
      </c>
      <c r="O18855" s="92">
        <v>5252518.2637019111</v>
      </c>
      <c r="P18855" s="93">
        <v>6484590.4490147047</v>
      </c>
    </row>
    <row r="18856" spans="1:16" x14ac:dyDescent="0.2">
      <c r="A18856" s="87">
        <v>43881</v>
      </c>
      <c r="B18856" s="88">
        <v>43881</v>
      </c>
      <c r="C18856" s="87" t="s">
        <v>73</v>
      </c>
      <c r="D18856" s="89">
        <v>986977</v>
      </c>
      <c r="E18856" s="90">
        <v>0</v>
      </c>
      <c r="F18856" s="91">
        <v>63</v>
      </c>
      <c r="G18856" s="90" t="s">
        <v>78</v>
      </c>
      <c r="H18856" s="91" t="s">
        <v>75</v>
      </c>
      <c r="I18856" s="90">
        <v>37694952</v>
      </c>
      <c r="J18856" s="91">
        <v>10</v>
      </c>
      <c r="K18856" s="90" t="s">
        <v>76</v>
      </c>
      <c r="L18856" s="91" t="s">
        <v>80</v>
      </c>
      <c r="M18856" s="90">
        <v>2010</v>
      </c>
      <c r="N18856" s="91">
        <v>0</v>
      </c>
      <c r="O18856" s="92">
        <v>5234011.167203756</v>
      </c>
      <c r="P18856" s="93">
        <v>6461742.1817330318</v>
      </c>
    </row>
    <row r="18857" spans="1:16" x14ac:dyDescent="0.2">
      <c r="A18857" s="87">
        <v>44715</v>
      </c>
      <c r="B18857" s="88">
        <v>44898</v>
      </c>
      <c r="C18857" s="87" t="s">
        <v>73</v>
      </c>
      <c r="D18857" s="89">
        <v>2990454</v>
      </c>
      <c r="E18857" s="90">
        <v>0</v>
      </c>
      <c r="F18857" s="91">
        <v>24</v>
      </c>
      <c r="G18857" s="90" t="s">
        <v>74</v>
      </c>
      <c r="H18857" s="91" t="s">
        <v>75</v>
      </c>
      <c r="I18857" s="90">
        <v>77235085</v>
      </c>
      <c r="J18857" s="91">
        <v>9</v>
      </c>
      <c r="K18857" s="90" t="s">
        <v>79</v>
      </c>
      <c r="L18857" s="91" t="s">
        <v>82</v>
      </c>
      <c r="M18857" s="90">
        <v>2008</v>
      </c>
      <c r="N18857" s="91">
        <v>183</v>
      </c>
      <c r="O18857" s="92">
        <v>5120845.5816193409</v>
      </c>
      <c r="P18857" s="93">
        <v>6322031.5822460996</v>
      </c>
    </row>
    <row r="18858" spans="1:16" x14ac:dyDescent="0.2">
      <c r="A18858" s="87">
        <v>44142</v>
      </c>
      <c r="B18858" s="88">
        <v>44658</v>
      </c>
      <c r="C18858" s="87" t="s">
        <v>73</v>
      </c>
      <c r="D18858" s="89">
        <v>1587364</v>
      </c>
      <c r="E18858" s="90">
        <v>0</v>
      </c>
      <c r="F18858" s="91">
        <v>21</v>
      </c>
      <c r="G18858" s="90" t="s">
        <v>78</v>
      </c>
      <c r="H18858" s="91" t="s">
        <v>75</v>
      </c>
      <c r="I18858" s="90">
        <v>77876629</v>
      </c>
      <c r="J18858" s="91">
        <v>12</v>
      </c>
      <c r="K18858" s="90" t="s">
        <v>83</v>
      </c>
      <c r="L18858" s="91" t="s">
        <v>85</v>
      </c>
      <c r="M18858" s="90">
        <v>2004</v>
      </c>
      <c r="N18858" s="91">
        <v>516</v>
      </c>
      <c r="O18858" s="92">
        <v>5101950.7066542199</v>
      </c>
      <c r="P18858" s="93">
        <v>6298704.5761163207</v>
      </c>
    </row>
    <row r="18859" spans="1:16" x14ac:dyDescent="0.2">
      <c r="A18859" s="87">
        <v>44894</v>
      </c>
      <c r="B18859" s="88">
        <v>44924</v>
      </c>
      <c r="C18859" s="87" t="s">
        <v>73</v>
      </c>
      <c r="D18859" s="89">
        <v>2142334</v>
      </c>
      <c r="E18859" s="90">
        <v>0</v>
      </c>
      <c r="F18859" s="91">
        <v>28</v>
      </c>
      <c r="G18859" s="90" t="s">
        <v>78</v>
      </c>
      <c r="H18859" s="91" t="s">
        <v>75</v>
      </c>
      <c r="I18859" s="90">
        <v>81474638</v>
      </c>
      <c r="J18859" s="91">
        <v>16</v>
      </c>
      <c r="K18859" s="90" t="s">
        <v>84</v>
      </c>
      <c r="L18859" s="91" t="s">
        <v>80</v>
      </c>
      <c r="M18859" s="90">
        <v>2000</v>
      </c>
      <c r="N18859" s="91">
        <v>30</v>
      </c>
      <c r="O18859" s="92">
        <v>5073829.7203708058</v>
      </c>
      <c r="P18859" s="93">
        <v>6263987.3090997599</v>
      </c>
    </row>
    <row r="18860" spans="1:16" x14ac:dyDescent="0.2">
      <c r="A18860" s="87">
        <v>43955</v>
      </c>
      <c r="B18860" s="88">
        <v>44169</v>
      </c>
      <c r="C18860" s="87" t="s">
        <v>73</v>
      </c>
      <c r="D18860" s="89">
        <v>688448</v>
      </c>
      <c r="E18860" s="90">
        <v>0</v>
      </c>
      <c r="F18860" s="91">
        <v>51</v>
      </c>
      <c r="G18860" s="90" t="s">
        <v>78</v>
      </c>
      <c r="H18860" s="91" t="s">
        <v>75</v>
      </c>
      <c r="I18860" s="90">
        <v>45560350</v>
      </c>
      <c r="J18860" s="91">
        <v>5</v>
      </c>
      <c r="K18860" s="90" t="s">
        <v>83</v>
      </c>
      <c r="L18860" s="91" t="s">
        <v>82</v>
      </c>
      <c r="M18860" s="90">
        <v>2017</v>
      </c>
      <c r="N18860" s="91">
        <v>214</v>
      </c>
      <c r="O18860" s="92">
        <v>5234722.5906246724</v>
      </c>
      <c r="P18860" s="93">
        <v>6462620.4822526816</v>
      </c>
    </row>
    <row r="18861" spans="1:16" x14ac:dyDescent="0.2">
      <c r="A18861" s="87">
        <v>44743</v>
      </c>
      <c r="B18861" s="88">
        <v>44835</v>
      </c>
      <c r="C18861" s="87" t="s">
        <v>73</v>
      </c>
      <c r="D18861" s="89">
        <v>714144</v>
      </c>
      <c r="E18861" s="90">
        <v>0</v>
      </c>
      <c r="F18861" s="91">
        <v>62</v>
      </c>
      <c r="G18861" s="90" t="s">
        <v>78</v>
      </c>
      <c r="H18861" s="91" t="s">
        <v>75</v>
      </c>
      <c r="I18861" s="90">
        <v>60907454</v>
      </c>
      <c r="J18861" s="91">
        <v>8</v>
      </c>
      <c r="K18861" s="90" t="s">
        <v>84</v>
      </c>
      <c r="L18861" s="91" t="s">
        <v>82</v>
      </c>
      <c r="M18861" s="90">
        <v>2012</v>
      </c>
      <c r="N18861" s="91">
        <v>92</v>
      </c>
      <c r="O18861" s="92">
        <v>5174788.8422412882</v>
      </c>
      <c r="P18861" s="93">
        <v>6388628.2002978874</v>
      </c>
    </row>
    <row r="18862" spans="1:16" x14ac:dyDescent="0.2">
      <c r="A18862" s="87">
        <v>45033</v>
      </c>
      <c r="B18862" s="88">
        <v>45124</v>
      </c>
      <c r="C18862" s="87" t="s">
        <v>73</v>
      </c>
      <c r="D18862" s="89">
        <v>1053009</v>
      </c>
      <c r="E18862" s="90">
        <v>0</v>
      </c>
      <c r="F18862" s="91">
        <v>74</v>
      </c>
      <c r="G18862" s="90" t="s">
        <v>78</v>
      </c>
      <c r="H18862" s="91" t="s">
        <v>75</v>
      </c>
      <c r="I18862" s="90">
        <v>90225122</v>
      </c>
      <c r="J18862" s="91">
        <v>18</v>
      </c>
      <c r="K18862" s="90" t="s">
        <v>86</v>
      </c>
      <c r="L18862" s="91" t="s">
        <v>87</v>
      </c>
      <c r="M18862" s="90">
        <v>2000</v>
      </c>
      <c r="N18862" s="91">
        <v>91</v>
      </c>
      <c r="O18862" s="92">
        <v>5037466.9975527748</v>
      </c>
      <c r="P18862" s="93">
        <v>6219095.0587071292</v>
      </c>
    </row>
    <row r="18863" spans="1:16" x14ac:dyDescent="0.2">
      <c r="A18863" s="87">
        <v>45127</v>
      </c>
      <c r="B18863" s="88">
        <v>45127</v>
      </c>
      <c r="C18863" s="87" t="s">
        <v>73</v>
      </c>
      <c r="D18863" s="89">
        <v>2200192</v>
      </c>
      <c r="E18863" s="90">
        <v>0</v>
      </c>
      <c r="F18863" s="91">
        <v>38</v>
      </c>
      <c r="G18863" s="90" t="s">
        <v>74</v>
      </c>
      <c r="H18863" s="91" t="s">
        <v>75</v>
      </c>
      <c r="I18863" s="90">
        <v>102945843</v>
      </c>
      <c r="J18863" s="91">
        <v>4</v>
      </c>
      <c r="K18863" s="90" t="s">
        <v>79</v>
      </c>
      <c r="L18863" s="91" t="s">
        <v>82</v>
      </c>
      <c r="M18863" s="90">
        <v>2007</v>
      </c>
      <c r="N18863" s="91">
        <v>0</v>
      </c>
      <c r="O18863" s="92">
        <v>5070888.2955980049</v>
      </c>
      <c r="P18863" s="93">
        <v>6260355.9204913639</v>
      </c>
    </row>
    <row r="18864" spans="1:16" x14ac:dyDescent="0.2">
      <c r="A18864" s="87">
        <v>45088</v>
      </c>
      <c r="B18864" s="88">
        <v>45210</v>
      </c>
      <c r="C18864" s="87" t="s">
        <v>73</v>
      </c>
      <c r="D18864" s="89">
        <v>1081790</v>
      </c>
      <c r="E18864" s="90">
        <v>0</v>
      </c>
      <c r="F18864" s="91">
        <v>41</v>
      </c>
      <c r="G18864" s="90" t="s">
        <v>74</v>
      </c>
      <c r="H18864" s="91" t="s">
        <v>75</v>
      </c>
      <c r="I18864" s="90">
        <v>24924264</v>
      </c>
      <c r="J18864" s="91">
        <v>4</v>
      </c>
      <c r="K18864" s="90" t="s">
        <v>86</v>
      </c>
      <c r="L18864" s="91" t="s">
        <v>85</v>
      </c>
      <c r="M18864" s="90">
        <v>2009</v>
      </c>
      <c r="N18864" s="91">
        <v>122</v>
      </c>
      <c r="O18864" s="92">
        <v>5301440.5155528942</v>
      </c>
      <c r="P18864" s="93">
        <v>6544988.290806042</v>
      </c>
    </row>
    <row r="18865" spans="1:16" x14ac:dyDescent="0.2">
      <c r="A18865" s="87">
        <v>44370</v>
      </c>
      <c r="B18865" s="88">
        <v>44492</v>
      </c>
      <c r="C18865" s="87" t="s">
        <v>73</v>
      </c>
      <c r="D18865" s="89">
        <v>36612099</v>
      </c>
      <c r="E18865" s="90">
        <v>0</v>
      </c>
      <c r="F18865" s="91">
        <v>72</v>
      </c>
      <c r="G18865" s="90" t="s">
        <v>78</v>
      </c>
      <c r="H18865" s="91" t="s">
        <v>75</v>
      </c>
      <c r="I18865" s="90">
        <v>108708112</v>
      </c>
      <c r="J18865" s="91">
        <v>11</v>
      </c>
      <c r="K18865" s="90" t="s">
        <v>84</v>
      </c>
      <c r="L18865" s="91" t="s">
        <v>87</v>
      </c>
      <c r="M18865" s="90">
        <v>2008</v>
      </c>
      <c r="N18865" s="91">
        <v>122</v>
      </c>
      <c r="O18865" s="92">
        <v>5017821.7298057061</v>
      </c>
      <c r="P18865" s="93">
        <v>6194841.6417354392</v>
      </c>
    </row>
    <row r="18866" spans="1:16" x14ac:dyDescent="0.2">
      <c r="A18866" s="87">
        <v>44213</v>
      </c>
      <c r="B18866" s="88">
        <v>44486</v>
      </c>
      <c r="C18866" s="87" t="s">
        <v>73</v>
      </c>
      <c r="D18866" s="89">
        <v>855821</v>
      </c>
      <c r="E18866" s="90">
        <v>0</v>
      </c>
      <c r="F18866" s="91">
        <v>28</v>
      </c>
      <c r="G18866" s="90" t="s">
        <v>78</v>
      </c>
      <c r="H18866" s="91" t="s">
        <v>75</v>
      </c>
      <c r="I18866" s="90">
        <v>119487022</v>
      </c>
      <c r="J18866" s="91">
        <v>9</v>
      </c>
      <c r="K18866" s="90" t="s">
        <v>83</v>
      </c>
      <c r="L18866" s="91" t="s">
        <v>80</v>
      </c>
      <c r="M18866" s="90">
        <v>2014</v>
      </c>
      <c r="N18866" s="91">
        <v>273</v>
      </c>
      <c r="O18866" s="92">
        <v>4995119.2155102883</v>
      </c>
      <c r="P18866" s="93">
        <v>6166813.8463089978</v>
      </c>
    </row>
    <row r="18867" spans="1:16" x14ac:dyDescent="0.2">
      <c r="A18867" s="87">
        <v>45351</v>
      </c>
      <c r="B18867" s="88">
        <v>45502</v>
      </c>
      <c r="C18867" s="87" t="s">
        <v>73</v>
      </c>
      <c r="D18867" s="89">
        <v>604063</v>
      </c>
      <c r="E18867" s="90">
        <v>0</v>
      </c>
      <c r="F18867" s="91">
        <v>25</v>
      </c>
      <c r="G18867" s="90" t="s">
        <v>74</v>
      </c>
      <c r="H18867" s="91" t="s">
        <v>75</v>
      </c>
      <c r="I18867" s="90">
        <v>90786294</v>
      </c>
      <c r="J18867" s="91">
        <v>8</v>
      </c>
      <c r="K18867" s="90" t="s">
        <v>79</v>
      </c>
      <c r="L18867" s="91" t="s">
        <v>85</v>
      </c>
      <c r="M18867" s="90">
        <v>2008</v>
      </c>
      <c r="N18867" s="91">
        <v>151</v>
      </c>
      <c r="O18867" s="92">
        <v>5085906.2744361265</v>
      </c>
      <c r="P18867" s="93">
        <v>6278896.635106327</v>
      </c>
    </row>
    <row r="18868" spans="1:16" x14ac:dyDescent="0.2">
      <c r="A18868" s="87">
        <v>43340</v>
      </c>
      <c r="B18868" s="88">
        <v>43401</v>
      </c>
      <c r="C18868" s="87" t="s">
        <v>73</v>
      </c>
      <c r="D18868" s="89">
        <v>38400094</v>
      </c>
      <c r="E18868" s="90">
        <v>0</v>
      </c>
      <c r="F18868" s="91">
        <v>35</v>
      </c>
      <c r="G18868" s="90" t="s">
        <v>78</v>
      </c>
      <c r="H18868" s="91" t="s">
        <v>75</v>
      </c>
      <c r="I18868" s="90">
        <v>63651294</v>
      </c>
      <c r="J18868" s="91">
        <v>3</v>
      </c>
      <c r="K18868" s="90" t="s">
        <v>86</v>
      </c>
      <c r="L18868" s="91" t="s">
        <v>87</v>
      </c>
      <c r="M18868" s="90">
        <v>2004</v>
      </c>
      <c r="N18868" s="91">
        <v>61</v>
      </c>
      <c r="O18868" s="92">
        <v>5192049.1859383956</v>
      </c>
      <c r="P18868" s="93">
        <v>6409937.2665906111</v>
      </c>
    </row>
    <row r="18869" spans="1:16" x14ac:dyDescent="0.2">
      <c r="A18869" s="87">
        <v>43590</v>
      </c>
      <c r="B18869" s="88">
        <v>43713</v>
      </c>
      <c r="C18869" s="87" t="s">
        <v>73</v>
      </c>
      <c r="D18869" s="89">
        <v>33450462</v>
      </c>
      <c r="E18869" s="90">
        <v>0</v>
      </c>
      <c r="F18869" s="91">
        <v>22</v>
      </c>
      <c r="G18869" s="90" t="s">
        <v>78</v>
      </c>
      <c r="H18869" s="91" t="s">
        <v>75</v>
      </c>
      <c r="I18869" s="90">
        <v>47093690</v>
      </c>
      <c r="J18869" s="91">
        <v>3</v>
      </c>
      <c r="K18869" s="90" t="s">
        <v>79</v>
      </c>
      <c r="L18869" s="91" t="s">
        <v>80</v>
      </c>
      <c r="M18869" s="90">
        <v>2001</v>
      </c>
      <c r="N18869" s="91">
        <v>123</v>
      </c>
      <c r="O18869" s="92">
        <v>5240774.6548130233</v>
      </c>
      <c r="P18869" s="93">
        <v>6470092.1664358312</v>
      </c>
    </row>
    <row r="18870" spans="1:16" x14ac:dyDescent="0.2">
      <c r="A18870" s="87">
        <v>44137</v>
      </c>
      <c r="B18870" s="88">
        <v>44137</v>
      </c>
      <c r="C18870" s="87" t="s">
        <v>73</v>
      </c>
      <c r="D18870" s="89">
        <v>30383176</v>
      </c>
      <c r="E18870" s="90">
        <v>0</v>
      </c>
      <c r="F18870" s="91">
        <v>39</v>
      </c>
      <c r="G18870" s="90" t="s">
        <v>74</v>
      </c>
      <c r="H18870" s="91" t="s">
        <v>75</v>
      </c>
      <c r="I18870" s="90">
        <v>79830906</v>
      </c>
      <c r="J18870" s="91">
        <v>11</v>
      </c>
      <c r="K18870" s="90" t="s">
        <v>84</v>
      </c>
      <c r="L18870" s="91" t="s">
        <v>80</v>
      </c>
      <c r="M18870" s="90">
        <v>2020</v>
      </c>
      <c r="N18870" s="91">
        <v>0</v>
      </c>
      <c r="O18870" s="92">
        <v>5104088.0253828419</v>
      </c>
      <c r="P18870" s="93">
        <v>6301343.241213385</v>
      </c>
    </row>
    <row r="18871" spans="1:16" x14ac:dyDescent="0.2">
      <c r="A18871" s="87">
        <v>44439</v>
      </c>
      <c r="B18871" s="88">
        <v>45443</v>
      </c>
      <c r="C18871" s="87" t="s">
        <v>73</v>
      </c>
      <c r="D18871" s="89">
        <v>2080154</v>
      </c>
      <c r="E18871" s="90">
        <v>0</v>
      </c>
      <c r="F18871" s="91">
        <v>22</v>
      </c>
      <c r="G18871" s="90" t="s">
        <v>74</v>
      </c>
      <c r="H18871" s="91" t="s">
        <v>75</v>
      </c>
      <c r="I18871" s="90">
        <v>119055047</v>
      </c>
      <c r="J18871" s="91">
        <v>9</v>
      </c>
      <c r="K18871" s="90" t="s">
        <v>76</v>
      </c>
      <c r="L18871" s="91" t="s">
        <v>87</v>
      </c>
      <c r="M18871" s="90">
        <v>2007</v>
      </c>
      <c r="N18871" s="91">
        <v>1004</v>
      </c>
      <c r="O18871" s="92">
        <v>4992311.7334416043</v>
      </c>
      <c r="P18871" s="93">
        <v>6163347.8190637082</v>
      </c>
    </row>
    <row r="18872" spans="1:16" x14ac:dyDescent="0.2">
      <c r="A18872" s="87">
        <v>45137</v>
      </c>
      <c r="B18872" s="88">
        <v>45137</v>
      </c>
      <c r="C18872" s="87" t="s">
        <v>73</v>
      </c>
      <c r="D18872" s="89">
        <v>1486824</v>
      </c>
      <c r="E18872" s="90">
        <v>0</v>
      </c>
      <c r="F18872" s="91">
        <v>73</v>
      </c>
      <c r="G18872" s="90" t="s">
        <v>74</v>
      </c>
      <c r="H18872" s="91" t="s">
        <v>75</v>
      </c>
      <c r="I18872" s="90">
        <v>97476368</v>
      </c>
      <c r="J18872" s="91">
        <v>5</v>
      </c>
      <c r="K18872" s="90" t="s">
        <v>79</v>
      </c>
      <c r="L18872" s="91" t="s">
        <v>80</v>
      </c>
      <c r="M18872" s="90">
        <v>2005</v>
      </c>
      <c r="N18872" s="91">
        <v>0</v>
      </c>
      <c r="O18872" s="92">
        <v>5082054.515522833</v>
      </c>
      <c r="P18872" s="93">
        <v>6274141.3771886826</v>
      </c>
    </row>
    <row r="18873" spans="1:16" x14ac:dyDescent="0.2">
      <c r="A18873" s="87">
        <v>43785</v>
      </c>
      <c r="B18873" s="88">
        <v>43846</v>
      </c>
      <c r="C18873" s="87" t="s">
        <v>73</v>
      </c>
      <c r="D18873" s="89">
        <v>2468128</v>
      </c>
      <c r="E18873" s="90">
        <v>0</v>
      </c>
      <c r="F18873" s="91">
        <v>58</v>
      </c>
      <c r="G18873" s="90" t="s">
        <v>78</v>
      </c>
      <c r="H18873" s="91" t="s">
        <v>75</v>
      </c>
      <c r="I18873" s="90">
        <v>69612558</v>
      </c>
      <c r="J18873" s="91">
        <v>16</v>
      </c>
      <c r="K18873" s="90" t="s">
        <v>76</v>
      </c>
      <c r="L18873" s="91" t="s">
        <v>85</v>
      </c>
      <c r="M18873" s="90">
        <v>2001</v>
      </c>
      <c r="N18873" s="91">
        <v>61</v>
      </c>
      <c r="O18873" s="92">
        <v>5108812.302514514</v>
      </c>
      <c r="P18873" s="93">
        <v>6307175.6821166836</v>
      </c>
    </row>
    <row r="18874" spans="1:16" x14ac:dyDescent="0.2">
      <c r="A18874" s="87">
        <v>45127</v>
      </c>
      <c r="B18874" s="88">
        <v>45280</v>
      </c>
      <c r="C18874" s="87" t="s">
        <v>73</v>
      </c>
      <c r="D18874" s="89">
        <v>1011548</v>
      </c>
      <c r="E18874" s="90">
        <v>0</v>
      </c>
      <c r="F18874" s="91">
        <v>49</v>
      </c>
      <c r="G18874" s="90" t="s">
        <v>78</v>
      </c>
      <c r="H18874" s="91" t="s">
        <v>75</v>
      </c>
      <c r="I18874" s="90">
        <v>89635494</v>
      </c>
      <c r="J18874" s="91">
        <v>2</v>
      </c>
      <c r="K18874" s="90" t="s">
        <v>83</v>
      </c>
      <c r="L18874" s="91" t="s">
        <v>77</v>
      </c>
      <c r="M18874" s="90">
        <v>2006</v>
      </c>
      <c r="N18874" s="91">
        <v>153</v>
      </c>
      <c r="O18874" s="92">
        <v>5119568.5170845939</v>
      </c>
      <c r="P18874" s="93">
        <v>6320454.9593636962</v>
      </c>
    </row>
    <row r="18875" spans="1:16" x14ac:dyDescent="0.2">
      <c r="A18875" s="87">
        <v>44715</v>
      </c>
      <c r="B18875" s="88">
        <v>44837</v>
      </c>
      <c r="C18875" s="87" t="s">
        <v>73</v>
      </c>
      <c r="D18875" s="89">
        <v>1485109</v>
      </c>
      <c r="E18875" s="90">
        <v>0</v>
      </c>
      <c r="F18875" s="91">
        <v>26</v>
      </c>
      <c r="G18875" s="90" t="s">
        <v>74</v>
      </c>
      <c r="H18875" s="91" t="s">
        <v>81</v>
      </c>
      <c r="I18875" s="90">
        <v>91385856</v>
      </c>
      <c r="J18875" s="91">
        <v>6</v>
      </c>
      <c r="K18875" s="90" t="s">
        <v>79</v>
      </c>
      <c r="L18875" s="91" t="s">
        <v>85</v>
      </c>
      <c r="M18875" s="90">
        <v>2015</v>
      </c>
      <c r="N18875" s="91">
        <v>122</v>
      </c>
      <c r="O18875" s="92">
        <v>5094379.0963627649</v>
      </c>
      <c r="P18875" s="93">
        <v>6289356.9090898326</v>
      </c>
    </row>
    <row r="18876" spans="1:16" x14ac:dyDescent="0.2">
      <c r="A18876" s="87">
        <v>43713</v>
      </c>
      <c r="B18876" s="88">
        <v>43926</v>
      </c>
      <c r="C18876" s="87" t="s">
        <v>73</v>
      </c>
      <c r="D18876" s="89">
        <v>1746650</v>
      </c>
      <c r="E18876" s="90">
        <v>0</v>
      </c>
      <c r="F18876" s="91">
        <v>69</v>
      </c>
      <c r="G18876" s="90" t="s">
        <v>74</v>
      </c>
      <c r="H18876" s="91" t="s">
        <v>75</v>
      </c>
      <c r="I18876" s="90">
        <v>31785086</v>
      </c>
      <c r="J18876" s="91">
        <v>11</v>
      </c>
      <c r="K18876" s="90" t="s">
        <v>76</v>
      </c>
      <c r="L18876" s="91" t="s">
        <v>87</v>
      </c>
      <c r="M18876" s="90">
        <v>2006</v>
      </c>
      <c r="N18876" s="91">
        <v>213</v>
      </c>
      <c r="O18876" s="92">
        <v>5245291.4930114727</v>
      </c>
      <c r="P18876" s="93">
        <v>6475668.5098907063</v>
      </c>
    </row>
    <row r="18877" spans="1:16" x14ac:dyDescent="0.2">
      <c r="A18877" s="87">
        <v>43262</v>
      </c>
      <c r="B18877" s="88">
        <v>43476</v>
      </c>
      <c r="C18877" s="87" t="s">
        <v>73</v>
      </c>
      <c r="D18877" s="89">
        <v>2171516</v>
      </c>
      <c r="E18877" s="90">
        <v>0</v>
      </c>
      <c r="F18877" s="91">
        <v>58</v>
      </c>
      <c r="G18877" s="90" t="s">
        <v>74</v>
      </c>
      <c r="H18877" s="91" t="s">
        <v>75</v>
      </c>
      <c r="I18877" s="90">
        <v>58308281</v>
      </c>
      <c r="J18877" s="91">
        <v>2</v>
      </c>
      <c r="K18877" s="90" t="s">
        <v>79</v>
      </c>
      <c r="L18877" s="91" t="s">
        <v>77</v>
      </c>
      <c r="M18877" s="90">
        <v>2016</v>
      </c>
      <c r="N18877" s="91">
        <v>214</v>
      </c>
      <c r="O18877" s="92">
        <v>5212072.6254840344</v>
      </c>
      <c r="P18877" s="93">
        <v>6434657.5623259684</v>
      </c>
    </row>
    <row r="18878" spans="1:16" x14ac:dyDescent="0.2">
      <c r="A18878" s="87">
        <v>43756</v>
      </c>
      <c r="B18878" s="88">
        <v>44760</v>
      </c>
      <c r="C18878" s="87" t="s">
        <v>73</v>
      </c>
      <c r="D18878" s="89">
        <v>1201030</v>
      </c>
      <c r="E18878" s="90">
        <v>0</v>
      </c>
      <c r="F18878" s="91">
        <v>46</v>
      </c>
      <c r="G18878" s="90" t="s">
        <v>74</v>
      </c>
      <c r="H18878" s="91" t="s">
        <v>75</v>
      </c>
      <c r="I18878" s="90">
        <v>51714812</v>
      </c>
      <c r="J18878" s="91">
        <v>7</v>
      </c>
      <c r="K18878" s="90" t="s">
        <v>76</v>
      </c>
      <c r="L18878" s="91" t="s">
        <v>85</v>
      </c>
      <c r="M18878" s="90">
        <v>2011</v>
      </c>
      <c r="N18878" s="91">
        <v>1004</v>
      </c>
      <c r="O18878" s="92">
        <v>5201977.2081496948</v>
      </c>
      <c r="P18878" s="93">
        <v>6422194.0841354253</v>
      </c>
    </row>
    <row r="18879" spans="1:16" x14ac:dyDescent="0.2">
      <c r="A18879" s="87">
        <v>43721</v>
      </c>
      <c r="B18879" s="88">
        <v>43903</v>
      </c>
      <c r="C18879" s="87" t="s">
        <v>73</v>
      </c>
      <c r="D18879" s="89">
        <v>2139131</v>
      </c>
      <c r="E18879" s="90">
        <v>0</v>
      </c>
      <c r="F18879" s="91">
        <v>37</v>
      </c>
      <c r="G18879" s="90" t="s">
        <v>78</v>
      </c>
      <c r="H18879" s="91" t="s">
        <v>75</v>
      </c>
      <c r="I18879" s="90">
        <v>111865382</v>
      </c>
      <c r="J18879" s="91">
        <v>18</v>
      </c>
      <c r="K18879" s="90" t="s">
        <v>86</v>
      </c>
      <c r="L18879" s="91" t="s">
        <v>87</v>
      </c>
      <c r="M18879" s="90">
        <v>2019</v>
      </c>
      <c r="N18879" s="91">
        <v>182</v>
      </c>
      <c r="O18879" s="92">
        <v>4972822.3652911056</v>
      </c>
      <c r="P18879" s="93">
        <v>6139286.8707297593</v>
      </c>
    </row>
    <row r="18880" spans="1:16" x14ac:dyDescent="0.2">
      <c r="A18880" s="87">
        <v>44357</v>
      </c>
      <c r="B18880" s="88">
        <v>44357</v>
      </c>
      <c r="C18880" s="87" t="s">
        <v>73</v>
      </c>
      <c r="D18880" s="89">
        <v>809983</v>
      </c>
      <c r="E18880" s="90">
        <v>0</v>
      </c>
      <c r="F18880" s="91">
        <v>44</v>
      </c>
      <c r="G18880" s="90" t="s">
        <v>74</v>
      </c>
      <c r="H18880" s="91" t="s">
        <v>75</v>
      </c>
      <c r="I18880" s="90">
        <v>40575098</v>
      </c>
      <c r="J18880" s="91">
        <v>1</v>
      </c>
      <c r="K18880" s="90" t="s">
        <v>84</v>
      </c>
      <c r="L18880" s="91" t="s">
        <v>77</v>
      </c>
      <c r="M18880" s="90">
        <v>2023</v>
      </c>
      <c r="N18880" s="91">
        <v>0</v>
      </c>
      <c r="O18880" s="92">
        <v>5270869.3680229597</v>
      </c>
      <c r="P18880" s="93">
        <v>6507246.1333616786</v>
      </c>
    </row>
    <row r="18881" spans="1:16" x14ac:dyDescent="0.2">
      <c r="A18881" s="87">
        <v>45259</v>
      </c>
      <c r="B18881" s="88">
        <v>45259</v>
      </c>
      <c r="C18881" s="87" t="s">
        <v>73</v>
      </c>
      <c r="D18881" s="89">
        <v>31276623</v>
      </c>
      <c r="E18881" s="90">
        <v>0</v>
      </c>
      <c r="F18881" s="91">
        <v>54</v>
      </c>
      <c r="G18881" s="90" t="s">
        <v>74</v>
      </c>
      <c r="H18881" s="91" t="s">
        <v>75</v>
      </c>
      <c r="I18881" s="90">
        <v>22806991</v>
      </c>
      <c r="J18881" s="91">
        <v>13</v>
      </c>
      <c r="K18881" s="90" t="s">
        <v>79</v>
      </c>
      <c r="L18881" s="91" t="s">
        <v>77</v>
      </c>
      <c r="M18881" s="90">
        <v>2010</v>
      </c>
      <c r="N18881" s="91">
        <v>0</v>
      </c>
      <c r="O18881" s="92">
        <v>5263003.5910336487</v>
      </c>
      <c r="P18881" s="93">
        <v>6497535.2975724051</v>
      </c>
    </row>
    <row r="18882" spans="1:16" x14ac:dyDescent="0.2">
      <c r="A18882" s="87">
        <v>45052</v>
      </c>
      <c r="B18882" s="88">
        <v>45297</v>
      </c>
      <c r="C18882" s="87" t="s">
        <v>73</v>
      </c>
      <c r="D18882" s="89">
        <v>1959516</v>
      </c>
      <c r="E18882" s="90">
        <v>0</v>
      </c>
      <c r="F18882" s="91">
        <v>44</v>
      </c>
      <c r="G18882" s="90" t="s">
        <v>78</v>
      </c>
      <c r="H18882" s="91" t="s">
        <v>75</v>
      </c>
      <c r="I18882" s="90">
        <v>25457923</v>
      </c>
      <c r="J18882" s="91">
        <v>12</v>
      </c>
      <c r="K18882" s="90" t="s">
        <v>76</v>
      </c>
      <c r="L18882" s="91" t="s">
        <v>85</v>
      </c>
      <c r="M18882" s="90">
        <v>2023</v>
      </c>
      <c r="N18882" s="91">
        <v>245</v>
      </c>
      <c r="O18882" s="92">
        <v>5258820.7202779222</v>
      </c>
      <c r="P18882" s="93">
        <v>6492371.2596023725</v>
      </c>
    </row>
    <row r="18883" spans="1:16" x14ac:dyDescent="0.2">
      <c r="A18883" s="87">
        <v>44356</v>
      </c>
      <c r="B18883" s="88">
        <v>44417</v>
      </c>
      <c r="C18883" s="87" t="s">
        <v>73</v>
      </c>
      <c r="D18883" s="89">
        <v>2358058</v>
      </c>
      <c r="E18883" s="90">
        <v>0</v>
      </c>
      <c r="F18883" s="91">
        <v>39</v>
      </c>
      <c r="G18883" s="90" t="s">
        <v>74</v>
      </c>
      <c r="H18883" s="91" t="s">
        <v>81</v>
      </c>
      <c r="I18883" s="90">
        <v>92994031</v>
      </c>
      <c r="J18883" s="91">
        <v>8</v>
      </c>
      <c r="K18883" s="90" t="s">
        <v>84</v>
      </c>
      <c r="L18883" s="91" t="s">
        <v>85</v>
      </c>
      <c r="M18883" s="90">
        <v>2008</v>
      </c>
      <c r="N18883" s="91">
        <v>61</v>
      </c>
      <c r="O18883" s="92">
        <v>5079866.4290048135</v>
      </c>
      <c r="P18883" s="93">
        <v>6271440.0358084124</v>
      </c>
    </row>
    <row r="18884" spans="1:16" x14ac:dyDescent="0.2">
      <c r="A18884" s="87">
        <v>45076</v>
      </c>
      <c r="B18884" s="88">
        <v>45229</v>
      </c>
      <c r="C18884" s="87" t="s">
        <v>73</v>
      </c>
      <c r="D18884" s="89">
        <v>2117044</v>
      </c>
      <c r="E18884" s="90">
        <v>0</v>
      </c>
      <c r="F18884" s="91">
        <v>33</v>
      </c>
      <c r="G18884" s="90" t="s">
        <v>74</v>
      </c>
      <c r="H18884" s="91" t="s">
        <v>75</v>
      </c>
      <c r="I18884" s="90">
        <v>69986911</v>
      </c>
      <c r="J18884" s="91">
        <v>11</v>
      </c>
      <c r="K18884" s="90" t="s">
        <v>76</v>
      </c>
      <c r="L18884" s="91" t="s">
        <v>85</v>
      </c>
      <c r="M18884" s="90">
        <v>2005</v>
      </c>
      <c r="N18884" s="91">
        <v>153</v>
      </c>
      <c r="O18884" s="92">
        <v>5132407.3387164157</v>
      </c>
      <c r="P18884" s="93">
        <v>6336305.3564400189</v>
      </c>
    </row>
    <row r="18885" spans="1:16" x14ac:dyDescent="0.2">
      <c r="A18885" s="87">
        <v>43850</v>
      </c>
      <c r="B18885" s="88">
        <v>44032</v>
      </c>
      <c r="C18885" s="87" t="s">
        <v>73</v>
      </c>
      <c r="D18885" s="89">
        <v>1864938</v>
      </c>
      <c r="E18885" s="90">
        <v>0</v>
      </c>
      <c r="F18885" s="91">
        <v>22</v>
      </c>
      <c r="G18885" s="90" t="s">
        <v>74</v>
      </c>
      <c r="H18885" s="91" t="s">
        <v>75</v>
      </c>
      <c r="I18885" s="90">
        <v>98529536</v>
      </c>
      <c r="J18885" s="91">
        <v>12</v>
      </c>
      <c r="K18885" s="90" t="s">
        <v>76</v>
      </c>
      <c r="L18885" s="91" t="s">
        <v>85</v>
      </c>
      <c r="M18885" s="90">
        <v>2003</v>
      </c>
      <c r="N18885" s="91">
        <v>182</v>
      </c>
      <c r="O18885" s="92">
        <v>5042608.907546754</v>
      </c>
      <c r="P18885" s="93">
        <v>6225443.0957367327</v>
      </c>
    </row>
    <row r="18886" spans="1:16" x14ac:dyDescent="0.2">
      <c r="A18886" s="87">
        <v>43809</v>
      </c>
      <c r="B18886" s="88">
        <v>44053</v>
      </c>
      <c r="C18886" s="87" t="s">
        <v>73</v>
      </c>
      <c r="D18886" s="89">
        <v>636785</v>
      </c>
      <c r="E18886" s="90">
        <v>0</v>
      </c>
      <c r="F18886" s="91">
        <v>31</v>
      </c>
      <c r="G18886" s="90" t="s">
        <v>74</v>
      </c>
      <c r="H18886" s="91" t="s">
        <v>75</v>
      </c>
      <c r="I18886" s="90">
        <v>80453392</v>
      </c>
      <c r="J18886" s="91">
        <v>9</v>
      </c>
      <c r="K18886" s="90" t="s">
        <v>86</v>
      </c>
      <c r="L18886" s="91" t="s">
        <v>77</v>
      </c>
      <c r="M18886" s="90">
        <v>2015</v>
      </c>
      <c r="N18886" s="91">
        <v>244</v>
      </c>
      <c r="O18886" s="92">
        <v>5110966.296562233</v>
      </c>
      <c r="P18886" s="93">
        <v>6309834.9340274474</v>
      </c>
    </row>
    <row r="18887" spans="1:16" x14ac:dyDescent="0.2">
      <c r="A18887" s="87">
        <v>45421</v>
      </c>
      <c r="B18887" s="88">
        <v>45452</v>
      </c>
      <c r="C18887" s="87" t="s">
        <v>73</v>
      </c>
      <c r="D18887" s="89">
        <v>1125298</v>
      </c>
      <c r="E18887" s="90">
        <v>0</v>
      </c>
      <c r="F18887" s="91">
        <v>42</v>
      </c>
      <c r="G18887" s="90" t="s">
        <v>74</v>
      </c>
      <c r="H18887" s="91" t="s">
        <v>81</v>
      </c>
      <c r="I18887" s="90">
        <v>83849128</v>
      </c>
      <c r="J18887" s="91">
        <v>4</v>
      </c>
      <c r="K18887" s="90" t="s">
        <v>84</v>
      </c>
      <c r="L18887" s="91" t="s">
        <v>82</v>
      </c>
      <c r="M18887" s="90">
        <v>2015</v>
      </c>
      <c r="N18887" s="91">
        <v>31</v>
      </c>
      <c r="O18887" s="92">
        <v>5127312.3405339802</v>
      </c>
      <c r="P18887" s="93">
        <v>6330015.2352271359</v>
      </c>
    </row>
    <row r="18888" spans="1:16" x14ac:dyDescent="0.2">
      <c r="A18888" s="87">
        <v>44722</v>
      </c>
      <c r="B18888" s="88">
        <v>44995</v>
      </c>
      <c r="C18888" s="87" t="s">
        <v>73</v>
      </c>
      <c r="D18888" s="89">
        <v>1433747</v>
      </c>
      <c r="E18888" s="90">
        <v>0</v>
      </c>
      <c r="F18888" s="91">
        <v>69</v>
      </c>
      <c r="G18888" s="90" t="s">
        <v>78</v>
      </c>
      <c r="H18888" s="91" t="s">
        <v>75</v>
      </c>
      <c r="I18888" s="90">
        <v>98333999</v>
      </c>
      <c r="J18888" s="91">
        <v>9</v>
      </c>
      <c r="K18888" s="90" t="s">
        <v>76</v>
      </c>
      <c r="L18888" s="91" t="s">
        <v>85</v>
      </c>
      <c r="M18888" s="90">
        <v>2005</v>
      </c>
      <c r="N18888" s="91">
        <v>273</v>
      </c>
      <c r="O18888" s="92">
        <v>5057810.9415750401</v>
      </c>
      <c r="P18888" s="93">
        <v>6244211.0389815308</v>
      </c>
    </row>
    <row r="18889" spans="1:16" x14ac:dyDescent="0.2">
      <c r="A18889" s="87">
        <v>43141</v>
      </c>
      <c r="B18889" s="88">
        <v>43931</v>
      </c>
      <c r="C18889" s="87" t="s">
        <v>73</v>
      </c>
      <c r="D18889" s="89">
        <v>2414029</v>
      </c>
      <c r="E18889" s="90">
        <v>0</v>
      </c>
      <c r="F18889" s="91">
        <v>39</v>
      </c>
      <c r="G18889" s="90" t="s">
        <v>78</v>
      </c>
      <c r="H18889" s="91" t="s">
        <v>81</v>
      </c>
      <c r="I18889" s="90">
        <v>57376870</v>
      </c>
      <c r="J18889" s="91">
        <v>12</v>
      </c>
      <c r="K18889" s="90" t="s">
        <v>84</v>
      </c>
      <c r="L18889" s="91" t="s">
        <v>82</v>
      </c>
      <c r="M18889" s="90">
        <v>2011</v>
      </c>
      <c r="N18889" s="91">
        <v>790</v>
      </c>
      <c r="O18889" s="92">
        <v>5161174.1360833356</v>
      </c>
      <c r="P18889" s="93">
        <v>6371819.9210905377</v>
      </c>
    </row>
    <row r="18890" spans="1:16" x14ac:dyDescent="0.2">
      <c r="A18890" s="87">
        <v>43660</v>
      </c>
      <c r="B18890" s="88">
        <v>43752</v>
      </c>
      <c r="C18890" s="87" t="s">
        <v>73</v>
      </c>
      <c r="D18890" s="89">
        <v>38505943</v>
      </c>
      <c r="E18890" s="90">
        <v>0</v>
      </c>
      <c r="F18890" s="91">
        <v>72</v>
      </c>
      <c r="G18890" s="90" t="s">
        <v>74</v>
      </c>
      <c r="H18890" s="91" t="s">
        <v>75</v>
      </c>
      <c r="I18890" s="90">
        <v>34645441</v>
      </c>
      <c r="J18890" s="91">
        <v>8</v>
      </c>
      <c r="K18890" s="90" t="s">
        <v>84</v>
      </c>
      <c r="L18890" s="91" t="s">
        <v>77</v>
      </c>
      <c r="M18890" s="90">
        <v>2013</v>
      </c>
      <c r="N18890" s="91">
        <v>92</v>
      </c>
      <c r="O18890" s="92">
        <v>5252622.2055815989</v>
      </c>
      <c r="P18890" s="93">
        <v>6484718.7723229611</v>
      </c>
    </row>
    <row r="18891" spans="1:16" x14ac:dyDescent="0.2">
      <c r="A18891" s="87">
        <v>43566</v>
      </c>
      <c r="B18891" s="88">
        <v>43688</v>
      </c>
      <c r="C18891" s="87" t="s">
        <v>73</v>
      </c>
      <c r="D18891" s="89">
        <v>2202842</v>
      </c>
      <c r="E18891" s="90">
        <v>0</v>
      </c>
      <c r="F18891" s="91">
        <v>54</v>
      </c>
      <c r="G18891" s="90" t="s">
        <v>74</v>
      </c>
      <c r="H18891" s="91" t="s">
        <v>81</v>
      </c>
      <c r="I18891" s="90">
        <v>63371266</v>
      </c>
      <c r="J18891" s="91">
        <v>19</v>
      </c>
      <c r="K18891" s="90" t="s">
        <v>84</v>
      </c>
      <c r="L18891" s="91" t="s">
        <v>77</v>
      </c>
      <c r="M18891" s="90">
        <v>2003</v>
      </c>
      <c r="N18891" s="91">
        <v>122</v>
      </c>
      <c r="O18891" s="92">
        <v>5111837.2734881006</v>
      </c>
      <c r="P18891" s="93">
        <v>6310910.2141828397</v>
      </c>
    </row>
    <row r="18892" spans="1:16" x14ac:dyDescent="0.2">
      <c r="A18892" s="87">
        <v>44201</v>
      </c>
      <c r="B18892" s="88">
        <v>44474</v>
      </c>
      <c r="C18892" s="87" t="s">
        <v>73</v>
      </c>
      <c r="D18892" s="89">
        <v>2538638</v>
      </c>
      <c r="E18892" s="90">
        <v>0</v>
      </c>
      <c r="F18892" s="91">
        <v>62</v>
      </c>
      <c r="G18892" s="90" t="s">
        <v>74</v>
      </c>
      <c r="H18892" s="91" t="s">
        <v>75</v>
      </c>
      <c r="I18892" s="90">
        <v>36278838</v>
      </c>
      <c r="J18892" s="91">
        <v>16</v>
      </c>
      <c r="K18892" s="90" t="s">
        <v>86</v>
      </c>
      <c r="L18892" s="91" t="s">
        <v>77</v>
      </c>
      <c r="M18892" s="90">
        <v>2023</v>
      </c>
      <c r="N18892" s="91">
        <v>273</v>
      </c>
      <c r="O18892" s="92">
        <v>5206418.7553915577</v>
      </c>
      <c r="P18892" s="93">
        <v>6427677.4757920457</v>
      </c>
    </row>
    <row r="18893" spans="1:16" x14ac:dyDescent="0.2">
      <c r="A18893" s="87">
        <v>44814</v>
      </c>
      <c r="B18893" s="88">
        <v>44905</v>
      </c>
      <c r="C18893" s="87" t="s">
        <v>73</v>
      </c>
      <c r="D18893" s="89">
        <v>879822</v>
      </c>
      <c r="E18893" s="90">
        <v>0</v>
      </c>
      <c r="F18893" s="91">
        <v>46</v>
      </c>
      <c r="G18893" s="90" t="s">
        <v>74</v>
      </c>
      <c r="H18893" s="91" t="s">
        <v>81</v>
      </c>
      <c r="I18893" s="90">
        <v>35320980</v>
      </c>
      <c r="J18893" s="91">
        <v>3</v>
      </c>
      <c r="K18893" s="90" t="s">
        <v>84</v>
      </c>
      <c r="L18893" s="91" t="s">
        <v>87</v>
      </c>
      <c r="M18893" s="90">
        <v>2009</v>
      </c>
      <c r="N18893" s="91">
        <v>91</v>
      </c>
      <c r="O18893" s="92">
        <v>5275844.6636178298</v>
      </c>
      <c r="P18893" s="93">
        <v>6513388.4736022586</v>
      </c>
    </row>
    <row r="18894" spans="1:16" x14ac:dyDescent="0.2">
      <c r="A18894" s="87">
        <v>43590</v>
      </c>
      <c r="B18894" s="88">
        <v>43774</v>
      </c>
      <c r="C18894" s="87" t="s">
        <v>73</v>
      </c>
      <c r="D18894" s="89">
        <v>2858826</v>
      </c>
      <c r="E18894" s="90">
        <v>0</v>
      </c>
      <c r="F18894" s="91">
        <v>58</v>
      </c>
      <c r="G18894" s="90" t="s">
        <v>74</v>
      </c>
      <c r="H18894" s="91" t="s">
        <v>75</v>
      </c>
      <c r="I18894" s="90">
        <v>78806306</v>
      </c>
      <c r="J18894" s="91">
        <v>11</v>
      </c>
      <c r="K18894" s="90" t="s">
        <v>83</v>
      </c>
      <c r="L18894" s="91" t="s">
        <v>80</v>
      </c>
      <c r="M18894" s="90">
        <v>2008</v>
      </c>
      <c r="N18894" s="91">
        <v>184</v>
      </c>
      <c r="O18894" s="92">
        <v>5106095.7330121268</v>
      </c>
      <c r="P18894" s="93">
        <v>6303821.8926075632</v>
      </c>
    </row>
    <row r="18895" spans="1:16" x14ac:dyDescent="0.2">
      <c r="A18895" s="87">
        <v>43217</v>
      </c>
      <c r="B18895" s="88">
        <v>43461</v>
      </c>
      <c r="C18895" s="87" t="s">
        <v>73</v>
      </c>
      <c r="D18895" s="89">
        <v>1437005</v>
      </c>
      <c r="E18895" s="90">
        <v>0</v>
      </c>
      <c r="F18895" s="91">
        <v>51</v>
      </c>
      <c r="G18895" s="90" t="s">
        <v>78</v>
      </c>
      <c r="H18895" s="91" t="s">
        <v>75</v>
      </c>
      <c r="I18895" s="90">
        <v>68643897</v>
      </c>
      <c r="J18895" s="91">
        <v>14</v>
      </c>
      <c r="K18895" s="90" t="s">
        <v>86</v>
      </c>
      <c r="L18895" s="91" t="s">
        <v>85</v>
      </c>
      <c r="M18895" s="90">
        <v>2016</v>
      </c>
      <c r="N18895" s="91">
        <v>244</v>
      </c>
      <c r="O18895" s="92">
        <v>5120747.4052897021</v>
      </c>
      <c r="P18895" s="93">
        <v>6321910.3769008666</v>
      </c>
    </row>
    <row r="18896" spans="1:16" x14ac:dyDescent="0.2">
      <c r="A18896" s="87">
        <v>44695</v>
      </c>
      <c r="B18896" s="88">
        <v>44818</v>
      </c>
      <c r="C18896" s="87" t="s">
        <v>73</v>
      </c>
      <c r="D18896" s="89">
        <v>2786978</v>
      </c>
      <c r="E18896" s="90">
        <v>0</v>
      </c>
      <c r="F18896" s="91">
        <v>53</v>
      </c>
      <c r="G18896" s="90" t="s">
        <v>78</v>
      </c>
      <c r="H18896" s="91" t="s">
        <v>81</v>
      </c>
      <c r="I18896" s="90">
        <v>61404985</v>
      </c>
      <c r="J18896" s="91">
        <v>18</v>
      </c>
      <c r="K18896" s="90" t="s">
        <v>79</v>
      </c>
      <c r="L18896" s="91" t="s">
        <v>85</v>
      </c>
      <c r="M18896" s="90">
        <v>2012</v>
      </c>
      <c r="N18896" s="91">
        <v>123</v>
      </c>
      <c r="O18896" s="92">
        <v>5122702.9915501392</v>
      </c>
      <c r="P18896" s="93">
        <v>6324324.6809260976</v>
      </c>
    </row>
    <row r="18897" spans="1:16" x14ac:dyDescent="0.2">
      <c r="A18897" s="87">
        <v>43296</v>
      </c>
      <c r="B18897" s="88">
        <v>43480</v>
      </c>
      <c r="C18897" s="87" t="s">
        <v>73</v>
      </c>
      <c r="D18897" s="89">
        <v>1623930</v>
      </c>
      <c r="E18897" s="90">
        <v>0</v>
      </c>
      <c r="F18897" s="91">
        <v>69</v>
      </c>
      <c r="G18897" s="90" t="s">
        <v>74</v>
      </c>
      <c r="H18897" s="91" t="s">
        <v>81</v>
      </c>
      <c r="I18897" s="90">
        <v>52418702</v>
      </c>
      <c r="J18897" s="91">
        <v>8</v>
      </c>
      <c r="K18897" s="90" t="s">
        <v>76</v>
      </c>
      <c r="L18897" s="91" t="s">
        <v>80</v>
      </c>
      <c r="M18897" s="90">
        <v>2017</v>
      </c>
      <c r="N18897" s="91">
        <v>184</v>
      </c>
      <c r="O18897" s="92">
        <v>5199432.6998394392</v>
      </c>
      <c r="P18897" s="93">
        <v>6419052.7158511588</v>
      </c>
    </row>
    <row r="18898" spans="1:16" x14ac:dyDescent="0.2">
      <c r="A18898" s="87">
        <v>43719</v>
      </c>
      <c r="B18898" s="88">
        <v>43780</v>
      </c>
      <c r="C18898" s="87" t="s">
        <v>73</v>
      </c>
      <c r="D18898" s="89">
        <v>1189434</v>
      </c>
      <c r="E18898" s="90">
        <v>0</v>
      </c>
      <c r="F18898" s="91">
        <v>30</v>
      </c>
      <c r="G18898" s="90" t="s">
        <v>74</v>
      </c>
      <c r="H18898" s="91" t="s">
        <v>75</v>
      </c>
      <c r="I18898" s="90">
        <v>58883458</v>
      </c>
      <c r="J18898" s="91">
        <v>5</v>
      </c>
      <c r="K18898" s="90" t="s">
        <v>86</v>
      </c>
      <c r="L18898" s="91" t="s">
        <v>80</v>
      </c>
      <c r="M18898" s="90">
        <v>2004</v>
      </c>
      <c r="N18898" s="91">
        <v>61</v>
      </c>
      <c r="O18898" s="92">
        <v>5196092.1459154878</v>
      </c>
      <c r="P18898" s="93">
        <v>6414928.5752043054</v>
      </c>
    </row>
    <row r="18899" spans="1:16" x14ac:dyDescent="0.2">
      <c r="A18899" s="87">
        <v>44575</v>
      </c>
      <c r="B18899" s="88">
        <v>44665</v>
      </c>
      <c r="C18899" s="87" t="s">
        <v>73</v>
      </c>
      <c r="D18899" s="89">
        <v>1402401</v>
      </c>
      <c r="E18899" s="90">
        <v>0</v>
      </c>
      <c r="F18899" s="91">
        <v>49</v>
      </c>
      <c r="G18899" s="90" t="s">
        <v>78</v>
      </c>
      <c r="H18899" s="91" t="s">
        <v>75</v>
      </c>
      <c r="I18899" s="90">
        <v>45222732</v>
      </c>
      <c r="J18899" s="91">
        <v>16</v>
      </c>
      <c r="K18899" s="90" t="s">
        <v>83</v>
      </c>
      <c r="L18899" s="91" t="s">
        <v>82</v>
      </c>
      <c r="M18899" s="90">
        <v>2020</v>
      </c>
      <c r="N18899" s="91">
        <v>90</v>
      </c>
      <c r="O18899" s="92">
        <v>5180934.8525470644</v>
      </c>
      <c r="P18899" s="93">
        <v>6396215.8673420548</v>
      </c>
    </row>
    <row r="18900" spans="1:16" x14ac:dyDescent="0.2">
      <c r="A18900" s="87">
        <v>45573</v>
      </c>
      <c r="B18900" s="88">
        <v>45604</v>
      </c>
      <c r="C18900" s="87" t="s">
        <v>73</v>
      </c>
      <c r="D18900" s="89">
        <v>2679475</v>
      </c>
      <c r="E18900" s="90">
        <v>0</v>
      </c>
      <c r="F18900" s="91">
        <v>29</v>
      </c>
      <c r="G18900" s="90" t="s">
        <v>74</v>
      </c>
      <c r="H18900" s="91" t="s">
        <v>75</v>
      </c>
      <c r="I18900" s="90">
        <v>30600637</v>
      </c>
      <c r="J18900" s="91">
        <v>5</v>
      </c>
      <c r="K18900" s="90" t="s">
        <v>79</v>
      </c>
      <c r="L18900" s="91" t="s">
        <v>87</v>
      </c>
      <c r="M18900" s="90">
        <v>2006</v>
      </c>
      <c r="N18900" s="91">
        <v>31</v>
      </c>
      <c r="O18900" s="92">
        <v>5280082.3861964047</v>
      </c>
      <c r="P18900" s="93">
        <v>6518620.2298721038</v>
      </c>
    </row>
    <row r="18901" spans="1:16" x14ac:dyDescent="0.2">
      <c r="A18901" s="87">
        <v>44408</v>
      </c>
      <c r="B18901" s="88">
        <v>44469</v>
      </c>
      <c r="C18901" s="87" t="s">
        <v>73</v>
      </c>
      <c r="D18901" s="89">
        <v>1917826</v>
      </c>
      <c r="E18901" s="90">
        <v>0</v>
      </c>
      <c r="F18901" s="91">
        <v>56</v>
      </c>
      <c r="G18901" s="90" t="s">
        <v>78</v>
      </c>
      <c r="H18901" s="91" t="s">
        <v>75</v>
      </c>
      <c r="I18901" s="90">
        <v>118088296</v>
      </c>
      <c r="J18901" s="91">
        <v>19</v>
      </c>
      <c r="K18901" s="90" t="s">
        <v>79</v>
      </c>
      <c r="L18901" s="91" t="s">
        <v>85</v>
      </c>
      <c r="M18901" s="90">
        <v>2021</v>
      </c>
      <c r="N18901" s="91">
        <v>61</v>
      </c>
      <c r="O18901" s="92">
        <v>4950012.1985266386</v>
      </c>
      <c r="P18901" s="93">
        <v>6111126.1710205413</v>
      </c>
    </row>
    <row r="18902" spans="1:16" x14ac:dyDescent="0.2">
      <c r="A18902" s="87">
        <v>43134</v>
      </c>
      <c r="B18902" s="88">
        <v>43254</v>
      </c>
      <c r="C18902" s="87" t="s">
        <v>73</v>
      </c>
      <c r="D18902" s="89">
        <v>1290468</v>
      </c>
      <c r="E18902" s="90">
        <v>0</v>
      </c>
      <c r="F18902" s="91">
        <v>32</v>
      </c>
      <c r="G18902" s="90" t="s">
        <v>74</v>
      </c>
      <c r="H18902" s="91" t="s">
        <v>81</v>
      </c>
      <c r="I18902" s="90">
        <v>56998009</v>
      </c>
      <c r="J18902" s="91">
        <v>9</v>
      </c>
      <c r="K18902" s="90" t="s">
        <v>76</v>
      </c>
      <c r="L18902" s="91" t="s">
        <v>77</v>
      </c>
      <c r="M18902" s="90">
        <v>2001</v>
      </c>
      <c r="N18902" s="91">
        <v>120</v>
      </c>
      <c r="O18902" s="92">
        <v>5181174.9880911717</v>
      </c>
      <c r="P18902" s="93">
        <v>6396512.3309767544</v>
      </c>
    </row>
    <row r="18903" spans="1:16" x14ac:dyDescent="0.2">
      <c r="A18903" s="87">
        <v>45443</v>
      </c>
      <c r="B18903" s="88">
        <v>45596</v>
      </c>
      <c r="C18903" s="87" t="s">
        <v>73</v>
      </c>
      <c r="D18903" s="89">
        <v>1259797</v>
      </c>
      <c r="E18903" s="90">
        <v>0</v>
      </c>
      <c r="F18903" s="91">
        <v>49</v>
      </c>
      <c r="G18903" s="90" t="s">
        <v>74</v>
      </c>
      <c r="H18903" s="91" t="s">
        <v>75</v>
      </c>
      <c r="I18903" s="90">
        <v>113686829</v>
      </c>
      <c r="J18903" s="91">
        <v>19</v>
      </c>
      <c r="K18903" s="90" t="s">
        <v>84</v>
      </c>
      <c r="L18903" s="91" t="s">
        <v>87</v>
      </c>
      <c r="M18903" s="90">
        <v>2010</v>
      </c>
      <c r="N18903" s="91">
        <v>153</v>
      </c>
      <c r="O18903" s="92">
        <v>4962542.4706779923</v>
      </c>
      <c r="P18903" s="93">
        <v>6126595.6428123359</v>
      </c>
    </row>
    <row r="18904" spans="1:16" x14ac:dyDescent="0.2">
      <c r="A18904" s="87">
        <v>44375</v>
      </c>
      <c r="B18904" s="88">
        <v>44620</v>
      </c>
      <c r="C18904" s="87" t="s">
        <v>73</v>
      </c>
      <c r="D18904" s="89">
        <v>2621297</v>
      </c>
      <c r="E18904" s="90">
        <v>0</v>
      </c>
      <c r="F18904" s="91">
        <v>55</v>
      </c>
      <c r="G18904" s="90" t="s">
        <v>78</v>
      </c>
      <c r="H18904" s="91" t="s">
        <v>75</v>
      </c>
      <c r="I18904" s="90">
        <v>119027373</v>
      </c>
      <c r="J18904" s="91">
        <v>17</v>
      </c>
      <c r="K18904" s="90" t="s">
        <v>76</v>
      </c>
      <c r="L18904" s="91" t="s">
        <v>82</v>
      </c>
      <c r="M18904" s="90">
        <v>2004</v>
      </c>
      <c r="N18904" s="91">
        <v>245</v>
      </c>
      <c r="O18904" s="92">
        <v>4956287.7000540579</v>
      </c>
      <c r="P18904" s="93">
        <v>6118873.703770441</v>
      </c>
    </row>
    <row r="18905" spans="1:16" x14ac:dyDescent="0.2">
      <c r="A18905" s="87">
        <v>43439</v>
      </c>
      <c r="B18905" s="88">
        <v>43590</v>
      </c>
      <c r="C18905" s="87" t="s">
        <v>73</v>
      </c>
      <c r="D18905" s="89">
        <v>672565</v>
      </c>
      <c r="E18905" s="90">
        <v>0</v>
      </c>
      <c r="F18905" s="91">
        <v>44</v>
      </c>
      <c r="G18905" s="90" t="s">
        <v>78</v>
      </c>
      <c r="H18905" s="91" t="s">
        <v>75</v>
      </c>
      <c r="I18905" s="90">
        <v>84969628</v>
      </c>
      <c r="J18905" s="91">
        <v>18</v>
      </c>
      <c r="K18905" s="90" t="s">
        <v>84</v>
      </c>
      <c r="L18905" s="91" t="s">
        <v>77</v>
      </c>
      <c r="M18905" s="90">
        <v>2022</v>
      </c>
      <c r="N18905" s="91">
        <v>151</v>
      </c>
      <c r="O18905" s="92">
        <v>5052707.3135231333</v>
      </c>
      <c r="P18905" s="93">
        <v>6237910.2636088058</v>
      </c>
    </row>
    <row r="18906" spans="1:16" x14ac:dyDescent="0.2">
      <c r="A18906" s="87">
        <v>43280</v>
      </c>
      <c r="B18906" s="88">
        <v>43280</v>
      </c>
      <c r="C18906" s="87" t="s">
        <v>73</v>
      </c>
      <c r="D18906" s="89">
        <v>2402859</v>
      </c>
      <c r="E18906" s="90">
        <v>0</v>
      </c>
      <c r="F18906" s="91">
        <v>23</v>
      </c>
      <c r="G18906" s="90" t="s">
        <v>78</v>
      </c>
      <c r="H18906" s="91" t="s">
        <v>75</v>
      </c>
      <c r="I18906" s="90">
        <v>36360041</v>
      </c>
      <c r="J18906" s="91">
        <v>19</v>
      </c>
      <c r="K18906" s="90" t="s">
        <v>83</v>
      </c>
      <c r="L18906" s="91" t="s">
        <v>87</v>
      </c>
      <c r="M18906" s="90">
        <v>2023</v>
      </c>
      <c r="N18906" s="91">
        <v>0</v>
      </c>
      <c r="O18906" s="92">
        <v>5192573.3160279272</v>
      </c>
      <c r="P18906" s="93">
        <v>6410584.3407752188</v>
      </c>
    </row>
    <row r="18907" spans="1:16" x14ac:dyDescent="0.2">
      <c r="A18907" s="87">
        <v>43722</v>
      </c>
      <c r="B18907" s="88">
        <v>43996</v>
      </c>
      <c r="C18907" s="87" t="s">
        <v>73</v>
      </c>
      <c r="D18907" s="89">
        <v>1435072</v>
      </c>
      <c r="E18907" s="90">
        <v>0</v>
      </c>
      <c r="F18907" s="91">
        <v>70</v>
      </c>
      <c r="G18907" s="90" t="s">
        <v>74</v>
      </c>
      <c r="H18907" s="91" t="s">
        <v>75</v>
      </c>
      <c r="I18907" s="90">
        <v>60198605</v>
      </c>
      <c r="J18907" s="91">
        <v>6</v>
      </c>
      <c r="K18907" s="90" t="s">
        <v>83</v>
      </c>
      <c r="L18907" s="91" t="s">
        <v>82</v>
      </c>
      <c r="M18907" s="90">
        <v>2017</v>
      </c>
      <c r="N18907" s="91">
        <v>274</v>
      </c>
      <c r="O18907" s="92">
        <v>5185959.5258851424</v>
      </c>
      <c r="P18907" s="93">
        <v>6402419.1677594343</v>
      </c>
    </row>
    <row r="18908" spans="1:16" x14ac:dyDescent="0.2">
      <c r="A18908" s="87">
        <v>44757</v>
      </c>
      <c r="B18908" s="88">
        <v>44941</v>
      </c>
      <c r="C18908" s="87" t="s">
        <v>73</v>
      </c>
      <c r="D18908" s="89">
        <v>30097851</v>
      </c>
      <c r="E18908" s="90">
        <v>0</v>
      </c>
      <c r="F18908" s="91">
        <v>30</v>
      </c>
      <c r="G18908" s="90" t="s">
        <v>74</v>
      </c>
      <c r="H18908" s="91" t="s">
        <v>75</v>
      </c>
      <c r="I18908" s="90">
        <v>86878760</v>
      </c>
      <c r="J18908" s="91">
        <v>19</v>
      </c>
      <c r="K18908" s="90" t="s">
        <v>84</v>
      </c>
      <c r="L18908" s="91" t="s">
        <v>85</v>
      </c>
      <c r="M18908" s="90">
        <v>2009</v>
      </c>
      <c r="N18908" s="91">
        <v>184</v>
      </c>
      <c r="O18908" s="92">
        <v>5041820.8420407996</v>
      </c>
      <c r="P18908" s="93">
        <v>6224470.1753590126</v>
      </c>
    </row>
    <row r="18909" spans="1:16" x14ac:dyDescent="0.2">
      <c r="A18909" s="87">
        <v>43743</v>
      </c>
      <c r="B18909" s="88">
        <v>44597</v>
      </c>
      <c r="C18909" s="87" t="s">
        <v>73</v>
      </c>
      <c r="D18909" s="89">
        <v>2919486</v>
      </c>
      <c r="E18909" s="90">
        <v>0</v>
      </c>
      <c r="F18909" s="91">
        <v>70</v>
      </c>
      <c r="G18909" s="90" t="s">
        <v>78</v>
      </c>
      <c r="H18909" s="91" t="s">
        <v>75</v>
      </c>
      <c r="I18909" s="90">
        <v>51647136</v>
      </c>
      <c r="J18909" s="91">
        <v>16</v>
      </c>
      <c r="K18909" s="90" t="s">
        <v>86</v>
      </c>
      <c r="L18909" s="91" t="s">
        <v>80</v>
      </c>
      <c r="M18909" s="90">
        <v>2005</v>
      </c>
      <c r="N18909" s="91">
        <v>854</v>
      </c>
      <c r="O18909" s="92">
        <v>5157622.4188301824</v>
      </c>
      <c r="P18909" s="93">
        <v>6367435.0849755332</v>
      </c>
    </row>
    <row r="18910" spans="1:16" x14ac:dyDescent="0.2">
      <c r="A18910" s="87">
        <v>45171</v>
      </c>
      <c r="B18910" s="88">
        <v>45384</v>
      </c>
      <c r="C18910" s="87" t="s">
        <v>73</v>
      </c>
      <c r="D18910" s="89">
        <v>655523</v>
      </c>
      <c r="E18910" s="90">
        <v>0</v>
      </c>
      <c r="F18910" s="91">
        <v>27</v>
      </c>
      <c r="G18910" s="90" t="s">
        <v>78</v>
      </c>
      <c r="H18910" s="91" t="s">
        <v>75</v>
      </c>
      <c r="I18910" s="90">
        <v>57905932</v>
      </c>
      <c r="J18910" s="91">
        <v>18</v>
      </c>
      <c r="K18910" s="90" t="s">
        <v>83</v>
      </c>
      <c r="L18910" s="91" t="s">
        <v>87</v>
      </c>
      <c r="M18910" s="90">
        <v>2010</v>
      </c>
      <c r="N18910" s="91">
        <v>213</v>
      </c>
      <c r="O18910" s="92">
        <v>5132569.9414541787</v>
      </c>
      <c r="P18910" s="93">
        <v>6336506.1005607136</v>
      </c>
    </row>
    <row r="18911" spans="1:16" x14ac:dyDescent="0.2">
      <c r="A18911" s="87">
        <v>44781</v>
      </c>
      <c r="B18911" s="88">
        <v>44965</v>
      </c>
      <c r="C18911" s="87" t="s">
        <v>73</v>
      </c>
      <c r="D18911" s="89">
        <v>34019841</v>
      </c>
      <c r="E18911" s="90">
        <v>0</v>
      </c>
      <c r="F18911" s="91">
        <v>19</v>
      </c>
      <c r="G18911" s="90" t="s">
        <v>74</v>
      </c>
      <c r="H18911" s="91" t="s">
        <v>75</v>
      </c>
      <c r="I18911" s="90">
        <v>74296365</v>
      </c>
      <c r="J18911" s="91">
        <v>5</v>
      </c>
      <c r="K18911" s="90" t="s">
        <v>79</v>
      </c>
      <c r="L18911" s="91" t="s">
        <v>82</v>
      </c>
      <c r="M18911" s="90">
        <v>2011</v>
      </c>
      <c r="N18911" s="91">
        <v>184</v>
      </c>
      <c r="O18911" s="92">
        <v>5149724.72707556</v>
      </c>
      <c r="P18911" s="93">
        <v>6357684.8482414316</v>
      </c>
    </row>
    <row r="18912" spans="1:16" x14ac:dyDescent="0.2">
      <c r="A18912" s="87">
        <v>44451</v>
      </c>
      <c r="B18912" s="88">
        <v>44542</v>
      </c>
      <c r="C18912" s="87" t="s">
        <v>73</v>
      </c>
      <c r="D18912" s="89">
        <v>2386637</v>
      </c>
      <c r="E18912" s="90">
        <v>0</v>
      </c>
      <c r="F18912" s="91">
        <v>38</v>
      </c>
      <c r="G18912" s="90" t="s">
        <v>74</v>
      </c>
      <c r="H18912" s="91" t="s">
        <v>75</v>
      </c>
      <c r="I18912" s="90">
        <v>47015235</v>
      </c>
      <c r="J18912" s="91">
        <v>19</v>
      </c>
      <c r="K18912" s="90" t="s">
        <v>84</v>
      </c>
      <c r="L18912" s="91" t="s">
        <v>82</v>
      </c>
      <c r="M18912" s="90">
        <v>2019</v>
      </c>
      <c r="N18912" s="91">
        <v>91</v>
      </c>
      <c r="O18912" s="92">
        <v>5160485.3896553032</v>
      </c>
      <c r="P18912" s="93">
        <v>6370969.6168583985</v>
      </c>
    </row>
    <row r="18913" spans="1:16" x14ac:dyDescent="0.2">
      <c r="A18913" s="87">
        <v>44278</v>
      </c>
      <c r="B18913" s="88">
        <v>44339</v>
      </c>
      <c r="C18913" s="87" t="s">
        <v>73</v>
      </c>
      <c r="D18913" s="89">
        <v>1522832</v>
      </c>
      <c r="E18913" s="90">
        <v>0</v>
      </c>
      <c r="F18913" s="91">
        <v>29</v>
      </c>
      <c r="G18913" s="90" t="s">
        <v>74</v>
      </c>
      <c r="H18913" s="91" t="s">
        <v>75</v>
      </c>
      <c r="I18913" s="90">
        <v>46890131</v>
      </c>
      <c r="J18913" s="91">
        <v>5</v>
      </c>
      <c r="K18913" s="90" t="s">
        <v>86</v>
      </c>
      <c r="L18913" s="91" t="s">
        <v>85</v>
      </c>
      <c r="M18913" s="90">
        <v>2020</v>
      </c>
      <c r="N18913" s="91">
        <v>61</v>
      </c>
      <c r="O18913" s="92">
        <v>5231637.0593252163</v>
      </c>
      <c r="P18913" s="93">
        <v>6458811.1843521195</v>
      </c>
    </row>
    <row r="18914" spans="1:16" x14ac:dyDescent="0.2">
      <c r="A18914" s="87">
        <v>43719</v>
      </c>
      <c r="B18914" s="88">
        <v>43780</v>
      </c>
      <c r="C18914" s="87" t="s">
        <v>73</v>
      </c>
      <c r="D18914" s="89">
        <v>837309</v>
      </c>
      <c r="E18914" s="90">
        <v>0</v>
      </c>
      <c r="F18914" s="91">
        <v>27</v>
      </c>
      <c r="G18914" s="90" t="s">
        <v>78</v>
      </c>
      <c r="H18914" s="91" t="s">
        <v>75</v>
      </c>
      <c r="I18914" s="90">
        <v>58639943</v>
      </c>
      <c r="J18914" s="91">
        <v>19</v>
      </c>
      <c r="K18914" s="90" t="s">
        <v>79</v>
      </c>
      <c r="L18914" s="91" t="s">
        <v>87</v>
      </c>
      <c r="M18914" s="90">
        <v>2009</v>
      </c>
      <c r="N18914" s="91">
        <v>61</v>
      </c>
      <c r="O18914" s="92">
        <v>5126200.7206719918</v>
      </c>
      <c r="P18914" s="93">
        <v>6328642.8650271501</v>
      </c>
    </row>
    <row r="18915" spans="1:16" x14ac:dyDescent="0.2">
      <c r="A18915" s="87">
        <v>44270</v>
      </c>
      <c r="B18915" s="88">
        <v>44423</v>
      </c>
      <c r="C18915" s="87" t="s">
        <v>73</v>
      </c>
      <c r="D18915" s="89">
        <v>1748558</v>
      </c>
      <c r="E18915" s="90">
        <v>0</v>
      </c>
      <c r="F18915" s="91">
        <v>73</v>
      </c>
      <c r="G18915" s="90" t="s">
        <v>78</v>
      </c>
      <c r="H18915" s="91" t="s">
        <v>81</v>
      </c>
      <c r="I18915" s="90">
        <v>50525924</v>
      </c>
      <c r="J18915" s="91">
        <v>17</v>
      </c>
      <c r="K18915" s="90" t="s">
        <v>79</v>
      </c>
      <c r="L18915" s="91" t="s">
        <v>77</v>
      </c>
      <c r="M18915" s="90">
        <v>2001</v>
      </c>
      <c r="N18915" s="91">
        <v>153</v>
      </c>
      <c r="O18915" s="92">
        <v>5159821.563945747</v>
      </c>
      <c r="P18915" s="93">
        <v>6370150.0789453667</v>
      </c>
    </row>
    <row r="18916" spans="1:16" x14ac:dyDescent="0.2">
      <c r="A18916" s="87">
        <v>43352</v>
      </c>
      <c r="B18916" s="88">
        <v>43413</v>
      </c>
      <c r="C18916" s="87" t="s">
        <v>73</v>
      </c>
      <c r="D18916" s="89">
        <v>30255877</v>
      </c>
      <c r="E18916" s="90">
        <v>0</v>
      </c>
      <c r="F18916" s="91">
        <v>68</v>
      </c>
      <c r="G18916" s="90" t="s">
        <v>74</v>
      </c>
      <c r="H18916" s="91" t="s">
        <v>75</v>
      </c>
      <c r="I18916" s="90">
        <v>93581104</v>
      </c>
      <c r="J18916" s="91">
        <v>10</v>
      </c>
      <c r="K18916" s="90" t="s">
        <v>83</v>
      </c>
      <c r="L18916" s="91" t="s">
        <v>87</v>
      </c>
      <c r="M18916" s="90">
        <v>2012</v>
      </c>
      <c r="N18916" s="91">
        <v>61</v>
      </c>
      <c r="O18916" s="92">
        <v>5068038.9156160112</v>
      </c>
      <c r="P18916" s="93">
        <v>6256838.1674271738</v>
      </c>
    </row>
    <row r="18917" spans="1:16" x14ac:dyDescent="0.2">
      <c r="A18917" s="87">
        <v>43402</v>
      </c>
      <c r="B18917" s="88">
        <v>43859</v>
      </c>
      <c r="C18917" s="87" t="s">
        <v>73</v>
      </c>
      <c r="D18917" s="89">
        <v>1329690</v>
      </c>
      <c r="E18917" s="90">
        <v>0</v>
      </c>
      <c r="F18917" s="91">
        <v>69</v>
      </c>
      <c r="G18917" s="90" t="s">
        <v>78</v>
      </c>
      <c r="H18917" s="91" t="s">
        <v>75</v>
      </c>
      <c r="I18917" s="90">
        <v>59176412</v>
      </c>
      <c r="J18917" s="91">
        <v>8</v>
      </c>
      <c r="K18917" s="90" t="s">
        <v>76</v>
      </c>
      <c r="L18917" s="91" t="s">
        <v>82</v>
      </c>
      <c r="M18917" s="90">
        <v>2023</v>
      </c>
      <c r="N18917" s="91">
        <v>457</v>
      </c>
      <c r="O18917" s="92">
        <v>5177878.1008751243</v>
      </c>
      <c r="P18917" s="93">
        <v>6392442.0998458322</v>
      </c>
    </row>
    <row r="18918" spans="1:16" x14ac:dyDescent="0.2">
      <c r="A18918" s="87">
        <v>44667</v>
      </c>
      <c r="B18918" s="88">
        <v>44973</v>
      </c>
      <c r="C18918" s="87" t="s">
        <v>73</v>
      </c>
      <c r="D18918" s="89">
        <v>1485880</v>
      </c>
      <c r="E18918" s="90">
        <v>0</v>
      </c>
      <c r="F18918" s="91">
        <v>69</v>
      </c>
      <c r="G18918" s="90" t="s">
        <v>78</v>
      </c>
      <c r="H18918" s="91" t="s">
        <v>81</v>
      </c>
      <c r="I18918" s="90">
        <v>116845590</v>
      </c>
      <c r="J18918" s="91">
        <v>8</v>
      </c>
      <c r="K18918" s="90" t="s">
        <v>84</v>
      </c>
      <c r="L18918" s="91" t="s">
        <v>77</v>
      </c>
      <c r="M18918" s="90">
        <v>2004</v>
      </c>
      <c r="N18918" s="91">
        <v>306</v>
      </c>
      <c r="O18918" s="92">
        <v>5007806.9515905483</v>
      </c>
      <c r="P18918" s="93">
        <v>6182477.7180130221</v>
      </c>
    </row>
    <row r="18919" spans="1:16" x14ac:dyDescent="0.2">
      <c r="A18919" s="87">
        <v>45311</v>
      </c>
      <c r="B18919" s="88">
        <v>45585</v>
      </c>
      <c r="C18919" s="87" t="s">
        <v>73</v>
      </c>
      <c r="D18919" s="89">
        <v>2165392</v>
      </c>
      <c r="E18919" s="90">
        <v>0</v>
      </c>
      <c r="F18919" s="91">
        <v>74</v>
      </c>
      <c r="G18919" s="90" t="s">
        <v>78</v>
      </c>
      <c r="H18919" s="91" t="s">
        <v>75</v>
      </c>
      <c r="I18919" s="90">
        <v>96850428</v>
      </c>
      <c r="J18919" s="91">
        <v>16</v>
      </c>
      <c r="K18919" s="90" t="s">
        <v>76</v>
      </c>
      <c r="L18919" s="91" t="s">
        <v>82</v>
      </c>
      <c r="M18919" s="90">
        <v>2003</v>
      </c>
      <c r="N18919" s="91">
        <v>274</v>
      </c>
      <c r="O18919" s="92">
        <v>5026895.6765932208</v>
      </c>
      <c r="P18919" s="93">
        <v>6206044.0451768152</v>
      </c>
    </row>
    <row r="18920" spans="1:16" x14ac:dyDescent="0.2">
      <c r="A18920" s="87">
        <v>43712</v>
      </c>
      <c r="B18920" s="88">
        <v>43712</v>
      </c>
      <c r="C18920" s="87" t="s">
        <v>73</v>
      </c>
      <c r="D18920" s="89">
        <v>2935361</v>
      </c>
      <c r="E18920" s="90">
        <v>0</v>
      </c>
      <c r="F18920" s="91">
        <v>30</v>
      </c>
      <c r="G18920" s="90" t="s">
        <v>78</v>
      </c>
      <c r="H18920" s="91" t="s">
        <v>75</v>
      </c>
      <c r="I18920" s="90">
        <v>82078124</v>
      </c>
      <c r="J18920" s="91">
        <v>14</v>
      </c>
      <c r="K18920" s="90" t="s">
        <v>76</v>
      </c>
      <c r="L18920" s="91" t="s">
        <v>80</v>
      </c>
      <c r="M18920" s="90">
        <v>2005</v>
      </c>
      <c r="N18920" s="91">
        <v>0</v>
      </c>
      <c r="O18920" s="92">
        <v>5082296.5046229484</v>
      </c>
      <c r="P18920" s="93">
        <v>6274440.1291641332</v>
      </c>
    </row>
    <row r="18921" spans="1:16" x14ac:dyDescent="0.2">
      <c r="A18921" s="87">
        <v>44172</v>
      </c>
      <c r="B18921" s="88">
        <v>44172</v>
      </c>
      <c r="C18921" s="87" t="s">
        <v>73</v>
      </c>
      <c r="D18921" s="89">
        <v>1270296</v>
      </c>
      <c r="E18921" s="90">
        <v>0</v>
      </c>
      <c r="F18921" s="91">
        <v>31</v>
      </c>
      <c r="G18921" s="90" t="s">
        <v>74</v>
      </c>
      <c r="H18921" s="91" t="s">
        <v>75</v>
      </c>
      <c r="I18921" s="90">
        <v>80410996</v>
      </c>
      <c r="J18921" s="91">
        <v>10</v>
      </c>
      <c r="K18921" s="90" t="s">
        <v>83</v>
      </c>
      <c r="L18921" s="91" t="s">
        <v>77</v>
      </c>
      <c r="M18921" s="90">
        <v>2008</v>
      </c>
      <c r="N18921" s="91">
        <v>0</v>
      </c>
      <c r="O18921" s="92">
        <v>5107412.5940817073</v>
      </c>
      <c r="P18921" s="93">
        <v>6305447.6470144531</v>
      </c>
    </row>
    <row r="18922" spans="1:16" x14ac:dyDescent="0.2">
      <c r="A18922" s="87">
        <v>45044</v>
      </c>
      <c r="B18922" s="88">
        <v>45319</v>
      </c>
      <c r="C18922" s="87" t="s">
        <v>73</v>
      </c>
      <c r="D18922" s="89">
        <v>1150153</v>
      </c>
      <c r="E18922" s="90">
        <v>0</v>
      </c>
      <c r="F18922" s="91">
        <v>54</v>
      </c>
      <c r="G18922" s="90" t="s">
        <v>74</v>
      </c>
      <c r="H18922" s="91" t="s">
        <v>75</v>
      </c>
      <c r="I18922" s="90">
        <v>115333232</v>
      </c>
      <c r="J18922" s="91">
        <v>4</v>
      </c>
      <c r="K18922" s="90" t="s">
        <v>86</v>
      </c>
      <c r="L18922" s="91" t="s">
        <v>77</v>
      </c>
      <c r="M18922" s="90">
        <v>2018</v>
      </c>
      <c r="N18922" s="91">
        <v>275</v>
      </c>
      <c r="O18922" s="92">
        <v>5032637.6968122162</v>
      </c>
      <c r="P18922" s="93">
        <v>6213132.9590274272</v>
      </c>
    </row>
    <row r="18923" spans="1:16" x14ac:dyDescent="0.2">
      <c r="A18923" s="87">
        <v>43174</v>
      </c>
      <c r="B18923" s="88">
        <v>43174</v>
      </c>
      <c r="C18923" s="87" t="s">
        <v>73</v>
      </c>
      <c r="D18923" s="89">
        <v>1394531</v>
      </c>
      <c r="E18923" s="90">
        <v>0</v>
      </c>
      <c r="F18923" s="91">
        <v>20</v>
      </c>
      <c r="G18923" s="90" t="s">
        <v>78</v>
      </c>
      <c r="H18923" s="91" t="s">
        <v>75</v>
      </c>
      <c r="I18923" s="90">
        <v>99429695</v>
      </c>
      <c r="J18923" s="91">
        <v>2</v>
      </c>
      <c r="K18923" s="90" t="s">
        <v>79</v>
      </c>
      <c r="L18923" s="91" t="s">
        <v>85</v>
      </c>
      <c r="M18923" s="90">
        <v>2020</v>
      </c>
      <c r="N18923" s="91">
        <v>0</v>
      </c>
      <c r="O18923" s="92">
        <v>5091396.7794335913</v>
      </c>
      <c r="P18923" s="93">
        <v>6285675.0363377668</v>
      </c>
    </row>
    <row r="18924" spans="1:16" x14ac:dyDescent="0.2">
      <c r="A18924" s="87">
        <v>44828</v>
      </c>
      <c r="B18924" s="88">
        <v>44919</v>
      </c>
      <c r="C18924" s="87" t="s">
        <v>73</v>
      </c>
      <c r="D18924" s="89">
        <v>1863985</v>
      </c>
      <c r="E18924" s="90">
        <v>0</v>
      </c>
      <c r="F18924" s="91">
        <v>39</v>
      </c>
      <c r="G18924" s="90" t="s">
        <v>74</v>
      </c>
      <c r="H18924" s="91" t="s">
        <v>75</v>
      </c>
      <c r="I18924" s="90">
        <v>63463475</v>
      </c>
      <c r="J18924" s="91">
        <v>8</v>
      </c>
      <c r="K18924" s="90" t="s">
        <v>84</v>
      </c>
      <c r="L18924" s="91" t="s">
        <v>87</v>
      </c>
      <c r="M18924" s="90">
        <v>2014</v>
      </c>
      <c r="N18924" s="91">
        <v>91</v>
      </c>
      <c r="O18924" s="92">
        <v>5167219.092939632</v>
      </c>
      <c r="P18924" s="93">
        <v>6379282.8307896676</v>
      </c>
    </row>
    <row r="18925" spans="1:16" x14ac:dyDescent="0.2">
      <c r="A18925" s="87">
        <v>43642</v>
      </c>
      <c r="B18925" s="88">
        <v>43672</v>
      </c>
      <c r="C18925" s="87" t="s">
        <v>73</v>
      </c>
      <c r="D18925" s="89">
        <v>2319375</v>
      </c>
      <c r="E18925" s="90">
        <v>0</v>
      </c>
      <c r="F18925" s="91">
        <v>53</v>
      </c>
      <c r="G18925" s="90" t="s">
        <v>78</v>
      </c>
      <c r="H18925" s="91" t="s">
        <v>75</v>
      </c>
      <c r="I18925" s="90">
        <v>73947913</v>
      </c>
      <c r="J18925" s="91">
        <v>1</v>
      </c>
      <c r="K18925" s="90" t="s">
        <v>86</v>
      </c>
      <c r="L18925" s="91" t="s">
        <v>77</v>
      </c>
      <c r="M18925" s="90">
        <v>2016</v>
      </c>
      <c r="N18925" s="91">
        <v>30</v>
      </c>
      <c r="O18925" s="92">
        <v>5171793.789371294</v>
      </c>
      <c r="P18925" s="93">
        <v>6384930.6041620905</v>
      </c>
    </row>
    <row r="18926" spans="1:16" x14ac:dyDescent="0.2">
      <c r="A18926" s="87">
        <v>43257</v>
      </c>
      <c r="B18926" s="88">
        <v>43318</v>
      </c>
      <c r="C18926" s="87" t="s">
        <v>73</v>
      </c>
      <c r="D18926" s="89">
        <v>2913936</v>
      </c>
      <c r="E18926" s="90">
        <v>0</v>
      </c>
      <c r="F18926" s="91">
        <v>23</v>
      </c>
      <c r="G18926" s="90" t="s">
        <v>78</v>
      </c>
      <c r="H18926" s="91" t="s">
        <v>81</v>
      </c>
      <c r="I18926" s="90">
        <v>108725104</v>
      </c>
      <c r="J18926" s="91">
        <v>13</v>
      </c>
      <c r="K18926" s="90" t="s">
        <v>76</v>
      </c>
      <c r="L18926" s="91" t="s">
        <v>80</v>
      </c>
      <c r="M18926" s="90">
        <v>2002</v>
      </c>
      <c r="N18926" s="91">
        <v>61</v>
      </c>
      <c r="O18926" s="92">
        <v>5008024.8900036989</v>
      </c>
      <c r="P18926" s="93">
        <v>6182746.7777823443</v>
      </c>
    </row>
    <row r="18927" spans="1:16" x14ac:dyDescent="0.2">
      <c r="A18927" s="87">
        <v>44390</v>
      </c>
      <c r="B18927" s="88">
        <v>44574</v>
      </c>
      <c r="C18927" s="87" t="s">
        <v>73</v>
      </c>
      <c r="D18927" s="89">
        <v>32489755</v>
      </c>
      <c r="E18927" s="90">
        <v>0</v>
      </c>
      <c r="F18927" s="91">
        <v>23</v>
      </c>
      <c r="G18927" s="90" t="s">
        <v>74</v>
      </c>
      <c r="H18927" s="91" t="s">
        <v>75</v>
      </c>
      <c r="I18927" s="90">
        <v>41440539</v>
      </c>
      <c r="J18927" s="91">
        <v>8</v>
      </c>
      <c r="K18927" s="90" t="s">
        <v>79</v>
      </c>
      <c r="L18927" s="91" t="s">
        <v>77</v>
      </c>
      <c r="M18927" s="90">
        <v>2005</v>
      </c>
      <c r="N18927" s="91">
        <v>184</v>
      </c>
      <c r="O18927" s="92">
        <v>5231968.9471403658</v>
      </c>
      <c r="P18927" s="93">
        <v>6459220.9223955134</v>
      </c>
    </row>
    <row r="18928" spans="1:16" x14ac:dyDescent="0.2">
      <c r="A18928" s="87">
        <v>43356</v>
      </c>
      <c r="B18928" s="88">
        <v>43386</v>
      </c>
      <c r="C18928" s="87" t="s">
        <v>73</v>
      </c>
      <c r="D18928" s="89">
        <v>2153459</v>
      </c>
      <c r="E18928" s="90">
        <v>0</v>
      </c>
      <c r="F18928" s="91">
        <v>40</v>
      </c>
      <c r="G18928" s="90" t="s">
        <v>74</v>
      </c>
      <c r="H18928" s="91" t="s">
        <v>81</v>
      </c>
      <c r="I18928" s="90">
        <v>93865715</v>
      </c>
      <c r="J18928" s="91">
        <v>19</v>
      </c>
      <c r="K18928" s="90" t="s">
        <v>76</v>
      </c>
      <c r="L18928" s="91" t="s">
        <v>82</v>
      </c>
      <c r="M18928" s="90">
        <v>2009</v>
      </c>
      <c r="N18928" s="91">
        <v>30</v>
      </c>
      <c r="O18928" s="92">
        <v>5021974.5992608592</v>
      </c>
      <c r="P18928" s="93">
        <v>6199968.6410627887</v>
      </c>
    </row>
    <row r="18929" spans="1:16" x14ac:dyDescent="0.2">
      <c r="A18929" s="87">
        <v>44152</v>
      </c>
      <c r="B18929" s="88">
        <v>44213</v>
      </c>
      <c r="C18929" s="87" t="s">
        <v>73</v>
      </c>
      <c r="D18929" s="89">
        <v>1958400</v>
      </c>
      <c r="E18929" s="90">
        <v>0</v>
      </c>
      <c r="F18929" s="91">
        <v>21</v>
      </c>
      <c r="G18929" s="90" t="s">
        <v>74</v>
      </c>
      <c r="H18929" s="91" t="s">
        <v>75</v>
      </c>
      <c r="I18929" s="90">
        <v>26780475</v>
      </c>
      <c r="J18929" s="91">
        <v>12</v>
      </c>
      <c r="K18929" s="90" t="s">
        <v>79</v>
      </c>
      <c r="L18929" s="91" t="s">
        <v>80</v>
      </c>
      <c r="M18929" s="90">
        <v>2010</v>
      </c>
      <c r="N18929" s="91">
        <v>61</v>
      </c>
      <c r="O18929" s="92">
        <v>5255929.9650972579</v>
      </c>
      <c r="P18929" s="93">
        <v>6488802.4260459971</v>
      </c>
    </row>
    <row r="18930" spans="1:16" x14ac:dyDescent="0.2">
      <c r="A18930" s="87">
        <v>44037</v>
      </c>
      <c r="B18930" s="88">
        <v>44252</v>
      </c>
      <c r="C18930" s="87" t="s">
        <v>73</v>
      </c>
      <c r="D18930" s="89">
        <v>1217045</v>
      </c>
      <c r="E18930" s="90">
        <v>0</v>
      </c>
      <c r="F18930" s="91">
        <v>20</v>
      </c>
      <c r="G18930" s="90" t="s">
        <v>74</v>
      </c>
      <c r="H18930" s="91" t="s">
        <v>75</v>
      </c>
      <c r="I18930" s="90">
        <v>95732325</v>
      </c>
      <c r="J18930" s="91">
        <v>12</v>
      </c>
      <c r="K18930" s="90" t="s">
        <v>84</v>
      </c>
      <c r="L18930" s="91" t="s">
        <v>80</v>
      </c>
      <c r="M18930" s="90">
        <v>2000</v>
      </c>
      <c r="N18930" s="91">
        <v>215</v>
      </c>
      <c r="O18930" s="92">
        <v>5050714.5341511983</v>
      </c>
      <c r="P18930" s="93">
        <v>6235450.0421619732</v>
      </c>
    </row>
    <row r="18931" spans="1:16" x14ac:dyDescent="0.2">
      <c r="A18931" s="87">
        <v>45266</v>
      </c>
      <c r="B18931" s="88">
        <v>45449</v>
      </c>
      <c r="C18931" s="87" t="s">
        <v>73</v>
      </c>
      <c r="D18931" s="89">
        <v>2182267</v>
      </c>
      <c r="E18931" s="90">
        <v>0</v>
      </c>
      <c r="F18931" s="91">
        <v>46</v>
      </c>
      <c r="G18931" s="90" t="s">
        <v>78</v>
      </c>
      <c r="H18931" s="91" t="s">
        <v>75</v>
      </c>
      <c r="I18931" s="90">
        <v>60650318</v>
      </c>
      <c r="J18931" s="91">
        <v>6</v>
      </c>
      <c r="K18931" s="90" t="s">
        <v>76</v>
      </c>
      <c r="L18931" s="91" t="s">
        <v>80</v>
      </c>
      <c r="M18931" s="90">
        <v>2012</v>
      </c>
      <c r="N18931" s="91">
        <v>183</v>
      </c>
      <c r="O18931" s="92">
        <v>5185129.6432490647</v>
      </c>
      <c r="P18931" s="93">
        <v>6401394.6212951411</v>
      </c>
    </row>
    <row r="18932" spans="1:16" x14ac:dyDescent="0.2">
      <c r="A18932" s="87">
        <v>45357</v>
      </c>
      <c r="B18932" s="88">
        <v>45388</v>
      </c>
      <c r="C18932" s="87" t="s">
        <v>73</v>
      </c>
      <c r="D18932" s="89">
        <v>2436133</v>
      </c>
      <c r="E18932" s="90">
        <v>0</v>
      </c>
      <c r="F18932" s="91">
        <v>64</v>
      </c>
      <c r="G18932" s="90" t="s">
        <v>78</v>
      </c>
      <c r="H18932" s="91" t="s">
        <v>75</v>
      </c>
      <c r="I18932" s="90">
        <v>69478914</v>
      </c>
      <c r="J18932" s="91">
        <v>0</v>
      </c>
      <c r="K18932" s="90" t="s">
        <v>76</v>
      </c>
      <c r="L18932" s="91" t="s">
        <v>82</v>
      </c>
      <c r="M18932" s="90">
        <v>2012</v>
      </c>
      <c r="N18932" s="91">
        <v>31</v>
      </c>
      <c r="O18932" s="92">
        <v>5190076.8733234629</v>
      </c>
      <c r="P18932" s="93">
        <v>6407502.3127450151</v>
      </c>
    </row>
    <row r="18933" spans="1:16" x14ac:dyDescent="0.2">
      <c r="A18933" s="87">
        <v>44992</v>
      </c>
      <c r="B18933" s="88">
        <v>45114</v>
      </c>
      <c r="C18933" s="87" t="s">
        <v>73</v>
      </c>
      <c r="D18933" s="89">
        <v>792586</v>
      </c>
      <c r="E18933" s="90">
        <v>0</v>
      </c>
      <c r="F18933" s="91">
        <v>24</v>
      </c>
      <c r="G18933" s="90" t="s">
        <v>74</v>
      </c>
      <c r="H18933" s="91" t="s">
        <v>75</v>
      </c>
      <c r="I18933" s="90">
        <v>43678487</v>
      </c>
      <c r="J18933" s="91">
        <v>14</v>
      </c>
      <c r="K18933" s="90" t="s">
        <v>86</v>
      </c>
      <c r="L18933" s="91" t="s">
        <v>87</v>
      </c>
      <c r="M18933" s="90">
        <v>2012</v>
      </c>
      <c r="N18933" s="91">
        <v>122</v>
      </c>
      <c r="O18933" s="92">
        <v>5195420.2164153168</v>
      </c>
      <c r="P18933" s="93">
        <v>6414099.0326115014</v>
      </c>
    </row>
    <row r="18934" spans="1:16" x14ac:dyDescent="0.2">
      <c r="A18934" s="87">
        <v>44682</v>
      </c>
      <c r="B18934" s="88">
        <v>45474</v>
      </c>
      <c r="C18934" s="87" t="s">
        <v>73</v>
      </c>
      <c r="D18934" s="89">
        <v>2828766</v>
      </c>
      <c r="E18934" s="90">
        <v>0</v>
      </c>
      <c r="F18934" s="91">
        <v>63</v>
      </c>
      <c r="G18934" s="90" t="s">
        <v>74</v>
      </c>
      <c r="H18934" s="91" t="s">
        <v>75</v>
      </c>
      <c r="I18934" s="90">
        <v>114026379</v>
      </c>
      <c r="J18934" s="91">
        <v>17</v>
      </c>
      <c r="K18934" s="90" t="s">
        <v>83</v>
      </c>
      <c r="L18934" s="91" t="s">
        <v>87</v>
      </c>
      <c r="M18934" s="90">
        <v>2004</v>
      </c>
      <c r="N18934" s="91">
        <v>792</v>
      </c>
      <c r="O18934" s="92">
        <v>4968050.4543245984</v>
      </c>
      <c r="P18934" s="93">
        <v>6133395.6226229602</v>
      </c>
    </row>
    <row r="18935" spans="1:16" x14ac:dyDescent="0.2">
      <c r="A18935" s="87">
        <v>43416</v>
      </c>
      <c r="B18935" s="88">
        <v>43689</v>
      </c>
      <c r="C18935" s="87" t="s">
        <v>73</v>
      </c>
      <c r="D18935" s="89">
        <v>2809110</v>
      </c>
      <c r="E18935" s="90">
        <v>0</v>
      </c>
      <c r="F18935" s="91">
        <v>27</v>
      </c>
      <c r="G18935" s="90" t="s">
        <v>78</v>
      </c>
      <c r="H18935" s="91" t="s">
        <v>81</v>
      </c>
      <c r="I18935" s="90">
        <v>93883138</v>
      </c>
      <c r="J18935" s="91">
        <v>17</v>
      </c>
      <c r="K18935" s="90" t="s">
        <v>83</v>
      </c>
      <c r="L18935" s="91" t="s">
        <v>87</v>
      </c>
      <c r="M18935" s="90">
        <v>2014</v>
      </c>
      <c r="N18935" s="91">
        <v>273</v>
      </c>
      <c r="O18935" s="92">
        <v>5030651.702272159</v>
      </c>
      <c r="P18935" s="93">
        <v>6210681.1139162453</v>
      </c>
    </row>
    <row r="18936" spans="1:16" x14ac:dyDescent="0.2">
      <c r="A18936" s="87">
        <v>44876</v>
      </c>
      <c r="B18936" s="88">
        <v>45149</v>
      </c>
      <c r="C18936" s="87" t="s">
        <v>73</v>
      </c>
      <c r="D18936" s="89">
        <v>941028</v>
      </c>
      <c r="E18936" s="90">
        <v>0</v>
      </c>
      <c r="F18936" s="91">
        <v>58</v>
      </c>
      <c r="G18936" s="90" t="s">
        <v>78</v>
      </c>
      <c r="H18936" s="91" t="s">
        <v>75</v>
      </c>
      <c r="I18936" s="90">
        <v>65264423</v>
      </c>
      <c r="J18936" s="91">
        <v>12</v>
      </c>
      <c r="K18936" s="90" t="s">
        <v>83</v>
      </c>
      <c r="L18936" s="91" t="s">
        <v>80</v>
      </c>
      <c r="M18936" s="90">
        <v>2020</v>
      </c>
      <c r="N18936" s="91">
        <v>273</v>
      </c>
      <c r="O18936" s="92">
        <v>5140688.6576865502</v>
      </c>
      <c r="P18936" s="93">
        <v>6346529.2070204318</v>
      </c>
    </row>
    <row r="18937" spans="1:16" x14ac:dyDescent="0.2">
      <c r="A18937" s="87">
        <v>45071</v>
      </c>
      <c r="B18937" s="88">
        <v>45224</v>
      </c>
      <c r="C18937" s="87" t="s">
        <v>73</v>
      </c>
      <c r="D18937" s="89">
        <v>2731508</v>
      </c>
      <c r="E18937" s="90">
        <v>0</v>
      </c>
      <c r="F18937" s="91">
        <v>64</v>
      </c>
      <c r="G18937" s="90" t="s">
        <v>78</v>
      </c>
      <c r="H18937" s="91" t="s">
        <v>75</v>
      </c>
      <c r="I18937" s="90">
        <v>99301318</v>
      </c>
      <c r="J18937" s="91">
        <v>6</v>
      </c>
      <c r="K18937" s="90" t="s">
        <v>76</v>
      </c>
      <c r="L18937" s="91" t="s">
        <v>80</v>
      </c>
      <c r="M18937" s="90">
        <v>2015</v>
      </c>
      <c r="N18937" s="91">
        <v>153</v>
      </c>
      <c r="O18937" s="92">
        <v>5070746.4987613307</v>
      </c>
      <c r="P18937" s="93">
        <v>6260180.8626683094</v>
      </c>
    </row>
    <row r="18938" spans="1:16" x14ac:dyDescent="0.2">
      <c r="A18938" s="87">
        <v>44322</v>
      </c>
      <c r="B18938" s="88">
        <v>45052</v>
      </c>
      <c r="C18938" s="87" t="s">
        <v>73</v>
      </c>
      <c r="D18938" s="89">
        <v>1932233</v>
      </c>
      <c r="E18938" s="90">
        <v>0</v>
      </c>
      <c r="F18938" s="91">
        <v>48</v>
      </c>
      <c r="G18938" s="90" t="s">
        <v>74</v>
      </c>
      <c r="H18938" s="91" t="s">
        <v>75</v>
      </c>
      <c r="I18938" s="90">
        <v>30656535</v>
      </c>
      <c r="J18938" s="91">
        <v>5</v>
      </c>
      <c r="K18938" s="90" t="s">
        <v>86</v>
      </c>
      <c r="L18938" s="91" t="s">
        <v>85</v>
      </c>
      <c r="M18938" s="90">
        <v>2004</v>
      </c>
      <c r="N18938" s="91">
        <v>730</v>
      </c>
      <c r="O18938" s="92">
        <v>5276007.926449311</v>
      </c>
      <c r="P18938" s="93">
        <v>6513590.0326534696</v>
      </c>
    </row>
    <row r="18939" spans="1:16" x14ac:dyDescent="0.2">
      <c r="A18939" s="87">
        <v>44823</v>
      </c>
      <c r="B18939" s="88">
        <v>45035</v>
      </c>
      <c r="C18939" s="87" t="s">
        <v>73</v>
      </c>
      <c r="D18939" s="89">
        <v>2706805</v>
      </c>
      <c r="E18939" s="90">
        <v>0</v>
      </c>
      <c r="F18939" s="91">
        <v>63</v>
      </c>
      <c r="G18939" s="90" t="s">
        <v>74</v>
      </c>
      <c r="H18939" s="91" t="s">
        <v>75</v>
      </c>
      <c r="I18939" s="90">
        <v>80970086</v>
      </c>
      <c r="J18939" s="91">
        <v>17</v>
      </c>
      <c r="K18939" s="90" t="s">
        <v>79</v>
      </c>
      <c r="L18939" s="91" t="s">
        <v>77</v>
      </c>
      <c r="M18939" s="90">
        <v>2020</v>
      </c>
      <c r="N18939" s="91">
        <v>212</v>
      </c>
      <c r="O18939" s="92">
        <v>5069263.5376511579</v>
      </c>
      <c r="P18939" s="93">
        <v>6258350.0464829104</v>
      </c>
    </row>
    <row r="18940" spans="1:16" x14ac:dyDescent="0.2">
      <c r="A18940" s="87">
        <v>43670</v>
      </c>
      <c r="B18940" s="88">
        <v>43914</v>
      </c>
      <c r="C18940" s="87" t="s">
        <v>73</v>
      </c>
      <c r="D18940" s="89">
        <v>1463133</v>
      </c>
      <c r="E18940" s="90">
        <v>0</v>
      </c>
      <c r="F18940" s="91">
        <v>36</v>
      </c>
      <c r="G18940" s="90" t="s">
        <v>78</v>
      </c>
      <c r="H18940" s="91" t="s">
        <v>75</v>
      </c>
      <c r="I18940" s="90">
        <v>25189939</v>
      </c>
      <c r="J18940" s="91">
        <v>18</v>
      </c>
      <c r="K18940" s="90" t="s">
        <v>86</v>
      </c>
      <c r="L18940" s="91" t="s">
        <v>85</v>
      </c>
      <c r="M18940" s="90">
        <v>2021</v>
      </c>
      <c r="N18940" s="91">
        <v>244</v>
      </c>
      <c r="O18940" s="92">
        <v>5229357.7701186398</v>
      </c>
      <c r="P18940" s="93">
        <v>6455997.2470600484</v>
      </c>
    </row>
    <row r="18941" spans="1:16" x14ac:dyDescent="0.2">
      <c r="A18941" s="87">
        <v>44008</v>
      </c>
      <c r="B18941" s="88">
        <v>44253</v>
      </c>
      <c r="C18941" s="87" t="s">
        <v>73</v>
      </c>
      <c r="D18941" s="89">
        <v>35914682</v>
      </c>
      <c r="E18941" s="90">
        <v>0</v>
      </c>
      <c r="F18941" s="91">
        <v>60</v>
      </c>
      <c r="G18941" s="90" t="s">
        <v>78</v>
      </c>
      <c r="H18941" s="91" t="s">
        <v>81</v>
      </c>
      <c r="I18941" s="90">
        <v>68881078</v>
      </c>
      <c r="J18941" s="91">
        <v>5</v>
      </c>
      <c r="K18941" s="90" t="s">
        <v>86</v>
      </c>
      <c r="L18941" s="91" t="s">
        <v>85</v>
      </c>
      <c r="M18941" s="90">
        <v>2003</v>
      </c>
      <c r="N18941" s="91">
        <v>245</v>
      </c>
      <c r="O18941" s="92">
        <v>5165433.0334469816</v>
      </c>
      <c r="P18941" s="93">
        <v>6377077.8190703476</v>
      </c>
    </row>
    <row r="18942" spans="1:16" x14ac:dyDescent="0.2">
      <c r="A18942" s="87">
        <v>43749</v>
      </c>
      <c r="B18942" s="88">
        <v>43993</v>
      </c>
      <c r="C18942" s="87" t="s">
        <v>73</v>
      </c>
      <c r="D18942" s="89">
        <v>2181510</v>
      </c>
      <c r="E18942" s="90">
        <v>0</v>
      </c>
      <c r="F18942" s="91">
        <v>73</v>
      </c>
      <c r="G18942" s="90" t="s">
        <v>78</v>
      </c>
      <c r="H18942" s="91" t="s">
        <v>75</v>
      </c>
      <c r="I18942" s="90">
        <v>89716812</v>
      </c>
      <c r="J18942" s="91">
        <v>7</v>
      </c>
      <c r="K18942" s="90" t="s">
        <v>79</v>
      </c>
      <c r="L18942" s="91" t="s">
        <v>82</v>
      </c>
      <c r="M18942" s="90">
        <v>2011</v>
      </c>
      <c r="N18942" s="91">
        <v>244</v>
      </c>
      <c r="O18942" s="92">
        <v>5093599.6655132063</v>
      </c>
      <c r="P18942" s="93">
        <v>6288394.6487817355</v>
      </c>
    </row>
    <row r="18943" spans="1:16" x14ac:dyDescent="0.2">
      <c r="A18943" s="87">
        <v>44741</v>
      </c>
      <c r="B18943" s="88">
        <v>44741</v>
      </c>
      <c r="C18943" s="87" t="s">
        <v>73</v>
      </c>
      <c r="D18943" s="89">
        <v>1140293</v>
      </c>
      <c r="E18943" s="90">
        <v>0</v>
      </c>
      <c r="F18943" s="91">
        <v>42</v>
      </c>
      <c r="G18943" s="90" t="s">
        <v>74</v>
      </c>
      <c r="H18943" s="91" t="s">
        <v>75</v>
      </c>
      <c r="I18943" s="90">
        <v>56311896</v>
      </c>
      <c r="J18943" s="91">
        <v>15</v>
      </c>
      <c r="K18943" s="90" t="s">
        <v>79</v>
      </c>
      <c r="L18943" s="91" t="s">
        <v>82</v>
      </c>
      <c r="M18943" s="90">
        <v>2016</v>
      </c>
      <c r="N18943" s="91">
        <v>0</v>
      </c>
      <c r="O18943" s="92">
        <v>5153616.7024959829</v>
      </c>
      <c r="P18943" s="93">
        <v>6362489.7561678793</v>
      </c>
    </row>
    <row r="18944" spans="1:16" x14ac:dyDescent="0.2">
      <c r="A18944" s="87">
        <v>43439</v>
      </c>
      <c r="B18944" s="88">
        <v>43713</v>
      </c>
      <c r="C18944" s="87" t="s">
        <v>73</v>
      </c>
      <c r="D18944" s="89">
        <v>647709</v>
      </c>
      <c r="E18944" s="90">
        <v>0</v>
      </c>
      <c r="F18944" s="91">
        <v>38</v>
      </c>
      <c r="G18944" s="90" t="s">
        <v>78</v>
      </c>
      <c r="H18944" s="91" t="s">
        <v>75</v>
      </c>
      <c r="I18944" s="90">
        <v>46674082</v>
      </c>
      <c r="J18944" s="91">
        <v>12</v>
      </c>
      <c r="K18944" s="90" t="s">
        <v>76</v>
      </c>
      <c r="L18944" s="91" t="s">
        <v>82</v>
      </c>
      <c r="M18944" s="90">
        <v>2008</v>
      </c>
      <c r="N18944" s="91">
        <v>274</v>
      </c>
      <c r="O18944" s="92">
        <v>5195779.7091242932</v>
      </c>
      <c r="P18944" s="93">
        <v>6414542.8507707315</v>
      </c>
    </row>
    <row r="18945" spans="1:16" x14ac:dyDescent="0.2">
      <c r="A18945" s="87">
        <v>43629</v>
      </c>
      <c r="B18945" s="88">
        <v>43629</v>
      </c>
      <c r="C18945" s="87" t="s">
        <v>73</v>
      </c>
      <c r="D18945" s="89">
        <v>785579</v>
      </c>
      <c r="E18945" s="90">
        <v>0</v>
      </c>
      <c r="F18945" s="91">
        <v>40</v>
      </c>
      <c r="G18945" s="90" t="s">
        <v>74</v>
      </c>
      <c r="H18945" s="91" t="s">
        <v>81</v>
      </c>
      <c r="I18945" s="90">
        <v>87452674</v>
      </c>
      <c r="J18945" s="91">
        <v>15</v>
      </c>
      <c r="K18945" s="90" t="s">
        <v>83</v>
      </c>
      <c r="L18945" s="91" t="s">
        <v>80</v>
      </c>
      <c r="M18945" s="90">
        <v>2018</v>
      </c>
      <c r="N18945" s="91">
        <v>0</v>
      </c>
      <c r="O18945" s="92">
        <v>5061324.0252829324</v>
      </c>
      <c r="P18945" s="93">
        <v>6248548.1793616433</v>
      </c>
    </row>
    <row r="18946" spans="1:16" x14ac:dyDescent="0.2">
      <c r="A18946" s="87">
        <v>44236</v>
      </c>
      <c r="B18946" s="88">
        <v>45147</v>
      </c>
      <c r="C18946" s="87" t="s">
        <v>73</v>
      </c>
      <c r="D18946" s="89">
        <v>981466</v>
      </c>
      <c r="E18946" s="90">
        <v>0</v>
      </c>
      <c r="F18946" s="91">
        <v>51</v>
      </c>
      <c r="G18946" s="90" t="s">
        <v>74</v>
      </c>
      <c r="H18946" s="91" t="s">
        <v>81</v>
      </c>
      <c r="I18946" s="90">
        <v>97470195</v>
      </c>
      <c r="J18946" s="91">
        <v>2</v>
      </c>
      <c r="K18946" s="90" t="s">
        <v>79</v>
      </c>
      <c r="L18946" s="91" t="s">
        <v>80</v>
      </c>
      <c r="M18946" s="90">
        <v>2005</v>
      </c>
      <c r="N18946" s="91">
        <v>911</v>
      </c>
      <c r="O18946" s="92">
        <v>5092109.9039019942</v>
      </c>
      <c r="P18946" s="93">
        <v>6286555.4369160421</v>
      </c>
    </row>
    <row r="18947" spans="1:16" x14ac:dyDescent="0.2">
      <c r="A18947" s="87">
        <v>45052</v>
      </c>
      <c r="B18947" s="88">
        <v>45083</v>
      </c>
      <c r="C18947" s="87" t="s">
        <v>73</v>
      </c>
      <c r="D18947" s="89">
        <v>2016315</v>
      </c>
      <c r="E18947" s="90">
        <v>0</v>
      </c>
      <c r="F18947" s="91">
        <v>60</v>
      </c>
      <c r="G18947" s="90" t="s">
        <v>74</v>
      </c>
      <c r="H18947" s="91" t="s">
        <v>75</v>
      </c>
      <c r="I18947" s="90">
        <v>33622464</v>
      </c>
      <c r="J18947" s="91">
        <v>1</v>
      </c>
      <c r="K18947" s="90" t="s">
        <v>84</v>
      </c>
      <c r="L18947" s="91" t="s">
        <v>77</v>
      </c>
      <c r="M18947" s="90">
        <v>2012</v>
      </c>
      <c r="N18947" s="91">
        <v>31</v>
      </c>
      <c r="O18947" s="92">
        <v>5291301.7062718971</v>
      </c>
      <c r="P18947" s="93">
        <v>6532471.2423109841</v>
      </c>
    </row>
    <row r="18948" spans="1:16" x14ac:dyDescent="0.2">
      <c r="A18948" s="87">
        <v>43519</v>
      </c>
      <c r="B18948" s="88">
        <v>43700</v>
      </c>
      <c r="C18948" s="87" t="s">
        <v>73</v>
      </c>
      <c r="D18948" s="89">
        <v>1898737</v>
      </c>
      <c r="E18948" s="90">
        <v>0</v>
      </c>
      <c r="F18948" s="91">
        <v>35</v>
      </c>
      <c r="G18948" s="90" t="s">
        <v>74</v>
      </c>
      <c r="H18948" s="91" t="s">
        <v>75</v>
      </c>
      <c r="I18948" s="90">
        <v>114022322</v>
      </c>
      <c r="J18948" s="91">
        <v>12</v>
      </c>
      <c r="K18948" s="90" t="s">
        <v>86</v>
      </c>
      <c r="L18948" s="91" t="s">
        <v>87</v>
      </c>
      <c r="M18948" s="90">
        <v>2006</v>
      </c>
      <c r="N18948" s="91">
        <v>181</v>
      </c>
      <c r="O18948" s="92">
        <v>4996698.154808186</v>
      </c>
      <c r="P18948" s="93">
        <v>6168763.1540841796</v>
      </c>
    </row>
    <row r="18949" spans="1:16" x14ac:dyDescent="0.2">
      <c r="A18949" s="87">
        <v>45453</v>
      </c>
      <c r="B18949" s="88">
        <v>45483</v>
      </c>
      <c r="C18949" s="87" t="s">
        <v>73</v>
      </c>
      <c r="D18949" s="89">
        <v>1695593</v>
      </c>
      <c r="E18949" s="90">
        <v>0</v>
      </c>
      <c r="F18949" s="91">
        <v>34</v>
      </c>
      <c r="G18949" s="90" t="s">
        <v>78</v>
      </c>
      <c r="H18949" s="91" t="s">
        <v>75</v>
      </c>
      <c r="I18949" s="90">
        <v>74360372</v>
      </c>
      <c r="J18949" s="91">
        <v>0</v>
      </c>
      <c r="K18949" s="90" t="s">
        <v>83</v>
      </c>
      <c r="L18949" s="91" t="s">
        <v>87</v>
      </c>
      <c r="M18949" s="90">
        <v>2004</v>
      </c>
      <c r="N18949" s="91">
        <v>30</v>
      </c>
      <c r="O18949" s="92">
        <v>5175615.1701207096</v>
      </c>
      <c r="P18949" s="93">
        <v>6389648.358173715</v>
      </c>
    </row>
    <row r="18950" spans="1:16" x14ac:dyDescent="0.2">
      <c r="A18950" s="87">
        <v>44780</v>
      </c>
      <c r="B18950" s="88">
        <v>44872</v>
      </c>
      <c r="C18950" s="87" t="s">
        <v>73</v>
      </c>
      <c r="D18950" s="89">
        <v>2223758</v>
      </c>
      <c r="E18950" s="90">
        <v>0</v>
      </c>
      <c r="F18950" s="91">
        <v>63</v>
      </c>
      <c r="G18950" s="90" t="s">
        <v>74</v>
      </c>
      <c r="H18950" s="91" t="s">
        <v>81</v>
      </c>
      <c r="I18950" s="90">
        <v>89993613</v>
      </c>
      <c r="J18950" s="91">
        <v>4</v>
      </c>
      <c r="K18950" s="90" t="s">
        <v>76</v>
      </c>
      <c r="L18950" s="91" t="s">
        <v>85</v>
      </c>
      <c r="M18950" s="90">
        <v>2010</v>
      </c>
      <c r="N18950" s="91">
        <v>92</v>
      </c>
      <c r="O18950" s="92">
        <v>5108760.6709390832</v>
      </c>
      <c r="P18950" s="93">
        <v>6307111.939430967</v>
      </c>
    </row>
    <row r="18951" spans="1:16" x14ac:dyDescent="0.2">
      <c r="A18951" s="87">
        <v>43185</v>
      </c>
      <c r="B18951" s="88">
        <v>43399</v>
      </c>
      <c r="C18951" s="87" t="s">
        <v>73</v>
      </c>
      <c r="D18951" s="89">
        <v>1991700</v>
      </c>
      <c r="E18951" s="90">
        <v>0</v>
      </c>
      <c r="F18951" s="91">
        <v>30</v>
      </c>
      <c r="G18951" s="90" t="s">
        <v>74</v>
      </c>
      <c r="H18951" s="91" t="s">
        <v>75</v>
      </c>
      <c r="I18951" s="90">
        <v>89790313</v>
      </c>
      <c r="J18951" s="91">
        <v>2</v>
      </c>
      <c r="K18951" s="90" t="s">
        <v>79</v>
      </c>
      <c r="L18951" s="91" t="s">
        <v>80</v>
      </c>
      <c r="M18951" s="90">
        <v>2000</v>
      </c>
      <c r="N18951" s="91">
        <v>214</v>
      </c>
      <c r="O18951" s="92">
        <v>5118768.565534506</v>
      </c>
      <c r="P18951" s="93">
        <v>6319467.3648574147</v>
      </c>
    </row>
    <row r="18952" spans="1:16" x14ac:dyDescent="0.2">
      <c r="A18952" s="87">
        <v>45400</v>
      </c>
      <c r="B18952" s="88">
        <v>45491</v>
      </c>
      <c r="C18952" s="87" t="s">
        <v>73</v>
      </c>
      <c r="D18952" s="89">
        <v>873332</v>
      </c>
      <c r="E18952" s="90">
        <v>0</v>
      </c>
      <c r="F18952" s="91">
        <v>71</v>
      </c>
      <c r="G18952" s="90" t="s">
        <v>74</v>
      </c>
      <c r="H18952" s="91" t="s">
        <v>81</v>
      </c>
      <c r="I18952" s="90">
        <v>22966165</v>
      </c>
      <c r="J18952" s="91">
        <v>18</v>
      </c>
      <c r="K18952" s="90" t="s">
        <v>84</v>
      </c>
      <c r="L18952" s="91" t="s">
        <v>82</v>
      </c>
      <c r="M18952" s="90">
        <v>2000</v>
      </c>
      <c r="N18952" s="91">
        <v>91</v>
      </c>
      <c r="O18952" s="92">
        <v>5236803.995751326</v>
      </c>
      <c r="P18952" s="93">
        <v>6465190.1182115134</v>
      </c>
    </row>
    <row r="18953" spans="1:16" x14ac:dyDescent="0.2">
      <c r="A18953" s="87">
        <v>44852</v>
      </c>
      <c r="B18953" s="88">
        <v>44975</v>
      </c>
      <c r="C18953" s="87" t="s">
        <v>73</v>
      </c>
      <c r="D18953" s="89">
        <v>648726</v>
      </c>
      <c r="E18953" s="90">
        <v>0</v>
      </c>
      <c r="F18953" s="91">
        <v>62</v>
      </c>
      <c r="G18953" s="90" t="s">
        <v>74</v>
      </c>
      <c r="H18953" s="91" t="s">
        <v>75</v>
      </c>
      <c r="I18953" s="90">
        <v>103779061</v>
      </c>
      <c r="J18953" s="91">
        <v>3</v>
      </c>
      <c r="K18953" s="90" t="s">
        <v>84</v>
      </c>
      <c r="L18953" s="91" t="s">
        <v>87</v>
      </c>
      <c r="M18953" s="90">
        <v>2000</v>
      </c>
      <c r="N18953" s="91">
        <v>123</v>
      </c>
      <c r="O18953" s="92">
        <v>5072774.8492717156</v>
      </c>
      <c r="P18953" s="93">
        <v>6262684.9991008826</v>
      </c>
    </row>
    <row r="18954" spans="1:16" x14ac:dyDescent="0.2">
      <c r="A18954" s="87">
        <v>43226</v>
      </c>
      <c r="B18954" s="88">
        <v>43502</v>
      </c>
      <c r="C18954" s="87" t="s">
        <v>73</v>
      </c>
      <c r="D18954" s="89">
        <v>827864</v>
      </c>
      <c r="E18954" s="90">
        <v>0</v>
      </c>
      <c r="F18954" s="91">
        <v>26</v>
      </c>
      <c r="G18954" s="90" t="s">
        <v>74</v>
      </c>
      <c r="H18954" s="91" t="s">
        <v>75</v>
      </c>
      <c r="I18954" s="90">
        <v>36964073</v>
      </c>
      <c r="J18954" s="91">
        <v>12</v>
      </c>
      <c r="K18954" s="90" t="s">
        <v>83</v>
      </c>
      <c r="L18954" s="91" t="s">
        <v>87</v>
      </c>
      <c r="M18954" s="90">
        <v>2023</v>
      </c>
      <c r="N18954" s="91">
        <v>276</v>
      </c>
      <c r="O18954" s="92">
        <v>5224546.313773809</v>
      </c>
      <c r="P18954" s="93">
        <v>6450057.1774985297</v>
      </c>
    </row>
    <row r="18955" spans="1:16" x14ac:dyDescent="0.2">
      <c r="A18955" s="87">
        <v>45128</v>
      </c>
      <c r="B18955" s="88">
        <v>45343</v>
      </c>
      <c r="C18955" s="87" t="s">
        <v>73</v>
      </c>
      <c r="D18955" s="89">
        <v>1975240</v>
      </c>
      <c r="E18955" s="90">
        <v>0</v>
      </c>
      <c r="F18955" s="91">
        <v>42</v>
      </c>
      <c r="G18955" s="90" t="s">
        <v>78</v>
      </c>
      <c r="H18955" s="91" t="s">
        <v>75</v>
      </c>
      <c r="I18955" s="90">
        <v>104101512</v>
      </c>
      <c r="J18955" s="91">
        <v>12</v>
      </c>
      <c r="K18955" s="90" t="s">
        <v>76</v>
      </c>
      <c r="L18955" s="91" t="s">
        <v>85</v>
      </c>
      <c r="M18955" s="90">
        <v>2021</v>
      </c>
      <c r="N18955" s="91">
        <v>215</v>
      </c>
      <c r="O18955" s="92">
        <v>5025910.572145924</v>
      </c>
      <c r="P18955" s="93">
        <v>6204827.8668468194</v>
      </c>
    </row>
    <row r="18956" spans="1:16" x14ac:dyDescent="0.2">
      <c r="A18956" s="87">
        <v>44529</v>
      </c>
      <c r="B18956" s="88">
        <v>44710</v>
      </c>
      <c r="C18956" s="87" t="s">
        <v>73</v>
      </c>
      <c r="D18956" s="89">
        <v>1035743</v>
      </c>
      <c r="E18956" s="90">
        <v>0</v>
      </c>
      <c r="F18956" s="91">
        <v>41</v>
      </c>
      <c r="G18956" s="90" t="s">
        <v>74</v>
      </c>
      <c r="H18956" s="91" t="s">
        <v>75</v>
      </c>
      <c r="I18956" s="90">
        <v>112697919</v>
      </c>
      <c r="J18956" s="91">
        <v>4</v>
      </c>
      <c r="K18956" s="90" t="s">
        <v>79</v>
      </c>
      <c r="L18956" s="91" t="s">
        <v>82</v>
      </c>
      <c r="M18956" s="90">
        <v>2009</v>
      </c>
      <c r="N18956" s="91">
        <v>181</v>
      </c>
      <c r="O18956" s="92">
        <v>5040973.683760996</v>
      </c>
      <c r="P18956" s="93">
        <v>6223424.3009395003</v>
      </c>
    </row>
    <row r="18957" spans="1:16" x14ac:dyDescent="0.2">
      <c r="A18957" s="87">
        <v>45452</v>
      </c>
      <c r="B18957" s="88">
        <v>45574</v>
      </c>
      <c r="C18957" s="87" t="s">
        <v>73</v>
      </c>
      <c r="D18957" s="89">
        <v>1166776</v>
      </c>
      <c r="E18957" s="90">
        <v>0</v>
      </c>
      <c r="F18957" s="91">
        <v>36</v>
      </c>
      <c r="G18957" s="90" t="s">
        <v>78</v>
      </c>
      <c r="H18957" s="91" t="s">
        <v>75</v>
      </c>
      <c r="I18957" s="90">
        <v>21472932</v>
      </c>
      <c r="J18957" s="91">
        <v>4</v>
      </c>
      <c r="K18957" s="90" t="s">
        <v>84</v>
      </c>
      <c r="L18957" s="91" t="s">
        <v>87</v>
      </c>
      <c r="M18957" s="90">
        <v>2005</v>
      </c>
      <c r="N18957" s="91">
        <v>122</v>
      </c>
      <c r="O18957" s="92">
        <v>5311669.3117066408</v>
      </c>
      <c r="P18957" s="93">
        <v>6557616.4342057286</v>
      </c>
    </row>
    <row r="18958" spans="1:16" x14ac:dyDescent="0.2">
      <c r="A18958" s="87">
        <v>44390</v>
      </c>
      <c r="B18958" s="88">
        <v>44633</v>
      </c>
      <c r="C18958" s="87" t="s">
        <v>73</v>
      </c>
      <c r="D18958" s="89">
        <v>1538611</v>
      </c>
      <c r="E18958" s="90">
        <v>0</v>
      </c>
      <c r="F18958" s="91">
        <v>53</v>
      </c>
      <c r="G18958" s="90" t="s">
        <v>74</v>
      </c>
      <c r="H18958" s="91" t="s">
        <v>81</v>
      </c>
      <c r="I18958" s="90">
        <v>46338576</v>
      </c>
      <c r="J18958" s="91">
        <v>1</v>
      </c>
      <c r="K18958" s="90" t="s">
        <v>86</v>
      </c>
      <c r="L18958" s="91" t="s">
        <v>77</v>
      </c>
      <c r="M18958" s="90">
        <v>2009</v>
      </c>
      <c r="N18958" s="91">
        <v>243</v>
      </c>
      <c r="O18958" s="92">
        <v>5252429.157869935</v>
      </c>
      <c r="P18958" s="93">
        <v>6484480.4418147346</v>
      </c>
    </row>
    <row r="18959" spans="1:16" x14ac:dyDescent="0.2">
      <c r="A18959" s="87">
        <v>43744</v>
      </c>
      <c r="B18959" s="88">
        <v>43896</v>
      </c>
      <c r="C18959" s="87" t="s">
        <v>73</v>
      </c>
      <c r="D18959" s="89">
        <v>1411940</v>
      </c>
      <c r="E18959" s="90">
        <v>0</v>
      </c>
      <c r="F18959" s="91">
        <v>62</v>
      </c>
      <c r="G18959" s="90" t="s">
        <v>78</v>
      </c>
      <c r="H18959" s="91" t="s">
        <v>75</v>
      </c>
      <c r="I18959" s="90">
        <v>70682392</v>
      </c>
      <c r="J18959" s="91">
        <v>9</v>
      </c>
      <c r="K18959" s="90" t="s">
        <v>86</v>
      </c>
      <c r="L18959" s="91" t="s">
        <v>80</v>
      </c>
      <c r="M18959" s="90">
        <v>2009</v>
      </c>
      <c r="N18959" s="91">
        <v>152</v>
      </c>
      <c r="O18959" s="92">
        <v>5140439.3077631332</v>
      </c>
      <c r="P18959" s="93">
        <v>6346221.3676088061</v>
      </c>
    </row>
    <row r="18960" spans="1:16" x14ac:dyDescent="0.2">
      <c r="A18960" s="87">
        <v>43674</v>
      </c>
      <c r="B18960" s="88">
        <v>43889</v>
      </c>
      <c r="C18960" s="87" t="s">
        <v>73</v>
      </c>
      <c r="D18960" s="89">
        <v>1273556</v>
      </c>
      <c r="E18960" s="90">
        <v>0</v>
      </c>
      <c r="F18960" s="91">
        <v>29</v>
      </c>
      <c r="G18960" s="90" t="s">
        <v>78</v>
      </c>
      <c r="H18960" s="91" t="s">
        <v>75</v>
      </c>
      <c r="I18960" s="90">
        <v>100115873</v>
      </c>
      <c r="J18960" s="91">
        <v>18</v>
      </c>
      <c r="K18960" s="90" t="s">
        <v>76</v>
      </c>
      <c r="L18960" s="91" t="s">
        <v>87</v>
      </c>
      <c r="M18960" s="90">
        <v>2002</v>
      </c>
      <c r="N18960" s="91">
        <v>215</v>
      </c>
      <c r="O18960" s="92">
        <v>5007460.1340799564</v>
      </c>
      <c r="P18960" s="93">
        <v>6182049.5482468596</v>
      </c>
    </row>
    <row r="18961" spans="1:16" x14ac:dyDescent="0.2">
      <c r="A18961" s="87">
        <v>45122</v>
      </c>
      <c r="B18961" s="88">
        <v>45306</v>
      </c>
      <c r="C18961" s="87" t="s">
        <v>73</v>
      </c>
      <c r="D18961" s="89">
        <v>2233343</v>
      </c>
      <c r="E18961" s="90">
        <v>0</v>
      </c>
      <c r="F18961" s="91">
        <v>45</v>
      </c>
      <c r="G18961" s="90" t="s">
        <v>74</v>
      </c>
      <c r="H18961" s="91" t="s">
        <v>81</v>
      </c>
      <c r="I18961" s="90">
        <v>23532570</v>
      </c>
      <c r="J18961" s="91">
        <v>0</v>
      </c>
      <c r="K18961" s="90" t="s">
        <v>79</v>
      </c>
      <c r="L18961" s="91" t="s">
        <v>77</v>
      </c>
      <c r="M18961" s="90">
        <v>2001</v>
      </c>
      <c r="N18961" s="91">
        <v>184</v>
      </c>
      <c r="O18961" s="92">
        <v>5325393.5918885283</v>
      </c>
      <c r="P18961" s="93">
        <v>6574559.9899858367</v>
      </c>
    </row>
    <row r="18962" spans="1:16" x14ac:dyDescent="0.2">
      <c r="A18962" s="87">
        <v>44768</v>
      </c>
      <c r="B18962" s="88">
        <v>45072</v>
      </c>
      <c r="C18962" s="87" t="s">
        <v>73</v>
      </c>
      <c r="D18962" s="89">
        <v>32051688</v>
      </c>
      <c r="E18962" s="90">
        <v>0</v>
      </c>
      <c r="F18962" s="91">
        <v>18</v>
      </c>
      <c r="G18962" s="90" t="s">
        <v>74</v>
      </c>
      <c r="H18962" s="91" t="s">
        <v>75</v>
      </c>
      <c r="I18962" s="90">
        <v>41565663</v>
      </c>
      <c r="J18962" s="91">
        <v>5</v>
      </c>
      <c r="K18962" s="90" t="s">
        <v>83</v>
      </c>
      <c r="L18962" s="91" t="s">
        <v>87</v>
      </c>
      <c r="M18962" s="90">
        <v>2011</v>
      </c>
      <c r="N18962" s="91">
        <v>304</v>
      </c>
      <c r="O18962" s="92">
        <v>5246058.4630064294</v>
      </c>
      <c r="P18962" s="93">
        <v>6476615.3864276903</v>
      </c>
    </row>
    <row r="18963" spans="1:16" x14ac:dyDescent="0.2">
      <c r="A18963" s="87">
        <v>45349</v>
      </c>
      <c r="B18963" s="88">
        <v>45531</v>
      </c>
      <c r="C18963" s="87" t="s">
        <v>73</v>
      </c>
      <c r="D18963" s="89">
        <v>1212038</v>
      </c>
      <c r="E18963" s="90">
        <v>0</v>
      </c>
      <c r="F18963" s="91">
        <v>50</v>
      </c>
      <c r="G18963" s="90" t="s">
        <v>78</v>
      </c>
      <c r="H18963" s="91" t="s">
        <v>75</v>
      </c>
      <c r="I18963" s="90">
        <v>51670851</v>
      </c>
      <c r="J18963" s="91">
        <v>5</v>
      </c>
      <c r="K18963" s="90" t="s">
        <v>76</v>
      </c>
      <c r="L18963" s="91" t="s">
        <v>87</v>
      </c>
      <c r="M18963" s="90">
        <v>2009</v>
      </c>
      <c r="N18963" s="91">
        <v>182</v>
      </c>
      <c r="O18963" s="92">
        <v>5216791.6943025785</v>
      </c>
      <c r="P18963" s="93">
        <v>6440483.5732130595</v>
      </c>
    </row>
    <row r="18964" spans="1:16" x14ac:dyDescent="0.2">
      <c r="A18964" s="87">
        <v>44408</v>
      </c>
      <c r="B18964" s="88">
        <v>44500</v>
      </c>
      <c r="C18964" s="87" t="s">
        <v>73</v>
      </c>
      <c r="D18964" s="89">
        <v>2149650</v>
      </c>
      <c r="E18964" s="90">
        <v>0</v>
      </c>
      <c r="F18964" s="91">
        <v>31</v>
      </c>
      <c r="G18964" s="90" t="s">
        <v>78</v>
      </c>
      <c r="H18964" s="91" t="s">
        <v>75</v>
      </c>
      <c r="I18964" s="90">
        <v>103993941</v>
      </c>
      <c r="J18964" s="91">
        <v>2</v>
      </c>
      <c r="K18964" s="90" t="s">
        <v>83</v>
      </c>
      <c r="L18964" s="91" t="s">
        <v>77</v>
      </c>
      <c r="M18964" s="90">
        <v>2007</v>
      </c>
      <c r="N18964" s="91">
        <v>92</v>
      </c>
      <c r="O18964" s="92">
        <v>5077355.1510404609</v>
      </c>
      <c r="P18964" s="93">
        <v>6268339.6926425435</v>
      </c>
    </row>
    <row r="18965" spans="1:16" x14ac:dyDescent="0.2">
      <c r="A18965" s="87">
        <v>43237</v>
      </c>
      <c r="B18965" s="88">
        <v>43268</v>
      </c>
      <c r="C18965" s="87" t="s">
        <v>73</v>
      </c>
      <c r="D18965" s="89">
        <v>2263493</v>
      </c>
      <c r="E18965" s="90">
        <v>0</v>
      </c>
      <c r="F18965" s="91">
        <v>37</v>
      </c>
      <c r="G18965" s="90" t="s">
        <v>74</v>
      </c>
      <c r="H18965" s="91" t="s">
        <v>75</v>
      </c>
      <c r="I18965" s="90">
        <v>53003001</v>
      </c>
      <c r="J18965" s="91">
        <v>5</v>
      </c>
      <c r="K18965" s="90" t="s">
        <v>76</v>
      </c>
      <c r="L18965" s="91" t="s">
        <v>85</v>
      </c>
      <c r="M18965" s="90">
        <v>2022</v>
      </c>
      <c r="N18965" s="91">
        <v>31</v>
      </c>
      <c r="O18965" s="92">
        <v>5213687.9579820139</v>
      </c>
      <c r="P18965" s="93">
        <v>6436651.7999777943</v>
      </c>
    </row>
    <row r="18966" spans="1:16" x14ac:dyDescent="0.2">
      <c r="A18966" s="87">
        <v>43230</v>
      </c>
      <c r="B18966" s="88">
        <v>43444</v>
      </c>
      <c r="C18966" s="87" t="s">
        <v>73</v>
      </c>
      <c r="D18966" s="89">
        <v>2543738</v>
      </c>
      <c r="E18966" s="90">
        <v>0</v>
      </c>
      <c r="F18966" s="91">
        <v>27</v>
      </c>
      <c r="G18966" s="90" t="s">
        <v>78</v>
      </c>
      <c r="H18966" s="91" t="s">
        <v>75</v>
      </c>
      <c r="I18966" s="90">
        <v>57833372</v>
      </c>
      <c r="J18966" s="91">
        <v>16</v>
      </c>
      <c r="K18966" s="90" t="s">
        <v>79</v>
      </c>
      <c r="L18966" s="91" t="s">
        <v>85</v>
      </c>
      <c r="M18966" s="90">
        <v>2023</v>
      </c>
      <c r="N18966" s="91">
        <v>214</v>
      </c>
      <c r="O18966" s="92">
        <v>5142866.9882369395</v>
      </c>
      <c r="P18966" s="93">
        <v>6349218.5039962223</v>
      </c>
    </row>
    <row r="18967" spans="1:16" x14ac:dyDescent="0.2">
      <c r="A18967" s="87">
        <v>44319</v>
      </c>
      <c r="B18967" s="88">
        <v>44472</v>
      </c>
      <c r="C18967" s="87" t="s">
        <v>73</v>
      </c>
      <c r="D18967" s="89">
        <v>623048</v>
      </c>
      <c r="E18967" s="90">
        <v>0</v>
      </c>
      <c r="F18967" s="91">
        <v>53</v>
      </c>
      <c r="G18967" s="90" t="s">
        <v>78</v>
      </c>
      <c r="H18967" s="91" t="s">
        <v>75</v>
      </c>
      <c r="I18967" s="90">
        <v>119651963</v>
      </c>
      <c r="J18967" s="91">
        <v>13</v>
      </c>
      <c r="K18967" s="90" t="s">
        <v>84</v>
      </c>
      <c r="L18967" s="91" t="s">
        <v>87</v>
      </c>
      <c r="M18967" s="90">
        <v>2016</v>
      </c>
      <c r="N18967" s="91">
        <v>153</v>
      </c>
      <c r="O18967" s="92">
        <v>4975126.2315183664</v>
      </c>
      <c r="P18967" s="93">
        <v>6142131.1500226744</v>
      </c>
    </row>
    <row r="18968" spans="1:16" x14ac:dyDescent="0.2">
      <c r="A18968" s="87">
        <v>44118</v>
      </c>
      <c r="B18968" s="88">
        <v>44241</v>
      </c>
      <c r="C18968" s="87" t="s">
        <v>73</v>
      </c>
      <c r="D18968" s="89">
        <v>1314439</v>
      </c>
      <c r="E18968" s="90">
        <v>0</v>
      </c>
      <c r="F18968" s="91">
        <v>20</v>
      </c>
      <c r="G18968" s="90" t="s">
        <v>78</v>
      </c>
      <c r="H18968" s="91" t="s">
        <v>81</v>
      </c>
      <c r="I18968" s="90">
        <v>61712554</v>
      </c>
      <c r="J18968" s="91">
        <v>6</v>
      </c>
      <c r="K18968" s="90" t="s">
        <v>86</v>
      </c>
      <c r="L18968" s="91" t="s">
        <v>80</v>
      </c>
      <c r="M18968" s="90">
        <v>2009</v>
      </c>
      <c r="N18968" s="91">
        <v>123</v>
      </c>
      <c r="O18968" s="92">
        <v>5182316.9874696322</v>
      </c>
      <c r="P18968" s="93">
        <v>6397922.2067526318</v>
      </c>
    </row>
    <row r="18969" spans="1:16" x14ac:dyDescent="0.2">
      <c r="A18969" s="87">
        <v>43532</v>
      </c>
      <c r="B18969" s="88">
        <v>43654</v>
      </c>
      <c r="C18969" s="87" t="s">
        <v>73</v>
      </c>
      <c r="D18969" s="89">
        <v>777659</v>
      </c>
      <c r="E18969" s="90">
        <v>0</v>
      </c>
      <c r="F18969" s="91">
        <v>22</v>
      </c>
      <c r="G18969" s="90" t="s">
        <v>74</v>
      </c>
      <c r="H18969" s="91" t="s">
        <v>75</v>
      </c>
      <c r="I18969" s="90">
        <v>97124819</v>
      </c>
      <c r="J18969" s="91">
        <v>0</v>
      </c>
      <c r="K18969" s="90" t="s">
        <v>83</v>
      </c>
      <c r="L18969" s="91" t="s">
        <v>87</v>
      </c>
      <c r="M18969" s="90">
        <v>2012</v>
      </c>
      <c r="N18969" s="91">
        <v>122</v>
      </c>
      <c r="O18969" s="92">
        <v>5107633.1656680703</v>
      </c>
      <c r="P18969" s="93">
        <v>6305719.9576149005</v>
      </c>
    </row>
    <row r="18970" spans="1:16" x14ac:dyDescent="0.2">
      <c r="A18970" s="87">
        <v>44009</v>
      </c>
      <c r="B18970" s="88">
        <v>44192</v>
      </c>
      <c r="C18970" s="87" t="s">
        <v>73</v>
      </c>
      <c r="D18970" s="89">
        <v>1648775</v>
      </c>
      <c r="E18970" s="90">
        <v>0</v>
      </c>
      <c r="F18970" s="91">
        <v>53</v>
      </c>
      <c r="G18970" s="90" t="s">
        <v>74</v>
      </c>
      <c r="H18970" s="91" t="s">
        <v>75</v>
      </c>
      <c r="I18970" s="90">
        <v>63937550</v>
      </c>
      <c r="J18970" s="91">
        <v>0</v>
      </c>
      <c r="K18970" s="90" t="s">
        <v>79</v>
      </c>
      <c r="L18970" s="91" t="s">
        <v>77</v>
      </c>
      <c r="M18970" s="90">
        <v>2007</v>
      </c>
      <c r="N18970" s="91">
        <v>183</v>
      </c>
      <c r="O18970" s="92">
        <v>5205649.9670389639</v>
      </c>
      <c r="P18970" s="93">
        <v>6426728.3543690909</v>
      </c>
    </row>
    <row r="18971" spans="1:16" x14ac:dyDescent="0.2">
      <c r="A18971" s="87">
        <v>45114</v>
      </c>
      <c r="B18971" s="88">
        <v>45298</v>
      </c>
      <c r="C18971" s="87" t="s">
        <v>73</v>
      </c>
      <c r="D18971" s="89">
        <v>35536656</v>
      </c>
      <c r="E18971" s="90">
        <v>0</v>
      </c>
      <c r="F18971" s="91">
        <v>24</v>
      </c>
      <c r="G18971" s="90" t="s">
        <v>78</v>
      </c>
      <c r="H18971" s="91" t="s">
        <v>75</v>
      </c>
      <c r="I18971" s="90">
        <v>29321196</v>
      </c>
      <c r="J18971" s="91">
        <v>1</v>
      </c>
      <c r="K18971" s="90" t="s">
        <v>83</v>
      </c>
      <c r="L18971" s="91" t="s">
        <v>82</v>
      </c>
      <c r="M18971" s="90">
        <v>2006</v>
      </c>
      <c r="N18971" s="91">
        <v>184</v>
      </c>
      <c r="O18971" s="92">
        <v>5303193.9054886987</v>
      </c>
      <c r="P18971" s="93">
        <v>6547152.9697391326</v>
      </c>
    </row>
    <row r="18972" spans="1:16" x14ac:dyDescent="0.2">
      <c r="A18972" s="87">
        <v>43309</v>
      </c>
      <c r="B18972" s="88">
        <v>43401</v>
      </c>
      <c r="C18972" s="87" t="s">
        <v>73</v>
      </c>
      <c r="D18972" s="89">
        <v>2205921</v>
      </c>
      <c r="E18972" s="90">
        <v>0</v>
      </c>
      <c r="F18972" s="91">
        <v>70</v>
      </c>
      <c r="G18972" s="90" t="s">
        <v>78</v>
      </c>
      <c r="H18972" s="91" t="s">
        <v>75</v>
      </c>
      <c r="I18972" s="90">
        <v>67166535</v>
      </c>
      <c r="J18972" s="91">
        <v>8</v>
      </c>
      <c r="K18972" s="90" t="s">
        <v>76</v>
      </c>
      <c r="L18972" s="91" t="s">
        <v>80</v>
      </c>
      <c r="M18972" s="90">
        <v>2022</v>
      </c>
      <c r="N18972" s="91">
        <v>92</v>
      </c>
      <c r="O18972" s="92">
        <v>5156238.6524424553</v>
      </c>
      <c r="P18972" s="93">
        <v>6365726.7314104382</v>
      </c>
    </row>
    <row r="18973" spans="1:16" x14ac:dyDescent="0.2">
      <c r="A18973" s="87">
        <v>45085</v>
      </c>
      <c r="B18973" s="88">
        <v>45299</v>
      </c>
      <c r="C18973" s="87" t="s">
        <v>73</v>
      </c>
      <c r="D18973" s="89">
        <v>1500720</v>
      </c>
      <c r="E18973" s="90">
        <v>0</v>
      </c>
      <c r="F18973" s="91">
        <v>57</v>
      </c>
      <c r="G18973" s="90" t="s">
        <v>74</v>
      </c>
      <c r="H18973" s="91" t="s">
        <v>75</v>
      </c>
      <c r="I18973" s="90">
        <v>90011269</v>
      </c>
      <c r="J18973" s="91">
        <v>8</v>
      </c>
      <c r="K18973" s="90" t="s">
        <v>86</v>
      </c>
      <c r="L18973" s="91" t="s">
        <v>85</v>
      </c>
      <c r="M18973" s="90">
        <v>2002</v>
      </c>
      <c r="N18973" s="91">
        <v>214</v>
      </c>
      <c r="O18973" s="92">
        <v>5087850.9400880234</v>
      </c>
      <c r="P18973" s="93">
        <v>6281297.4568987936</v>
      </c>
    </row>
    <row r="18974" spans="1:16" x14ac:dyDescent="0.2">
      <c r="A18974" s="87">
        <v>43158</v>
      </c>
      <c r="B18974" s="88">
        <v>43308</v>
      </c>
      <c r="C18974" s="87" t="s">
        <v>73</v>
      </c>
      <c r="D18974" s="89">
        <v>811336</v>
      </c>
      <c r="E18974" s="90">
        <v>0</v>
      </c>
      <c r="F18974" s="91">
        <v>38</v>
      </c>
      <c r="G18974" s="90" t="s">
        <v>74</v>
      </c>
      <c r="H18974" s="91" t="s">
        <v>75</v>
      </c>
      <c r="I18974" s="90">
        <v>32629514</v>
      </c>
      <c r="J18974" s="91">
        <v>1</v>
      </c>
      <c r="K18974" s="90" t="s">
        <v>84</v>
      </c>
      <c r="L18974" s="91" t="s">
        <v>80</v>
      </c>
      <c r="M18974" s="90">
        <v>2003</v>
      </c>
      <c r="N18974" s="91">
        <v>150</v>
      </c>
      <c r="O18974" s="92">
        <v>5293579.0906813107</v>
      </c>
      <c r="P18974" s="93">
        <v>6535282.8280016175</v>
      </c>
    </row>
    <row r="18975" spans="1:16" x14ac:dyDescent="0.2">
      <c r="A18975" s="87">
        <v>45108</v>
      </c>
      <c r="B18975" s="88">
        <v>45383</v>
      </c>
      <c r="C18975" s="87" t="s">
        <v>73</v>
      </c>
      <c r="D18975" s="89">
        <v>667529</v>
      </c>
      <c r="E18975" s="90">
        <v>0</v>
      </c>
      <c r="F18975" s="91">
        <v>19</v>
      </c>
      <c r="G18975" s="90" t="s">
        <v>74</v>
      </c>
      <c r="H18975" s="91" t="s">
        <v>75</v>
      </c>
      <c r="I18975" s="90">
        <v>77003681</v>
      </c>
      <c r="J18975" s="91">
        <v>0</v>
      </c>
      <c r="K18975" s="90" t="s">
        <v>86</v>
      </c>
      <c r="L18975" s="91" t="s">
        <v>80</v>
      </c>
      <c r="M18975" s="90">
        <v>2011</v>
      </c>
      <c r="N18975" s="91">
        <v>275</v>
      </c>
      <c r="O18975" s="92">
        <v>5166411.0963673173</v>
      </c>
      <c r="P18975" s="93">
        <v>6378285.3041571816</v>
      </c>
    </row>
    <row r="18976" spans="1:16" x14ac:dyDescent="0.2">
      <c r="A18976" s="87">
        <v>44469</v>
      </c>
      <c r="B18976" s="88">
        <v>44650</v>
      </c>
      <c r="C18976" s="87" t="s">
        <v>73</v>
      </c>
      <c r="D18976" s="89">
        <v>32142696</v>
      </c>
      <c r="E18976" s="90">
        <v>0</v>
      </c>
      <c r="F18976" s="91">
        <v>46</v>
      </c>
      <c r="G18976" s="90" t="s">
        <v>74</v>
      </c>
      <c r="H18976" s="91" t="s">
        <v>75</v>
      </c>
      <c r="I18976" s="90">
        <v>28506521</v>
      </c>
      <c r="J18976" s="91">
        <v>15</v>
      </c>
      <c r="K18976" s="90" t="s">
        <v>83</v>
      </c>
      <c r="L18976" s="91" t="s">
        <v>82</v>
      </c>
      <c r="M18976" s="90">
        <v>2018</v>
      </c>
      <c r="N18976" s="91">
        <v>181</v>
      </c>
      <c r="O18976" s="92">
        <v>5235012.0168942139</v>
      </c>
      <c r="P18976" s="93">
        <v>6462977.7986348318</v>
      </c>
    </row>
    <row r="18977" spans="1:16" x14ac:dyDescent="0.2">
      <c r="A18977" s="87">
        <v>44138</v>
      </c>
      <c r="B18977" s="88">
        <v>44230</v>
      </c>
      <c r="C18977" s="87" t="s">
        <v>73</v>
      </c>
      <c r="D18977" s="89">
        <v>38998816</v>
      </c>
      <c r="E18977" s="90">
        <v>0</v>
      </c>
      <c r="F18977" s="91">
        <v>50</v>
      </c>
      <c r="G18977" s="90" t="s">
        <v>78</v>
      </c>
      <c r="H18977" s="91" t="s">
        <v>81</v>
      </c>
      <c r="I18977" s="90">
        <v>72640677</v>
      </c>
      <c r="J18977" s="91">
        <v>6</v>
      </c>
      <c r="K18977" s="90" t="s">
        <v>79</v>
      </c>
      <c r="L18977" s="91" t="s">
        <v>77</v>
      </c>
      <c r="M18977" s="90">
        <v>2008</v>
      </c>
      <c r="N18977" s="91">
        <v>92</v>
      </c>
      <c r="O18977" s="92">
        <v>5150102.396284014</v>
      </c>
      <c r="P18977" s="93">
        <v>6358151.1065234737</v>
      </c>
    </row>
    <row r="18978" spans="1:16" x14ac:dyDescent="0.2">
      <c r="A18978" s="87">
        <v>44483</v>
      </c>
      <c r="B18978" s="88">
        <v>44514</v>
      </c>
      <c r="C18978" s="87" t="s">
        <v>73</v>
      </c>
      <c r="D18978" s="89">
        <v>2545058</v>
      </c>
      <c r="E18978" s="90">
        <v>0</v>
      </c>
      <c r="F18978" s="91">
        <v>49</v>
      </c>
      <c r="G18978" s="90" t="s">
        <v>78</v>
      </c>
      <c r="H18978" s="91" t="s">
        <v>75</v>
      </c>
      <c r="I18978" s="90">
        <v>58482623</v>
      </c>
      <c r="J18978" s="91">
        <v>1</v>
      </c>
      <c r="K18978" s="90" t="s">
        <v>84</v>
      </c>
      <c r="L18978" s="91" t="s">
        <v>82</v>
      </c>
      <c r="M18978" s="90">
        <v>2023</v>
      </c>
      <c r="N18978" s="91">
        <v>31</v>
      </c>
      <c r="O18978" s="92">
        <v>5217623.0515493937</v>
      </c>
      <c r="P18978" s="93">
        <v>6441509.9401844358</v>
      </c>
    </row>
    <row r="18979" spans="1:16" x14ac:dyDescent="0.2">
      <c r="A18979" s="87">
        <v>43477</v>
      </c>
      <c r="B18979" s="88">
        <v>43720</v>
      </c>
      <c r="C18979" s="87" t="s">
        <v>73</v>
      </c>
      <c r="D18979" s="89">
        <v>1294983</v>
      </c>
      <c r="E18979" s="90">
        <v>0</v>
      </c>
      <c r="F18979" s="91">
        <v>65</v>
      </c>
      <c r="G18979" s="90" t="s">
        <v>74</v>
      </c>
      <c r="H18979" s="91" t="s">
        <v>75</v>
      </c>
      <c r="I18979" s="90">
        <v>114264800</v>
      </c>
      <c r="J18979" s="91">
        <v>6</v>
      </c>
      <c r="K18979" s="90" t="s">
        <v>86</v>
      </c>
      <c r="L18979" s="91" t="s">
        <v>87</v>
      </c>
      <c r="M18979" s="90">
        <v>2013</v>
      </c>
      <c r="N18979" s="91">
        <v>243</v>
      </c>
      <c r="O18979" s="92">
        <v>5025895.586982863</v>
      </c>
      <c r="P18979" s="93">
        <v>6204809.3666455094</v>
      </c>
    </row>
    <row r="18980" spans="1:16" x14ac:dyDescent="0.2">
      <c r="A18980" s="87">
        <v>45391</v>
      </c>
      <c r="B18980" s="88">
        <v>45513</v>
      </c>
      <c r="C18980" s="87" t="s">
        <v>73</v>
      </c>
      <c r="D18980" s="89">
        <v>1934620</v>
      </c>
      <c r="E18980" s="90">
        <v>0</v>
      </c>
      <c r="F18980" s="91">
        <v>21</v>
      </c>
      <c r="G18980" s="90" t="s">
        <v>78</v>
      </c>
      <c r="H18980" s="91" t="s">
        <v>75</v>
      </c>
      <c r="I18980" s="90">
        <v>109507331</v>
      </c>
      <c r="J18980" s="91">
        <v>4</v>
      </c>
      <c r="K18980" s="90" t="s">
        <v>83</v>
      </c>
      <c r="L18980" s="91" t="s">
        <v>85</v>
      </c>
      <c r="M18980" s="90">
        <v>2023</v>
      </c>
      <c r="N18980" s="91">
        <v>122</v>
      </c>
      <c r="O18980" s="92">
        <v>5050759.6333886506</v>
      </c>
      <c r="P18980" s="93">
        <v>6235505.7202329012</v>
      </c>
    </row>
    <row r="18981" spans="1:16" x14ac:dyDescent="0.2">
      <c r="A18981" s="87">
        <v>44093</v>
      </c>
      <c r="B18981" s="88">
        <v>44093</v>
      </c>
      <c r="C18981" s="87" t="s">
        <v>73</v>
      </c>
      <c r="D18981" s="89">
        <v>1064073</v>
      </c>
      <c r="E18981" s="90">
        <v>0</v>
      </c>
      <c r="F18981" s="91">
        <v>29</v>
      </c>
      <c r="G18981" s="90" t="s">
        <v>74</v>
      </c>
      <c r="H18981" s="91" t="s">
        <v>75</v>
      </c>
      <c r="I18981" s="90">
        <v>55717594</v>
      </c>
      <c r="J18981" s="91">
        <v>0</v>
      </c>
      <c r="K18981" s="90" t="s">
        <v>83</v>
      </c>
      <c r="L18981" s="91" t="s">
        <v>77</v>
      </c>
      <c r="M18981" s="90">
        <v>2008</v>
      </c>
      <c r="N18981" s="91">
        <v>0</v>
      </c>
      <c r="O18981" s="92">
        <v>5231034.9817206552</v>
      </c>
      <c r="P18981" s="93">
        <v>6458067.8786674747</v>
      </c>
    </row>
    <row r="18982" spans="1:16" x14ac:dyDescent="0.2">
      <c r="A18982" s="87">
        <v>43515</v>
      </c>
      <c r="B18982" s="88">
        <v>44274</v>
      </c>
      <c r="C18982" s="87" t="s">
        <v>73</v>
      </c>
      <c r="D18982" s="89">
        <v>1458013</v>
      </c>
      <c r="E18982" s="90">
        <v>0</v>
      </c>
      <c r="F18982" s="91">
        <v>33</v>
      </c>
      <c r="G18982" s="90" t="s">
        <v>78</v>
      </c>
      <c r="H18982" s="91" t="s">
        <v>81</v>
      </c>
      <c r="I18982" s="90">
        <v>71013081</v>
      </c>
      <c r="J18982" s="91">
        <v>9</v>
      </c>
      <c r="K18982" s="90" t="s">
        <v>83</v>
      </c>
      <c r="L18982" s="91" t="s">
        <v>85</v>
      </c>
      <c r="M18982" s="90">
        <v>2014</v>
      </c>
      <c r="N18982" s="91">
        <v>759</v>
      </c>
      <c r="O18982" s="92">
        <v>5136064.9053712534</v>
      </c>
      <c r="P18982" s="93">
        <v>6340820.8708287077</v>
      </c>
    </row>
    <row r="18983" spans="1:16" x14ac:dyDescent="0.2">
      <c r="A18983" s="87">
        <v>43494</v>
      </c>
      <c r="B18983" s="88">
        <v>43614</v>
      </c>
      <c r="C18983" s="87" t="s">
        <v>73</v>
      </c>
      <c r="D18983" s="89">
        <v>2800186</v>
      </c>
      <c r="E18983" s="90">
        <v>0</v>
      </c>
      <c r="F18983" s="91">
        <v>48</v>
      </c>
      <c r="G18983" s="90" t="s">
        <v>74</v>
      </c>
      <c r="H18983" s="91" t="s">
        <v>75</v>
      </c>
      <c r="I18983" s="90">
        <v>67982661</v>
      </c>
      <c r="J18983" s="91">
        <v>11</v>
      </c>
      <c r="K18983" s="90" t="s">
        <v>86</v>
      </c>
      <c r="L18983" s="91" t="s">
        <v>82</v>
      </c>
      <c r="M18983" s="90">
        <v>2016</v>
      </c>
      <c r="N18983" s="91">
        <v>120</v>
      </c>
      <c r="O18983" s="92">
        <v>5138531.9182495344</v>
      </c>
      <c r="P18983" s="93">
        <v>6343866.5657401644</v>
      </c>
    </row>
    <row r="18984" spans="1:16" x14ac:dyDescent="0.2">
      <c r="A18984" s="87">
        <v>43829</v>
      </c>
      <c r="B18984" s="88">
        <v>44104</v>
      </c>
      <c r="C18984" s="87" t="s">
        <v>73</v>
      </c>
      <c r="D18984" s="89">
        <v>1089925</v>
      </c>
      <c r="E18984" s="90">
        <v>0</v>
      </c>
      <c r="F18984" s="91">
        <v>65</v>
      </c>
      <c r="G18984" s="90" t="s">
        <v>74</v>
      </c>
      <c r="H18984" s="91" t="s">
        <v>75</v>
      </c>
      <c r="I18984" s="90">
        <v>68604983</v>
      </c>
      <c r="J18984" s="91">
        <v>15</v>
      </c>
      <c r="K18984" s="90" t="s">
        <v>79</v>
      </c>
      <c r="L18984" s="91" t="s">
        <v>82</v>
      </c>
      <c r="M18984" s="90">
        <v>2015</v>
      </c>
      <c r="N18984" s="91">
        <v>275</v>
      </c>
      <c r="O18984" s="92">
        <v>5115645.5888292408</v>
      </c>
      <c r="P18984" s="93">
        <v>6315611.8380607907</v>
      </c>
    </row>
    <row r="18985" spans="1:16" x14ac:dyDescent="0.2">
      <c r="A18985" s="87">
        <v>43458</v>
      </c>
      <c r="B18985" s="88">
        <v>43609</v>
      </c>
      <c r="C18985" s="87" t="s">
        <v>73</v>
      </c>
      <c r="D18985" s="89">
        <v>1387740</v>
      </c>
      <c r="E18985" s="90">
        <v>0</v>
      </c>
      <c r="F18985" s="91">
        <v>66</v>
      </c>
      <c r="G18985" s="90" t="s">
        <v>74</v>
      </c>
      <c r="H18985" s="91" t="s">
        <v>75</v>
      </c>
      <c r="I18985" s="90">
        <v>73167032</v>
      </c>
      <c r="J18985" s="91">
        <v>8</v>
      </c>
      <c r="K18985" s="90" t="s">
        <v>79</v>
      </c>
      <c r="L18985" s="91" t="s">
        <v>85</v>
      </c>
      <c r="M18985" s="90">
        <v>2022</v>
      </c>
      <c r="N18985" s="91">
        <v>151</v>
      </c>
      <c r="O18985" s="92">
        <v>5138124.9075254528</v>
      </c>
      <c r="P18985" s="93">
        <v>6343364.0833647558</v>
      </c>
    </row>
    <row r="18986" spans="1:16" x14ac:dyDescent="0.2">
      <c r="A18986" s="87">
        <v>44700</v>
      </c>
      <c r="B18986" s="88">
        <v>45370</v>
      </c>
      <c r="C18986" s="87" t="s">
        <v>73</v>
      </c>
      <c r="D18986" s="89">
        <v>1509605</v>
      </c>
      <c r="E18986" s="90">
        <v>0</v>
      </c>
      <c r="F18986" s="91">
        <v>63</v>
      </c>
      <c r="G18986" s="90" t="s">
        <v>74</v>
      </c>
      <c r="H18986" s="91" t="s">
        <v>75</v>
      </c>
      <c r="I18986" s="90">
        <v>23394605</v>
      </c>
      <c r="J18986" s="91">
        <v>12</v>
      </c>
      <c r="K18986" s="90" t="s">
        <v>76</v>
      </c>
      <c r="L18986" s="91" t="s">
        <v>80</v>
      </c>
      <c r="M18986" s="90">
        <v>2003</v>
      </c>
      <c r="N18986" s="91">
        <v>670</v>
      </c>
      <c r="O18986" s="92">
        <v>5262559.2345777303</v>
      </c>
      <c r="P18986" s="93">
        <v>6496986.7093552221</v>
      </c>
    </row>
    <row r="18987" spans="1:16" x14ac:dyDescent="0.2">
      <c r="A18987" s="87">
        <v>44282</v>
      </c>
      <c r="B18987" s="88">
        <v>44282</v>
      </c>
      <c r="C18987" s="87" t="s">
        <v>73</v>
      </c>
      <c r="D18987" s="89">
        <v>890515</v>
      </c>
      <c r="E18987" s="90">
        <v>0</v>
      </c>
      <c r="F18987" s="91">
        <v>27</v>
      </c>
      <c r="G18987" s="90" t="s">
        <v>74</v>
      </c>
      <c r="H18987" s="91" t="s">
        <v>75</v>
      </c>
      <c r="I18987" s="90">
        <v>36279163</v>
      </c>
      <c r="J18987" s="91">
        <v>9</v>
      </c>
      <c r="K18987" s="90" t="s">
        <v>83</v>
      </c>
      <c r="L18987" s="91" t="s">
        <v>87</v>
      </c>
      <c r="M18987" s="90">
        <v>2009</v>
      </c>
      <c r="N18987" s="91">
        <v>0</v>
      </c>
      <c r="O18987" s="92">
        <v>5243250.9707854269</v>
      </c>
      <c r="P18987" s="93">
        <v>6473149.3466486745</v>
      </c>
    </row>
    <row r="18988" spans="1:16" x14ac:dyDescent="0.2">
      <c r="A18988" s="87">
        <v>45166</v>
      </c>
      <c r="B18988" s="88">
        <v>45258</v>
      </c>
      <c r="C18988" s="87" t="s">
        <v>73</v>
      </c>
      <c r="D18988" s="89">
        <v>2722778</v>
      </c>
      <c r="E18988" s="90">
        <v>0</v>
      </c>
      <c r="F18988" s="91">
        <v>62</v>
      </c>
      <c r="G18988" s="90" t="s">
        <v>78</v>
      </c>
      <c r="H18988" s="91" t="s">
        <v>75</v>
      </c>
      <c r="I18988" s="90">
        <v>61993160</v>
      </c>
      <c r="J18988" s="91">
        <v>0</v>
      </c>
      <c r="K18988" s="90" t="s">
        <v>86</v>
      </c>
      <c r="L18988" s="91" t="s">
        <v>87</v>
      </c>
      <c r="M18988" s="90">
        <v>2008</v>
      </c>
      <c r="N18988" s="91">
        <v>92</v>
      </c>
      <c r="O18988" s="92">
        <v>5211921.4728379548</v>
      </c>
      <c r="P18988" s="93">
        <v>6434470.9541209312</v>
      </c>
    </row>
    <row r="18989" spans="1:16" x14ac:dyDescent="0.2">
      <c r="A18989" s="87">
        <v>44692</v>
      </c>
      <c r="B18989" s="88">
        <v>44876</v>
      </c>
      <c r="C18989" s="87" t="s">
        <v>73</v>
      </c>
      <c r="D18989" s="89">
        <v>2553342</v>
      </c>
      <c r="E18989" s="90">
        <v>0</v>
      </c>
      <c r="F18989" s="91">
        <v>28</v>
      </c>
      <c r="G18989" s="90" t="s">
        <v>78</v>
      </c>
      <c r="H18989" s="91" t="s">
        <v>75</v>
      </c>
      <c r="I18989" s="90">
        <v>83310745</v>
      </c>
      <c r="J18989" s="91">
        <v>7</v>
      </c>
      <c r="K18989" s="90" t="s">
        <v>84</v>
      </c>
      <c r="L18989" s="91" t="s">
        <v>87</v>
      </c>
      <c r="M18989" s="90">
        <v>2017</v>
      </c>
      <c r="N18989" s="91">
        <v>184</v>
      </c>
      <c r="O18989" s="92">
        <v>5112921.0000312626</v>
      </c>
      <c r="P18989" s="93">
        <v>6312248.1481867433</v>
      </c>
    </row>
    <row r="18990" spans="1:16" x14ac:dyDescent="0.2">
      <c r="A18990" s="87">
        <v>43255</v>
      </c>
      <c r="B18990" s="88">
        <v>43377</v>
      </c>
      <c r="C18990" s="87" t="s">
        <v>73</v>
      </c>
      <c r="D18990" s="89">
        <v>2121742</v>
      </c>
      <c r="E18990" s="90">
        <v>0</v>
      </c>
      <c r="F18990" s="91">
        <v>18</v>
      </c>
      <c r="G18990" s="90" t="s">
        <v>78</v>
      </c>
      <c r="H18990" s="91" t="s">
        <v>75</v>
      </c>
      <c r="I18990" s="90">
        <v>53130511</v>
      </c>
      <c r="J18990" s="91">
        <v>11</v>
      </c>
      <c r="K18990" s="90" t="s">
        <v>76</v>
      </c>
      <c r="L18990" s="91" t="s">
        <v>87</v>
      </c>
      <c r="M18990" s="90">
        <v>2017</v>
      </c>
      <c r="N18990" s="91">
        <v>122</v>
      </c>
      <c r="O18990" s="92">
        <v>5182538.4105954003</v>
      </c>
      <c r="P18990" s="93">
        <v>6398195.5686362963</v>
      </c>
    </row>
    <row r="18991" spans="1:16" x14ac:dyDescent="0.2">
      <c r="A18991" s="87">
        <v>44691</v>
      </c>
      <c r="B18991" s="88">
        <v>44967</v>
      </c>
      <c r="C18991" s="87" t="s">
        <v>73</v>
      </c>
      <c r="D18991" s="89">
        <v>32044254</v>
      </c>
      <c r="E18991" s="90">
        <v>0</v>
      </c>
      <c r="F18991" s="91">
        <v>34</v>
      </c>
      <c r="G18991" s="90" t="s">
        <v>74</v>
      </c>
      <c r="H18991" s="91" t="s">
        <v>75</v>
      </c>
      <c r="I18991" s="90">
        <v>68822408</v>
      </c>
      <c r="J18991" s="91">
        <v>4</v>
      </c>
      <c r="K18991" s="90" t="s">
        <v>76</v>
      </c>
      <c r="L18991" s="91" t="s">
        <v>80</v>
      </c>
      <c r="M18991" s="90">
        <v>2015</v>
      </c>
      <c r="N18991" s="91">
        <v>276</v>
      </c>
      <c r="O18991" s="92">
        <v>5170477.3592561278</v>
      </c>
      <c r="P18991" s="93">
        <v>6383305.3817976881</v>
      </c>
    </row>
    <row r="18992" spans="1:16" x14ac:dyDescent="0.2">
      <c r="A18992" s="87">
        <v>44655</v>
      </c>
      <c r="B18992" s="88">
        <v>44899</v>
      </c>
      <c r="C18992" s="87" t="s">
        <v>73</v>
      </c>
      <c r="D18992" s="89">
        <v>2971851</v>
      </c>
      <c r="E18992" s="90">
        <v>0</v>
      </c>
      <c r="F18992" s="91">
        <v>26</v>
      </c>
      <c r="G18992" s="90" t="s">
        <v>78</v>
      </c>
      <c r="H18992" s="91" t="s">
        <v>75</v>
      </c>
      <c r="I18992" s="90">
        <v>21874762</v>
      </c>
      <c r="J18992" s="91">
        <v>9</v>
      </c>
      <c r="K18992" s="90" t="s">
        <v>84</v>
      </c>
      <c r="L18992" s="91" t="s">
        <v>82</v>
      </c>
      <c r="M18992" s="90">
        <v>2014</v>
      </c>
      <c r="N18992" s="91">
        <v>244</v>
      </c>
      <c r="O18992" s="92">
        <v>5284577.1996094454</v>
      </c>
      <c r="P18992" s="93">
        <v>6524169.3822338833</v>
      </c>
    </row>
    <row r="18993" spans="1:16" x14ac:dyDescent="0.2">
      <c r="A18993" s="87">
        <v>43587</v>
      </c>
      <c r="B18993" s="88">
        <v>43587</v>
      </c>
      <c r="C18993" s="87" t="s">
        <v>73</v>
      </c>
      <c r="D18993" s="89">
        <v>38147977</v>
      </c>
      <c r="E18993" s="90">
        <v>0</v>
      </c>
      <c r="F18993" s="91">
        <v>24</v>
      </c>
      <c r="G18993" s="90" t="s">
        <v>78</v>
      </c>
      <c r="H18993" s="91" t="s">
        <v>75</v>
      </c>
      <c r="I18993" s="90">
        <v>87521084</v>
      </c>
      <c r="J18993" s="91">
        <v>15</v>
      </c>
      <c r="K18993" s="90" t="s">
        <v>83</v>
      </c>
      <c r="L18993" s="91" t="s">
        <v>82</v>
      </c>
      <c r="M18993" s="90">
        <v>2022</v>
      </c>
      <c r="N18993" s="91">
        <v>0</v>
      </c>
      <c r="O18993" s="92">
        <v>5061121.2769107446</v>
      </c>
      <c r="P18993" s="93">
        <v>6248297.8727293136</v>
      </c>
    </row>
    <row r="18994" spans="1:16" x14ac:dyDescent="0.2">
      <c r="A18994" s="87">
        <v>45299</v>
      </c>
      <c r="B18994" s="88">
        <v>45512</v>
      </c>
      <c r="C18994" s="87" t="s">
        <v>73</v>
      </c>
      <c r="D18994" s="89">
        <v>1334072</v>
      </c>
      <c r="E18994" s="90">
        <v>0</v>
      </c>
      <c r="F18994" s="91">
        <v>18</v>
      </c>
      <c r="G18994" s="90" t="s">
        <v>78</v>
      </c>
      <c r="H18994" s="91" t="s">
        <v>75</v>
      </c>
      <c r="I18994" s="90">
        <v>96964086</v>
      </c>
      <c r="J18994" s="91">
        <v>4</v>
      </c>
      <c r="K18994" s="90" t="s">
        <v>83</v>
      </c>
      <c r="L18994" s="91" t="s">
        <v>87</v>
      </c>
      <c r="M18994" s="90">
        <v>2015</v>
      </c>
      <c r="N18994" s="91">
        <v>213</v>
      </c>
      <c r="O18994" s="92">
        <v>5087425.4819690371</v>
      </c>
      <c r="P18994" s="93">
        <v>6280772.1999617741</v>
      </c>
    </row>
    <row r="18995" spans="1:16" x14ac:dyDescent="0.2">
      <c r="A18995" s="87">
        <v>44483</v>
      </c>
      <c r="B18995" s="88">
        <v>44909</v>
      </c>
      <c r="C18995" s="87" t="s">
        <v>73</v>
      </c>
      <c r="D18995" s="89">
        <v>843598</v>
      </c>
      <c r="E18995" s="90">
        <v>0</v>
      </c>
      <c r="F18995" s="91">
        <v>60</v>
      </c>
      <c r="G18995" s="90" t="s">
        <v>74</v>
      </c>
      <c r="H18995" s="91" t="s">
        <v>75</v>
      </c>
      <c r="I18995" s="90">
        <v>89249756</v>
      </c>
      <c r="J18995" s="91">
        <v>18</v>
      </c>
      <c r="K18995" s="90" t="s">
        <v>79</v>
      </c>
      <c r="L18995" s="91" t="s">
        <v>82</v>
      </c>
      <c r="M18995" s="90">
        <v>2015</v>
      </c>
      <c r="N18995" s="91">
        <v>426</v>
      </c>
      <c r="O18995" s="92">
        <v>5038484.4003190901</v>
      </c>
      <c r="P18995" s="93">
        <v>6220351.1115050493</v>
      </c>
    </row>
    <row r="18996" spans="1:16" x14ac:dyDescent="0.2">
      <c r="A18996" s="87">
        <v>45516</v>
      </c>
      <c r="B18996" s="88">
        <v>45608</v>
      </c>
      <c r="C18996" s="87" t="s">
        <v>73</v>
      </c>
      <c r="D18996" s="89">
        <v>1097379</v>
      </c>
      <c r="E18996" s="90">
        <v>0</v>
      </c>
      <c r="F18996" s="91">
        <v>27</v>
      </c>
      <c r="G18996" s="90" t="s">
        <v>78</v>
      </c>
      <c r="H18996" s="91" t="s">
        <v>75</v>
      </c>
      <c r="I18996" s="90">
        <v>116403265</v>
      </c>
      <c r="J18996" s="91">
        <v>2</v>
      </c>
      <c r="K18996" s="90" t="s">
        <v>76</v>
      </c>
      <c r="L18996" s="91" t="s">
        <v>85</v>
      </c>
      <c r="M18996" s="90">
        <v>2011</v>
      </c>
      <c r="N18996" s="91">
        <v>92</v>
      </c>
      <c r="O18996" s="92">
        <v>5040577.3372567408</v>
      </c>
      <c r="P18996" s="93">
        <v>6222934.9842675813</v>
      </c>
    </row>
    <row r="18997" spans="1:16" x14ac:dyDescent="0.2">
      <c r="A18997" s="87">
        <v>44171</v>
      </c>
      <c r="B18997" s="88">
        <v>44202</v>
      </c>
      <c r="C18997" s="87" t="s">
        <v>73</v>
      </c>
      <c r="D18997" s="89">
        <v>2698358</v>
      </c>
      <c r="E18997" s="90">
        <v>0</v>
      </c>
      <c r="F18997" s="91">
        <v>72</v>
      </c>
      <c r="G18997" s="90" t="s">
        <v>78</v>
      </c>
      <c r="H18997" s="91" t="s">
        <v>75</v>
      </c>
      <c r="I18997" s="90">
        <v>102124720</v>
      </c>
      <c r="J18997" s="91">
        <v>11</v>
      </c>
      <c r="K18997" s="90" t="s">
        <v>79</v>
      </c>
      <c r="L18997" s="91" t="s">
        <v>80</v>
      </c>
      <c r="M18997" s="90">
        <v>2000</v>
      </c>
      <c r="N18997" s="91">
        <v>31</v>
      </c>
      <c r="O18997" s="92">
        <v>5037841.9580732454</v>
      </c>
      <c r="P18997" s="93">
        <v>6219557.9729299322</v>
      </c>
    </row>
    <row r="18998" spans="1:16" x14ac:dyDescent="0.2">
      <c r="A18998" s="87">
        <v>45355</v>
      </c>
      <c r="B18998" s="88">
        <v>45630</v>
      </c>
      <c r="C18998" s="87" t="s">
        <v>73</v>
      </c>
      <c r="D18998" s="89">
        <v>1178398</v>
      </c>
      <c r="E18998" s="90">
        <v>0</v>
      </c>
      <c r="F18998" s="91">
        <v>49</v>
      </c>
      <c r="G18998" s="90" t="s">
        <v>78</v>
      </c>
      <c r="H18998" s="91" t="s">
        <v>75</v>
      </c>
      <c r="I18998" s="90">
        <v>118250375</v>
      </c>
      <c r="J18998" s="91">
        <v>13</v>
      </c>
      <c r="K18998" s="90" t="s">
        <v>86</v>
      </c>
      <c r="L18998" s="91" t="s">
        <v>77</v>
      </c>
      <c r="M18998" s="90">
        <v>2005</v>
      </c>
      <c r="N18998" s="91">
        <v>275</v>
      </c>
      <c r="O18998" s="92">
        <v>4978597.9303176859</v>
      </c>
      <c r="P18998" s="93">
        <v>6146417.1979230689</v>
      </c>
    </row>
    <row r="18999" spans="1:16" x14ac:dyDescent="0.2">
      <c r="A18999" s="87">
        <v>44607</v>
      </c>
      <c r="B18999" s="88">
        <v>44849</v>
      </c>
      <c r="C18999" s="87" t="s">
        <v>73</v>
      </c>
      <c r="D18999" s="89">
        <v>2297369</v>
      </c>
      <c r="E18999" s="90">
        <v>0</v>
      </c>
      <c r="F18999" s="91">
        <v>22</v>
      </c>
      <c r="G18999" s="90" t="s">
        <v>74</v>
      </c>
      <c r="H18999" s="91" t="s">
        <v>75</v>
      </c>
      <c r="I18999" s="90">
        <v>82408881</v>
      </c>
      <c r="J18999" s="91">
        <v>18</v>
      </c>
      <c r="K18999" s="90" t="s">
        <v>84</v>
      </c>
      <c r="L18999" s="91" t="s">
        <v>80</v>
      </c>
      <c r="M18999" s="90">
        <v>2012</v>
      </c>
      <c r="N18999" s="91">
        <v>242</v>
      </c>
      <c r="O18999" s="92">
        <v>5059787.7912533134</v>
      </c>
      <c r="P18999" s="93">
        <v>6246651.5941398926</v>
      </c>
    </row>
    <row r="19000" spans="1:16" x14ac:dyDescent="0.2">
      <c r="A19000" s="87">
        <v>44976</v>
      </c>
      <c r="B19000" s="88">
        <v>45462</v>
      </c>
      <c r="C19000" s="87" t="s">
        <v>73</v>
      </c>
      <c r="D19000" s="89">
        <v>2603782</v>
      </c>
      <c r="E19000" s="90">
        <v>0</v>
      </c>
      <c r="F19000" s="91">
        <v>29</v>
      </c>
      <c r="G19000" s="90" t="s">
        <v>78</v>
      </c>
      <c r="H19000" s="91" t="s">
        <v>75</v>
      </c>
      <c r="I19000" s="90">
        <v>60711968</v>
      </c>
      <c r="J19000" s="91">
        <v>3</v>
      </c>
      <c r="K19000" s="90" t="s">
        <v>84</v>
      </c>
      <c r="L19000" s="91" t="s">
        <v>77</v>
      </c>
      <c r="M19000" s="90">
        <v>2010</v>
      </c>
      <c r="N19000" s="91">
        <v>486</v>
      </c>
      <c r="O19000" s="92">
        <v>5198383.9463429106</v>
      </c>
      <c r="P19000" s="93">
        <v>6417757.9584480384</v>
      </c>
    </row>
    <row r="19001" spans="1:16" x14ac:dyDescent="0.2">
      <c r="A19001" s="87">
        <v>44024</v>
      </c>
      <c r="B19001" s="88">
        <v>45119</v>
      </c>
      <c r="C19001" s="87" t="s">
        <v>73</v>
      </c>
      <c r="D19001" s="89">
        <v>728089</v>
      </c>
      <c r="E19001" s="90">
        <v>0</v>
      </c>
      <c r="F19001" s="91">
        <v>34</v>
      </c>
      <c r="G19001" s="90" t="s">
        <v>78</v>
      </c>
      <c r="H19001" s="91" t="s">
        <v>75</v>
      </c>
      <c r="I19001" s="90">
        <v>109640728</v>
      </c>
      <c r="J19001" s="91">
        <v>10</v>
      </c>
      <c r="K19001" s="90" t="s">
        <v>86</v>
      </c>
      <c r="L19001" s="91" t="s">
        <v>77</v>
      </c>
      <c r="M19001" s="90">
        <v>2009</v>
      </c>
      <c r="N19001" s="91">
        <v>1095</v>
      </c>
      <c r="O19001" s="92">
        <v>5014660.5128638865</v>
      </c>
      <c r="P19001" s="93">
        <v>6190938.9047702309</v>
      </c>
    </row>
    <row r="19002" spans="1:16" x14ac:dyDescent="0.2">
      <c r="A19002" s="87">
        <v>45291</v>
      </c>
      <c r="B19002" s="88">
        <v>45473</v>
      </c>
      <c r="C19002" s="87" t="s">
        <v>73</v>
      </c>
      <c r="D19002" s="89">
        <v>1154682</v>
      </c>
      <c r="E19002" s="90">
        <v>0</v>
      </c>
      <c r="F19002" s="91">
        <v>38</v>
      </c>
      <c r="G19002" s="90" t="s">
        <v>74</v>
      </c>
      <c r="H19002" s="91" t="s">
        <v>75</v>
      </c>
      <c r="I19002" s="90">
        <v>27458269</v>
      </c>
      <c r="J19002" s="91">
        <v>0</v>
      </c>
      <c r="K19002" s="90" t="s">
        <v>84</v>
      </c>
      <c r="L19002" s="91" t="s">
        <v>82</v>
      </c>
      <c r="M19002" s="90">
        <v>2014</v>
      </c>
      <c r="N19002" s="91">
        <v>182</v>
      </c>
      <c r="O19002" s="92">
        <v>5313770.0867380109</v>
      </c>
      <c r="P19002" s="93">
        <v>6560209.9836271731</v>
      </c>
    </row>
    <row r="19003" spans="1:16" x14ac:dyDescent="0.2">
      <c r="A19003" s="87">
        <v>44171</v>
      </c>
      <c r="B19003" s="88">
        <v>45022</v>
      </c>
      <c r="C19003" s="87" t="s">
        <v>73</v>
      </c>
      <c r="D19003" s="89">
        <v>1897976</v>
      </c>
      <c r="E19003" s="90">
        <v>0</v>
      </c>
      <c r="F19003" s="91">
        <v>71</v>
      </c>
      <c r="G19003" s="90" t="s">
        <v>78</v>
      </c>
      <c r="H19003" s="91" t="s">
        <v>75</v>
      </c>
      <c r="I19003" s="90">
        <v>76260466</v>
      </c>
      <c r="J19003" s="91">
        <v>4</v>
      </c>
      <c r="K19003" s="90" t="s">
        <v>76</v>
      </c>
      <c r="L19003" s="91" t="s">
        <v>87</v>
      </c>
      <c r="M19003" s="90">
        <v>2018</v>
      </c>
      <c r="N19003" s="91">
        <v>851</v>
      </c>
      <c r="O19003" s="92">
        <v>5145217.6187312249</v>
      </c>
      <c r="P19003" s="93">
        <v>6352120.5169521291</v>
      </c>
    </row>
    <row r="19004" spans="1:16" x14ac:dyDescent="0.2">
      <c r="A19004" s="87">
        <v>43291</v>
      </c>
      <c r="B19004" s="88">
        <v>43414</v>
      </c>
      <c r="C19004" s="87" t="s">
        <v>73</v>
      </c>
      <c r="D19004" s="89">
        <v>1719271</v>
      </c>
      <c r="E19004" s="90">
        <v>0</v>
      </c>
      <c r="F19004" s="91">
        <v>40</v>
      </c>
      <c r="G19004" s="90" t="s">
        <v>78</v>
      </c>
      <c r="H19004" s="91" t="s">
        <v>75</v>
      </c>
      <c r="I19004" s="90">
        <v>92472338</v>
      </c>
      <c r="J19004" s="91">
        <v>8</v>
      </c>
      <c r="K19004" s="90" t="s">
        <v>79</v>
      </c>
      <c r="L19004" s="91" t="s">
        <v>77</v>
      </c>
      <c r="M19004" s="90">
        <v>2000</v>
      </c>
      <c r="N19004" s="91">
        <v>123</v>
      </c>
      <c r="O19004" s="92">
        <v>5081065.8804581622</v>
      </c>
      <c r="P19004" s="93">
        <v>6272920.8400718048</v>
      </c>
    </row>
    <row r="19005" spans="1:16" x14ac:dyDescent="0.2">
      <c r="A19005" s="87">
        <v>43240</v>
      </c>
      <c r="B19005" s="88">
        <v>43516</v>
      </c>
      <c r="C19005" s="87" t="s">
        <v>73</v>
      </c>
      <c r="D19005" s="89">
        <v>1019322</v>
      </c>
      <c r="E19005" s="90">
        <v>0</v>
      </c>
      <c r="F19005" s="91">
        <v>66</v>
      </c>
      <c r="G19005" s="90" t="s">
        <v>78</v>
      </c>
      <c r="H19005" s="91" t="s">
        <v>81</v>
      </c>
      <c r="I19005" s="90">
        <v>108437129</v>
      </c>
      <c r="J19005" s="91">
        <v>2</v>
      </c>
      <c r="K19005" s="90" t="s">
        <v>83</v>
      </c>
      <c r="L19005" s="91" t="s">
        <v>80</v>
      </c>
      <c r="M19005" s="90">
        <v>2013</v>
      </c>
      <c r="N19005" s="91">
        <v>276</v>
      </c>
      <c r="O19005" s="92">
        <v>5063157.8430804303</v>
      </c>
      <c r="P19005" s="93">
        <v>6250812.1519511482</v>
      </c>
    </row>
    <row r="19006" spans="1:16" x14ac:dyDescent="0.2">
      <c r="A19006" s="87">
        <v>43715</v>
      </c>
      <c r="B19006" s="88">
        <v>44415</v>
      </c>
      <c r="C19006" s="87" t="s">
        <v>73</v>
      </c>
      <c r="D19006" s="89">
        <v>603137</v>
      </c>
      <c r="E19006" s="90">
        <v>0</v>
      </c>
      <c r="F19006" s="91">
        <v>46</v>
      </c>
      <c r="G19006" s="90" t="s">
        <v>78</v>
      </c>
      <c r="H19006" s="91" t="s">
        <v>75</v>
      </c>
      <c r="I19006" s="90">
        <v>95543899</v>
      </c>
      <c r="J19006" s="91">
        <v>7</v>
      </c>
      <c r="K19006" s="90" t="s">
        <v>86</v>
      </c>
      <c r="L19006" s="91" t="s">
        <v>77</v>
      </c>
      <c r="M19006" s="90">
        <v>2014</v>
      </c>
      <c r="N19006" s="91">
        <v>700</v>
      </c>
      <c r="O19006" s="92">
        <v>5073779.8442487363</v>
      </c>
      <c r="P19006" s="93">
        <v>6263925.7336404147</v>
      </c>
    </row>
    <row r="19007" spans="1:16" x14ac:dyDescent="0.2">
      <c r="A19007" s="87">
        <v>44615</v>
      </c>
      <c r="B19007" s="88">
        <v>44796</v>
      </c>
      <c r="C19007" s="87" t="s">
        <v>73</v>
      </c>
      <c r="D19007" s="89">
        <v>1360949</v>
      </c>
      <c r="E19007" s="90">
        <v>0</v>
      </c>
      <c r="F19007" s="91">
        <v>51</v>
      </c>
      <c r="G19007" s="90" t="s">
        <v>78</v>
      </c>
      <c r="H19007" s="91" t="s">
        <v>75</v>
      </c>
      <c r="I19007" s="90">
        <v>51008360</v>
      </c>
      <c r="J19007" s="91">
        <v>11</v>
      </c>
      <c r="K19007" s="90" t="s">
        <v>79</v>
      </c>
      <c r="L19007" s="91" t="s">
        <v>80</v>
      </c>
      <c r="M19007" s="90">
        <v>2017</v>
      </c>
      <c r="N19007" s="91">
        <v>181</v>
      </c>
      <c r="O19007" s="92">
        <v>5188497.954084334</v>
      </c>
      <c r="P19007" s="93">
        <v>6405553.0297337454</v>
      </c>
    </row>
    <row r="19008" spans="1:16" x14ac:dyDescent="0.2">
      <c r="A19008" s="87">
        <v>43724</v>
      </c>
      <c r="B19008" s="88">
        <v>43937</v>
      </c>
      <c r="C19008" s="87" t="s">
        <v>73</v>
      </c>
      <c r="D19008" s="89">
        <v>1826662</v>
      </c>
      <c r="E19008" s="90">
        <v>0</v>
      </c>
      <c r="F19008" s="91">
        <v>44</v>
      </c>
      <c r="G19008" s="90" t="s">
        <v>74</v>
      </c>
      <c r="H19008" s="91" t="s">
        <v>81</v>
      </c>
      <c r="I19008" s="90">
        <v>25960318</v>
      </c>
      <c r="J19008" s="91">
        <v>11</v>
      </c>
      <c r="K19008" s="90" t="s">
        <v>83</v>
      </c>
      <c r="L19008" s="91" t="s">
        <v>82</v>
      </c>
      <c r="M19008" s="90">
        <v>2009</v>
      </c>
      <c r="N19008" s="91">
        <v>213</v>
      </c>
      <c r="O19008" s="92">
        <v>5262554.4988639569</v>
      </c>
      <c r="P19008" s="93">
        <v>6496980.8627950083</v>
      </c>
    </row>
    <row r="19009" spans="1:16" x14ac:dyDescent="0.2">
      <c r="A19009" s="87">
        <v>44440</v>
      </c>
      <c r="B19009" s="88">
        <v>45444</v>
      </c>
      <c r="C19009" s="87" t="s">
        <v>73</v>
      </c>
      <c r="D19009" s="89">
        <v>1406446</v>
      </c>
      <c r="E19009" s="90">
        <v>0</v>
      </c>
      <c r="F19009" s="91">
        <v>20</v>
      </c>
      <c r="G19009" s="90" t="s">
        <v>78</v>
      </c>
      <c r="H19009" s="91" t="s">
        <v>75</v>
      </c>
      <c r="I19009" s="90">
        <v>54281340</v>
      </c>
      <c r="J19009" s="91">
        <v>5</v>
      </c>
      <c r="K19009" s="90" t="s">
        <v>84</v>
      </c>
      <c r="L19009" s="91" t="s">
        <v>82</v>
      </c>
      <c r="M19009" s="90">
        <v>2023</v>
      </c>
      <c r="N19009" s="91">
        <v>1004</v>
      </c>
      <c r="O19009" s="92">
        <v>5204458.3179530865</v>
      </c>
      <c r="P19009" s="93">
        <v>6425257.1826581303</v>
      </c>
    </row>
    <row r="19010" spans="1:16" x14ac:dyDescent="0.2">
      <c r="A19010" s="87">
        <v>44446</v>
      </c>
      <c r="B19010" s="88">
        <v>44537</v>
      </c>
      <c r="C19010" s="87" t="s">
        <v>73</v>
      </c>
      <c r="D19010" s="89">
        <v>768031</v>
      </c>
      <c r="E19010" s="90">
        <v>0</v>
      </c>
      <c r="F19010" s="91">
        <v>31</v>
      </c>
      <c r="G19010" s="90" t="s">
        <v>78</v>
      </c>
      <c r="H19010" s="91" t="s">
        <v>75</v>
      </c>
      <c r="I19010" s="90">
        <v>32296621</v>
      </c>
      <c r="J19010" s="91">
        <v>12</v>
      </c>
      <c r="K19010" s="90" t="s">
        <v>84</v>
      </c>
      <c r="L19010" s="91" t="s">
        <v>77</v>
      </c>
      <c r="M19010" s="90">
        <v>2006</v>
      </c>
      <c r="N19010" s="91">
        <v>91</v>
      </c>
      <c r="O19010" s="92">
        <v>5239413.8703559758</v>
      </c>
      <c r="P19010" s="93">
        <v>6468412.1856246609</v>
      </c>
    </row>
    <row r="19011" spans="1:16" x14ac:dyDescent="0.2">
      <c r="A19011" s="87">
        <v>43187</v>
      </c>
      <c r="B19011" s="88">
        <v>43309</v>
      </c>
      <c r="C19011" s="87" t="s">
        <v>73</v>
      </c>
      <c r="D19011" s="89">
        <v>2178348</v>
      </c>
      <c r="E19011" s="90">
        <v>0</v>
      </c>
      <c r="F19011" s="91">
        <v>63</v>
      </c>
      <c r="G19011" s="90" t="s">
        <v>78</v>
      </c>
      <c r="H19011" s="91" t="s">
        <v>75</v>
      </c>
      <c r="I19011" s="90">
        <v>36184546</v>
      </c>
      <c r="J19011" s="91">
        <v>5</v>
      </c>
      <c r="K19011" s="90" t="s">
        <v>79</v>
      </c>
      <c r="L19011" s="91" t="s">
        <v>82</v>
      </c>
      <c r="M19011" s="90">
        <v>2009</v>
      </c>
      <c r="N19011" s="91">
        <v>122</v>
      </c>
      <c r="O19011" s="92">
        <v>5263024.3498785635</v>
      </c>
      <c r="P19011" s="93">
        <v>6497560.9257760039</v>
      </c>
    </row>
    <row r="19012" spans="1:16" x14ac:dyDescent="0.2">
      <c r="A19012" s="87">
        <v>45018</v>
      </c>
      <c r="B19012" s="88">
        <v>45293</v>
      </c>
      <c r="C19012" s="87" t="s">
        <v>73</v>
      </c>
      <c r="D19012" s="89">
        <v>2581030</v>
      </c>
      <c r="E19012" s="90">
        <v>0</v>
      </c>
      <c r="F19012" s="91">
        <v>61</v>
      </c>
      <c r="G19012" s="90" t="s">
        <v>78</v>
      </c>
      <c r="H19012" s="91" t="s">
        <v>75</v>
      </c>
      <c r="I19012" s="90">
        <v>44800557</v>
      </c>
      <c r="J19012" s="91">
        <v>0</v>
      </c>
      <c r="K19012" s="90" t="s">
        <v>86</v>
      </c>
      <c r="L19012" s="91" t="s">
        <v>87</v>
      </c>
      <c r="M19012" s="90">
        <v>2003</v>
      </c>
      <c r="N19012" s="91">
        <v>275</v>
      </c>
      <c r="O19012" s="92">
        <v>5261852.2741241436</v>
      </c>
      <c r="P19012" s="93">
        <v>6496113.9186717821</v>
      </c>
    </row>
    <row r="19013" spans="1:16" x14ac:dyDescent="0.2">
      <c r="A19013" s="87">
        <v>43382</v>
      </c>
      <c r="B19013" s="88">
        <v>43505</v>
      </c>
      <c r="C19013" s="87" t="s">
        <v>73</v>
      </c>
      <c r="D19013" s="89">
        <v>1787604</v>
      </c>
      <c r="E19013" s="90">
        <v>0</v>
      </c>
      <c r="F19013" s="91">
        <v>40</v>
      </c>
      <c r="G19013" s="90" t="s">
        <v>74</v>
      </c>
      <c r="H19013" s="91" t="s">
        <v>81</v>
      </c>
      <c r="I19013" s="90">
        <v>83785325</v>
      </c>
      <c r="J19013" s="91">
        <v>6</v>
      </c>
      <c r="K19013" s="90" t="s">
        <v>86</v>
      </c>
      <c r="L19013" s="91" t="s">
        <v>82</v>
      </c>
      <c r="M19013" s="90">
        <v>2006</v>
      </c>
      <c r="N19013" s="91">
        <v>123</v>
      </c>
      <c r="O19013" s="92">
        <v>5116899.3820038792</v>
      </c>
      <c r="P19013" s="93">
        <v>6317159.7308689859</v>
      </c>
    </row>
    <row r="19014" spans="1:16" x14ac:dyDescent="0.2">
      <c r="A19014" s="87">
        <v>44198</v>
      </c>
      <c r="B19014" s="88">
        <v>44379</v>
      </c>
      <c r="C19014" s="87" t="s">
        <v>73</v>
      </c>
      <c r="D19014" s="89">
        <v>1714601</v>
      </c>
      <c r="E19014" s="90">
        <v>0</v>
      </c>
      <c r="F19014" s="91">
        <v>36</v>
      </c>
      <c r="G19014" s="90" t="s">
        <v>78</v>
      </c>
      <c r="H19014" s="91" t="s">
        <v>75</v>
      </c>
      <c r="I19014" s="90">
        <v>69580646</v>
      </c>
      <c r="J19014" s="91">
        <v>12</v>
      </c>
      <c r="K19014" s="90" t="s">
        <v>83</v>
      </c>
      <c r="L19014" s="91" t="s">
        <v>87</v>
      </c>
      <c r="M19014" s="90">
        <v>2000</v>
      </c>
      <c r="N19014" s="91">
        <v>181</v>
      </c>
      <c r="O19014" s="92">
        <v>5128411.0252404846</v>
      </c>
      <c r="P19014" s="93">
        <v>6331371.6360993637</v>
      </c>
    </row>
    <row r="19015" spans="1:16" x14ac:dyDescent="0.2">
      <c r="A19015" s="87">
        <v>43553</v>
      </c>
      <c r="B19015" s="88">
        <v>43553</v>
      </c>
      <c r="C19015" s="87" t="s">
        <v>73</v>
      </c>
      <c r="D19015" s="89">
        <v>2287821</v>
      </c>
      <c r="E19015" s="90">
        <v>0</v>
      </c>
      <c r="F19015" s="91">
        <v>43</v>
      </c>
      <c r="G19015" s="90" t="s">
        <v>78</v>
      </c>
      <c r="H19015" s="91" t="s">
        <v>75</v>
      </c>
      <c r="I19015" s="90">
        <v>48621783</v>
      </c>
      <c r="J19015" s="91">
        <v>5</v>
      </c>
      <c r="K19015" s="90" t="s">
        <v>79</v>
      </c>
      <c r="L19015" s="91" t="s">
        <v>85</v>
      </c>
      <c r="M19015" s="90">
        <v>2007</v>
      </c>
      <c r="N19015" s="91">
        <v>0</v>
      </c>
      <c r="O19015" s="92">
        <v>5226846.0311292363</v>
      </c>
      <c r="P19015" s="93">
        <v>6452896.3347274521</v>
      </c>
    </row>
    <row r="19016" spans="1:16" x14ac:dyDescent="0.2">
      <c r="A19016" s="87">
        <v>43147</v>
      </c>
      <c r="B19016" s="88">
        <v>43359</v>
      </c>
      <c r="C19016" s="87" t="s">
        <v>73</v>
      </c>
      <c r="D19016" s="89">
        <v>1743374</v>
      </c>
      <c r="E19016" s="90">
        <v>0</v>
      </c>
      <c r="F19016" s="91">
        <v>37</v>
      </c>
      <c r="G19016" s="90" t="s">
        <v>78</v>
      </c>
      <c r="H19016" s="91" t="s">
        <v>75</v>
      </c>
      <c r="I19016" s="90">
        <v>102263417</v>
      </c>
      <c r="J19016" s="91">
        <v>15</v>
      </c>
      <c r="K19016" s="90" t="s">
        <v>79</v>
      </c>
      <c r="L19016" s="91" t="s">
        <v>80</v>
      </c>
      <c r="M19016" s="90">
        <v>2000</v>
      </c>
      <c r="N19016" s="91">
        <v>212</v>
      </c>
      <c r="O19016" s="92">
        <v>5016243.5683064489</v>
      </c>
      <c r="P19016" s="93">
        <v>6192893.2942054924</v>
      </c>
    </row>
    <row r="19017" spans="1:16" x14ac:dyDescent="0.2">
      <c r="A19017" s="87">
        <v>44712</v>
      </c>
      <c r="B19017" s="88">
        <v>44926</v>
      </c>
      <c r="C19017" s="87" t="s">
        <v>73</v>
      </c>
      <c r="D19017" s="89">
        <v>2652856</v>
      </c>
      <c r="E19017" s="90">
        <v>0</v>
      </c>
      <c r="F19017" s="91">
        <v>26</v>
      </c>
      <c r="G19017" s="90" t="s">
        <v>78</v>
      </c>
      <c r="H19017" s="91" t="s">
        <v>75</v>
      </c>
      <c r="I19017" s="90">
        <v>107598477</v>
      </c>
      <c r="J19017" s="91">
        <v>7</v>
      </c>
      <c r="K19017" s="90" t="s">
        <v>79</v>
      </c>
      <c r="L19017" s="91" t="s">
        <v>80</v>
      </c>
      <c r="M19017" s="90">
        <v>2011</v>
      </c>
      <c r="N19017" s="91">
        <v>214</v>
      </c>
      <c r="O19017" s="92">
        <v>5040771.1016812511</v>
      </c>
      <c r="P19017" s="93">
        <v>6223174.1996064819</v>
      </c>
    </row>
    <row r="19018" spans="1:16" x14ac:dyDescent="0.2">
      <c r="A19018" s="87">
        <v>45179</v>
      </c>
      <c r="B19018" s="88">
        <v>45209</v>
      </c>
      <c r="C19018" s="87" t="s">
        <v>73</v>
      </c>
      <c r="D19018" s="89">
        <v>2524757</v>
      </c>
      <c r="E19018" s="90">
        <v>0</v>
      </c>
      <c r="F19018" s="91">
        <v>28</v>
      </c>
      <c r="G19018" s="90" t="s">
        <v>74</v>
      </c>
      <c r="H19018" s="91" t="s">
        <v>75</v>
      </c>
      <c r="I19018" s="90">
        <v>37504472</v>
      </c>
      <c r="J19018" s="91">
        <v>17</v>
      </c>
      <c r="K19018" s="90" t="s">
        <v>83</v>
      </c>
      <c r="L19018" s="91" t="s">
        <v>87</v>
      </c>
      <c r="M19018" s="90">
        <v>2007</v>
      </c>
      <c r="N19018" s="91">
        <v>30</v>
      </c>
      <c r="O19018" s="92">
        <v>5199101.3697406659</v>
      </c>
      <c r="P19018" s="93">
        <v>6418643.6663465006</v>
      </c>
    </row>
    <row r="19019" spans="1:16" x14ac:dyDescent="0.2">
      <c r="A19019" s="87">
        <v>45165</v>
      </c>
      <c r="B19019" s="88">
        <v>45257</v>
      </c>
      <c r="C19019" s="87" t="s">
        <v>73</v>
      </c>
      <c r="D19019" s="89">
        <v>2668841</v>
      </c>
      <c r="E19019" s="90">
        <v>0</v>
      </c>
      <c r="F19019" s="91">
        <v>22</v>
      </c>
      <c r="G19019" s="90" t="s">
        <v>78</v>
      </c>
      <c r="H19019" s="91" t="s">
        <v>75</v>
      </c>
      <c r="I19019" s="90">
        <v>83522790</v>
      </c>
      <c r="J19019" s="91">
        <v>12</v>
      </c>
      <c r="K19019" s="90" t="s">
        <v>76</v>
      </c>
      <c r="L19019" s="91" t="s">
        <v>85</v>
      </c>
      <c r="M19019" s="90">
        <v>2003</v>
      </c>
      <c r="N19019" s="91">
        <v>92</v>
      </c>
      <c r="O19019" s="92">
        <v>5087588.0418887986</v>
      </c>
      <c r="P19019" s="93">
        <v>6280972.8912207382</v>
      </c>
    </row>
    <row r="19020" spans="1:16" x14ac:dyDescent="0.2">
      <c r="A19020" s="87">
        <v>44784</v>
      </c>
      <c r="B19020" s="88">
        <v>44937</v>
      </c>
      <c r="C19020" s="87" t="s">
        <v>73</v>
      </c>
      <c r="D19020" s="89">
        <v>34961415</v>
      </c>
      <c r="E19020" s="90">
        <v>0</v>
      </c>
      <c r="F19020" s="91">
        <v>31</v>
      </c>
      <c r="G19020" s="90" t="s">
        <v>78</v>
      </c>
      <c r="H19020" s="91" t="s">
        <v>81</v>
      </c>
      <c r="I19020" s="90">
        <v>37735920</v>
      </c>
      <c r="J19020" s="91">
        <v>2</v>
      </c>
      <c r="K19020" s="90" t="s">
        <v>86</v>
      </c>
      <c r="L19020" s="91" t="s">
        <v>87</v>
      </c>
      <c r="M19020" s="90">
        <v>2008</v>
      </c>
      <c r="N19020" s="91">
        <v>153</v>
      </c>
      <c r="O19020" s="92">
        <v>5273384.5402641324</v>
      </c>
      <c r="P19020" s="93">
        <v>6510351.2842767062</v>
      </c>
    </row>
    <row r="19021" spans="1:16" x14ac:dyDescent="0.2">
      <c r="A19021" s="87">
        <v>44359</v>
      </c>
      <c r="B19021" s="88">
        <v>44632</v>
      </c>
      <c r="C19021" s="87" t="s">
        <v>73</v>
      </c>
      <c r="D19021" s="89">
        <v>36226124</v>
      </c>
      <c r="E19021" s="90">
        <v>0</v>
      </c>
      <c r="F19021" s="91">
        <v>57</v>
      </c>
      <c r="G19021" s="90" t="s">
        <v>74</v>
      </c>
      <c r="H19021" s="91" t="s">
        <v>81</v>
      </c>
      <c r="I19021" s="90">
        <v>75428563</v>
      </c>
      <c r="J19021" s="91">
        <v>0</v>
      </c>
      <c r="K19021" s="90" t="s">
        <v>84</v>
      </c>
      <c r="L19021" s="91" t="s">
        <v>87</v>
      </c>
      <c r="M19021" s="90">
        <v>2015</v>
      </c>
      <c r="N19021" s="91">
        <v>273</v>
      </c>
      <c r="O19021" s="92">
        <v>5171090.4956525546</v>
      </c>
      <c r="P19021" s="93">
        <v>6384062.3403117964</v>
      </c>
    </row>
    <row r="19022" spans="1:16" x14ac:dyDescent="0.2">
      <c r="A19022" s="87">
        <v>43492</v>
      </c>
      <c r="B19022" s="88">
        <v>43492</v>
      </c>
      <c r="C19022" s="87" t="s">
        <v>73</v>
      </c>
      <c r="D19022" s="89">
        <v>1612129</v>
      </c>
      <c r="E19022" s="90">
        <v>0</v>
      </c>
      <c r="F19022" s="91">
        <v>66</v>
      </c>
      <c r="G19022" s="90" t="s">
        <v>74</v>
      </c>
      <c r="H19022" s="91" t="s">
        <v>81</v>
      </c>
      <c r="I19022" s="90">
        <v>93238670</v>
      </c>
      <c r="J19022" s="91">
        <v>14</v>
      </c>
      <c r="K19022" s="90" t="s">
        <v>84</v>
      </c>
      <c r="L19022" s="91" t="s">
        <v>77</v>
      </c>
      <c r="M19022" s="90">
        <v>2001</v>
      </c>
      <c r="N19022" s="91">
        <v>0</v>
      </c>
      <c r="O19022" s="92">
        <v>5049219.7244121451</v>
      </c>
      <c r="P19022" s="93">
        <v>6233604.5980396848</v>
      </c>
    </row>
    <row r="19023" spans="1:16" x14ac:dyDescent="0.2">
      <c r="A19023" s="87">
        <v>43454</v>
      </c>
      <c r="B19023" s="88">
        <v>43575</v>
      </c>
      <c r="C19023" s="87" t="s">
        <v>73</v>
      </c>
      <c r="D19023" s="89">
        <v>1700681</v>
      </c>
      <c r="E19023" s="90">
        <v>0</v>
      </c>
      <c r="F19023" s="91">
        <v>41</v>
      </c>
      <c r="G19023" s="90" t="s">
        <v>74</v>
      </c>
      <c r="H19023" s="91" t="s">
        <v>81</v>
      </c>
      <c r="I19023" s="90">
        <v>73532687</v>
      </c>
      <c r="J19023" s="91">
        <v>18</v>
      </c>
      <c r="K19023" s="90" t="s">
        <v>84</v>
      </c>
      <c r="L19023" s="91" t="s">
        <v>87</v>
      </c>
      <c r="M19023" s="90">
        <v>2013</v>
      </c>
      <c r="N19023" s="91">
        <v>121</v>
      </c>
      <c r="O19023" s="92">
        <v>5086771.0116601828</v>
      </c>
      <c r="P19023" s="93">
        <v>6279964.2119261511</v>
      </c>
    </row>
    <row r="19024" spans="1:16" x14ac:dyDescent="0.2">
      <c r="A19024" s="87">
        <v>43405</v>
      </c>
      <c r="B19024" s="88">
        <v>43405</v>
      </c>
      <c r="C19024" s="87" t="s">
        <v>73</v>
      </c>
      <c r="D19024" s="89">
        <v>2123184</v>
      </c>
      <c r="E19024" s="90">
        <v>0</v>
      </c>
      <c r="F19024" s="91">
        <v>49</v>
      </c>
      <c r="G19024" s="90" t="s">
        <v>78</v>
      </c>
      <c r="H19024" s="91" t="s">
        <v>81</v>
      </c>
      <c r="I19024" s="90">
        <v>66966313</v>
      </c>
      <c r="J19024" s="91">
        <v>2</v>
      </c>
      <c r="K19024" s="90" t="s">
        <v>79</v>
      </c>
      <c r="L19024" s="91" t="s">
        <v>87</v>
      </c>
      <c r="M19024" s="90">
        <v>2022</v>
      </c>
      <c r="N19024" s="91">
        <v>0</v>
      </c>
      <c r="O19024" s="92">
        <v>5187609.2901219875</v>
      </c>
      <c r="P19024" s="93">
        <v>6404455.9137308486</v>
      </c>
    </row>
    <row r="19025" spans="1:16" x14ac:dyDescent="0.2">
      <c r="A19025" s="87">
        <v>44723</v>
      </c>
      <c r="B19025" s="88">
        <v>44906</v>
      </c>
      <c r="C19025" s="87" t="s">
        <v>73</v>
      </c>
      <c r="D19025" s="89">
        <v>2031730</v>
      </c>
      <c r="E19025" s="90">
        <v>0</v>
      </c>
      <c r="F19025" s="91">
        <v>39</v>
      </c>
      <c r="G19025" s="90" t="s">
        <v>78</v>
      </c>
      <c r="H19025" s="91" t="s">
        <v>75</v>
      </c>
      <c r="I19025" s="90">
        <v>108295143</v>
      </c>
      <c r="J19025" s="91">
        <v>12</v>
      </c>
      <c r="K19025" s="90" t="s">
        <v>83</v>
      </c>
      <c r="L19025" s="91" t="s">
        <v>87</v>
      </c>
      <c r="M19025" s="90">
        <v>2022</v>
      </c>
      <c r="N19025" s="91">
        <v>183</v>
      </c>
      <c r="O19025" s="92">
        <v>5013660.7498217039</v>
      </c>
      <c r="P19025" s="93">
        <v>6189704.6294095106</v>
      </c>
    </row>
    <row r="19026" spans="1:16" x14ac:dyDescent="0.2">
      <c r="A19026" s="87">
        <v>44674</v>
      </c>
      <c r="B19026" s="88">
        <v>44857</v>
      </c>
      <c r="C19026" s="87" t="s">
        <v>73</v>
      </c>
      <c r="D19026" s="89">
        <v>1587845</v>
      </c>
      <c r="E19026" s="90">
        <v>0</v>
      </c>
      <c r="F19026" s="91">
        <v>66</v>
      </c>
      <c r="G19026" s="90" t="s">
        <v>78</v>
      </c>
      <c r="H19026" s="91" t="s">
        <v>75</v>
      </c>
      <c r="I19026" s="90">
        <v>67236317</v>
      </c>
      <c r="J19026" s="91">
        <v>13</v>
      </c>
      <c r="K19026" s="90" t="s">
        <v>76</v>
      </c>
      <c r="L19026" s="91" t="s">
        <v>80</v>
      </c>
      <c r="M19026" s="90">
        <v>2010</v>
      </c>
      <c r="N19026" s="91">
        <v>183</v>
      </c>
      <c r="O19026" s="92">
        <v>5130303.9903933816</v>
      </c>
      <c r="P19026" s="93">
        <v>6333708.6301152864</v>
      </c>
    </row>
    <row r="19027" spans="1:16" x14ac:dyDescent="0.2">
      <c r="A19027" s="87">
        <v>44664</v>
      </c>
      <c r="B19027" s="88">
        <v>44939</v>
      </c>
      <c r="C19027" s="87" t="s">
        <v>73</v>
      </c>
      <c r="D19027" s="89">
        <v>2781841</v>
      </c>
      <c r="E19027" s="90">
        <v>0</v>
      </c>
      <c r="F19027" s="91">
        <v>65</v>
      </c>
      <c r="G19027" s="90" t="s">
        <v>74</v>
      </c>
      <c r="H19027" s="91" t="s">
        <v>75</v>
      </c>
      <c r="I19027" s="90">
        <v>102646717</v>
      </c>
      <c r="J19027" s="91">
        <v>11</v>
      </c>
      <c r="K19027" s="90" t="s">
        <v>83</v>
      </c>
      <c r="L19027" s="91" t="s">
        <v>80</v>
      </c>
      <c r="M19027" s="90">
        <v>2017</v>
      </c>
      <c r="N19027" s="91">
        <v>275</v>
      </c>
      <c r="O19027" s="92">
        <v>5034930.4599988684</v>
      </c>
      <c r="P19027" s="93">
        <v>6215963.5308627998</v>
      </c>
    </row>
    <row r="19028" spans="1:16" x14ac:dyDescent="0.2">
      <c r="A19028" s="87">
        <v>44713</v>
      </c>
      <c r="B19028" s="88">
        <v>44713</v>
      </c>
      <c r="C19028" s="87" t="s">
        <v>73</v>
      </c>
      <c r="D19028" s="89">
        <v>1343031</v>
      </c>
      <c r="E19028" s="90">
        <v>0</v>
      </c>
      <c r="F19028" s="91">
        <v>53</v>
      </c>
      <c r="G19028" s="90" t="s">
        <v>74</v>
      </c>
      <c r="H19028" s="91" t="s">
        <v>75</v>
      </c>
      <c r="I19028" s="90">
        <v>111510247</v>
      </c>
      <c r="J19028" s="91">
        <v>7</v>
      </c>
      <c r="K19028" s="90" t="s">
        <v>83</v>
      </c>
      <c r="L19028" s="91" t="s">
        <v>77</v>
      </c>
      <c r="M19028" s="90">
        <v>2004</v>
      </c>
      <c r="N19028" s="91">
        <v>0</v>
      </c>
      <c r="O19028" s="92">
        <v>5030374.3778449213</v>
      </c>
      <c r="P19028" s="93">
        <v>6210338.7380801504</v>
      </c>
    </row>
    <row r="19029" spans="1:16" x14ac:dyDescent="0.2">
      <c r="A19029" s="87">
        <v>45049</v>
      </c>
      <c r="B19029" s="88">
        <v>45325</v>
      </c>
      <c r="C19029" s="87" t="s">
        <v>73</v>
      </c>
      <c r="D19029" s="89">
        <v>2819689</v>
      </c>
      <c r="E19029" s="90">
        <v>0</v>
      </c>
      <c r="F19029" s="91">
        <v>27</v>
      </c>
      <c r="G19029" s="90" t="s">
        <v>78</v>
      </c>
      <c r="H19029" s="91" t="s">
        <v>81</v>
      </c>
      <c r="I19029" s="90">
        <v>101962749</v>
      </c>
      <c r="J19029" s="91">
        <v>11</v>
      </c>
      <c r="K19029" s="90" t="s">
        <v>76</v>
      </c>
      <c r="L19029" s="91" t="s">
        <v>87</v>
      </c>
      <c r="M19029" s="90">
        <v>2007</v>
      </c>
      <c r="N19029" s="91">
        <v>276</v>
      </c>
      <c r="O19029" s="92">
        <v>5036951.9605299029</v>
      </c>
      <c r="P19029" s="93">
        <v>6218459.2105307439</v>
      </c>
    </row>
    <row r="19030" spans="1:16" x14ac:dyDescent="0.2">
      <c r="A19030" s="87">
        <v>43812</v>
      </c>
      <c r="B19030" s="88">
        <v>44482</v>
      </c>
      <c r="C19030" s="87" t="s">
        <v>73</v>
      </c>
      <c r="D19030" s="89">
        <v>946626</v>
      </c>
      <c r="E19030" s="90">
        <v>0</v>
      </c>
      <c r="F19030" s="91">
        <v>45</v>
      </c>
      <c r="G19030" s="90" t="s">
        <v>78</v>
      </c>
      <c r="H19030" s="91" t="s">
        <v>75</v>
      </c>
      <c r="I19030" s="90">
        <v>95599161</v>
      </c>
      <c r="J19030" s="91">
        <v>5</v>
      </c>
      <c r="K19030" s="90" t="s">
        <v>83</v>
      </c>
      <c r="L19030" s="91" t="s">
        <v>87</v>
      </c>
      <c r="M19030" s="90">
        <v>2007</v>
      </c>
      <c r="N19030" s="91">
        <v>670</v>
      </c>
      <c r="O19030" s="92">
        <v>5083871.4132340169</v>
      </c>
      <c r="P19030" s="93">
        <v>6276384.4607827365</v>
      </c>
    </row>
    <row r="19031" spans="1:16" x14ac:dyDescent="0.2">
      <c r="A19031" s="87">
        <v>44519</v>
      </c>
      <c r="B19031" s="88">
        <v>44611</v>
      </c>
      <c r="C19031" s="87" t="s">
        <v>73</v>
      </c>
      <c r="D19031" s="89">
        <v>748688</v>
      </c>
      <c r="E19031" s="90">
        <v>0</v>
      </c>
      <c r="F19031" s="91">
        <v>22</v>
      </c>
      <c r="G19031" s="90" t="s">
        <v>74</v>
      </c>
      <c r="H19031" s="91" t="s">
        <v>75</v>
      </c>
      <c r="I19031" s="90">
        <v>114949875</v>
      </c>
      <c r="J19031" s="91">
        <v>19</v>
      </c>
      <c r="K19031" s="90" t="s">
        <v>86</v>
      </c>
      <c r="L19031" s="91" t="s">
        <v>87</v>
      </c>
      <c r="M19031" s="90">
        <v>2020</v>
      </c>
      <c r="N19031" s="91">
        <v>92</v>
      </c>
      <c r="O19031" s="92">
        <v>4959140.2614221852</v>
      </c>
      <c r="P19031" s="93">
        <v>6122395.3844718328</v>
      </c>
    </row>
    <row r="19032" spans="1:16" x14ac:dyDescent="0.2">
      <c r="A19032" s="87">
        <v>43886</v>
      </c>
      <c r="B19032" s="88">
        <v>44007</v>
      </c>
      <c r="C19032" s="87" t="s">
        <v>73</v>
      </c>
      <c r="D19032" s="89">
        <v>2543662</v>
      </c>
      <c r="E19032" s="90">
        <v>0</v>
      </c>
      <c r="F19032" s="91">
        <v>22</v>
      </c>
      <c r="G19032" s="90" t="s">
        <v>78</v>
      </c>
      <c r="H19032" s="91" t="s">
        <v>75</v>
      </c>
      <c r="I19032" s="90">
        <v>29445853</v>
      </c>
      <c r="J19032" s="91">
        <v>7</v>
      </c>
      <c r="K19032" s="90" t="s">
        <v>76</v>
      </c>
      <c r="L19032" s="91" t="s">
        <v>82</v>
      </c>
      <c r="M19032" s="90">
        <v>2004</v>
      </c>
      <c r="N19032" s="91">
        <v>121</v>
      </c>
      <c r="O19032" s="92">
        <v>5272913.978410895</v>
      </c>
      <c r="P19032" s="93">
        <v>6509770.3437171541</v>
      </c>
    </row>
    <row r="19033" spans="1:16" x14ac:dyDescent="0.2">
      <c r="A19033" s="87">
        <v>43957</v>
      </c>
      <c r="B19033" s="88">
        <v>43957</v>
      </c>
      <c r="C19033" s="87" t="s">
        <v>73</v>
      </c>
      <c r="D19033" s="89">
        <v>2161641</v>
      </c>
      <c r="E19033" s="90">
        <v>0</v>
      </c>
      <c r="F19033" s="91">
        <v>52</v>
      </c>
      <c r="G19033" s="90" t="s">
        <v>74</v>
      </c>
      <c r="H19033" s="91" t="s">
        <v>75</v>
      </c>
      <c r="I19033" s="90">
        <v>115833963</v>
      </c>
      <c r="J19033" s="91">
        <v>4</v>
      </c>
      <c r="K19033" s="90" t="s">
        <v>84</v>
      </c>
      <c r="L19033" s="91" t="s">
        <v>87</v>
      </c>
      <c r="M19033" s="90">
        <v>2002</v>
      </c>
      <c r="N19033" s="91">
        <v>0</v>
      </c>
      <c r="O19033" s="92">
        <v>5032691.4625245649</v>
      </c>
      <c r="P19033" s="93">
        <v>6213199.3364500795</v>
      </c>
    </row>
    <row r="19034" spans="1:16" x14ac:dyDescent="0.2">
      <c r="A19034" s="87">
        <v>43277</v>
      </c>
      <c r="B19034" s="88">
        <v>43430</v>
      </c>
      <c r="C19034" s="87" t="s">
        <v>73</v>
      </c>
      <c r="D19034" s="89">
        <v>38244494</v>
      </c>
      <c r="E19034" s="90">
        <v>0</v>
      </c>
      <c r="F19034" s="91">
        <v>24</v>
      </c>
      <c r="G19034" s="90" t="s">
        <v>74</v>
      </c>
      <c r="H19034" s="91" t="s">
        <v>75</v>
      </c>
      <c r="I19034" s="90">
        <v>101971422</v>
      </c>
      <c r="J19034" s="91">
        <v>10</v>
      </c>
      <c r="K19034" s="90" t="s">
        <v>86</v>
      </c>
      <c r="L19034" s="91" t="s">
        <v>77</v>
      </c>
      <c r="M19034" s="90">
        <v>2013</v>
      </c>
      <c r="N19034" s="91">
        <v>153</v>
      </c>
      <c r="O19034" s="92">
        <v>5042657.8650642596</v>
      </c>
      <c r="P19034" s="93">
        <v>6225503.5371163692</v>
      </c>
    </row>
    <row r="19035" spans="1:16" x14ac:dyDescent="0.2">
      <c r="A19035" s="87">
        <v>44530</v>
      </c>
      <c r="B19035" s="88">
        <v>44742</v>
      </c>
      <c r="C19035" s="87" t="s">
        <v>73</v>
      </c>
      <c r="D19035" s="89">
        <v>35851656</v>
      </c>
      <c r="E19035" s="90">
        <v>0</v>
      </c>
      <c r="F19035" s="91">
        <v>60</v>
      </c>
      <c r="G19035" s="90" t="s">
        <v>78</v>
      </c>
      <c r="H19035" s="91" t="s">
        <v>75</v>
      </c>
      <c r="I19035" s="90">
        <v>50623300</v>
      </c>
      <c r="J19035" s="91">
        <v>8</v>
      </c>
      <c r="K19035" s="90" t="s">
        <v>84</v>
      </c>
      <c r="L19035" s="91" t="s">
        <v>80</v>
      </c>
      <c r="M19035" s="90">
        <v>2019</v>
      </c>
      <c r="N19035" s="91">
        <v>212</v>
      </c>
      <c r="O19035" s="92">
        <v>5204597.2007679325</v>
      </c>
      <c r="P19035" s="93">
        <v>6425428.6429233719</v>
      </c>
    </row>
    <row r="19036" spans="1:16" x14ac:dyDescent="0.2">
      <c r="A19036" s="87">
        <v>45449</v>
      </c>
      <c r="B19036" s="88">
        <v>45479</v>
      </c>
      <c r="C19036" s="87" t="s">
        <v>73</v>
      </c>
      <c r="D19036" s="89">
        <v>2672107</v>
      </c>
      <c r="E19036" s="90">
        <v>0</v>
      </c>
      <c r="F19036" s="91">
        <v>65</v>
      </c>
      <c r="G19036" s="90" t="s">
        <v>78</v>
      </c>
      <c r="H19036" s="91" t="s">
        <v>75</v>
      </c>
      <c r="I19036" s="90">
        <v>109211353</v>
      </c>
      <c r="J19036" s="91">
        <v>14</v>
      </c>
      <c r="K19036" s="90" t="s">
        <v>83</v>
      </c>
      <c r="L19036" s="91" t="s">
        <v>82</v>
      </c>
      <c r="M19036" s="90">
        <v>2018</v>
      </c>
      <c r="N19036" s="91">
        <v>30</v>
      </c>
      <c r="O19036" s="92">
        <v>5001713.3379669329</v>
      </c>
      <c r="P19036" s="93">
        <v>6174954.7382307807</v>
      </c>
    </row>
    <row r="19037" spans="1:16" x14ac:dyDescent="0.2">
      <c r="A19037" s="87">
        <v>45169</v>
      </c>
      <c r="B19037" s="88">
        <v>45291</v>
      </c>
      <c r="C19037" s="87" t="s">
        <v>73</v>
      </c>
      <c r="D19037" s="89">
        <v>758691</v>
      </c>
      <c r="E19037" s="90">
        <v>0</v>
      </c>
      <c r="F19037" s="91">
        <v>58</v>
      </c>
      <c r="G19037" s="90" t="s">
        <v>78</v>
      </c>
      <c r="H19037" s="91" t="s">
        <v>75</v>
      </c>
      <c r="I19037" s="90">
        <v>23040145</v>
      </c>
      <c r="J19037" s="91">
        <v>13</v>
      </c>
      <c r="K19037" s="90" t="s">
        <v>86</v>
      </c>
      <c r="L19037" s="91" t="s">
        <v>77</v>
      </c>
      <c r="M19037" s="90">
        <v>2012</v>
      </c>
      <c r="N19037" s="91">
        <v>122</v>
      </c>
      <c r="O19037" s="92">
        <v>5261630.3654148113</v>
      </c>
      <c r="P19037" s="93">
        <v>6495839.957302236</v>
      </c>
    </row>
    <row r="19038" spans="1:16" x14ac:dyDescent="0.2">
      <c r="A19038" s="87">
        <v>43811</v>
      </c>
      <c r="B19038" s="88">
        <v>44055</v>
      </c>
      <c r="C19038" s="87" t="s">
        <v>73</v>
      </c>
      <c r="D19038" s="89">
        <v>34432120</v>
      </c>
      <c r="E19038" s="90">
        <v>0</v>
      </c>
      <c r="F19038" s="91">
        <v>38</v>
      </c>
      <c r="G19038" s="90" t="s">
        <v>78</v>
      </c>
      <c r="H19038" s="91" t="s">
        <v>75</v>
      </c>
      <c r="I19038" s="90">
        <v>22518298</v>
      </c>
      <c r="J19038" s="91">
        <v>11</v>
      </c>
      <c r="K19038" s="90" t="s">
        <v>84</v>
      </c>
      <c r="L19038" s="91" t="s">
        <v>82</v>
      </c>
      <c r="M19038" s="90">
        <v>2007</v>
      </c>
      <c r="N19038" s="91">
        <v>244</v>
      </c>
      <c r="O19038" s="92">
        <v>5272582.3454614133</v>
      </c>
      <c r="P19038" s="93">
        <v>6509360.9203227321</v>
      </c>
    </row>
    <row r="19039" spans="1:16" x14ac:dyDescent="0.2">
      <c r="A19039" s="87">
        <v>44968</v>
      </c>
      <c r="B19039" s="88">
        <v>45057</v>
      </c>
      <c r="C19039" s="87" t="s">
        <v>73</v>
      </c>
      <c r="D19039" s="89">
        <v>1834037</v>
      </c>
      <c r="E19039" s="90">
        <v>0</v>
      </c>
      <c r="F19039" s="91">
        <v>26</v>
      </c>
      <c r="G19039" s="90" t="s">
        <v>78</v>
      </c>
      <c r="H19039" s="91" t="s">
        <v>75</v>
      </c>
      <c r="I19039" s="90">
        <v>65725366</v>
      </c>
      <c r="J19039" s="91">
        <v>10</v>
      </c>
      <c r="K19039" s="90" t="s">
        <v>79</v>
      </c>
      <c r="L19039" s="91" t="s">
        <v>82</v>
      </c>
      <c r="M19039" s="90">
        <v>2016</v>
      </c>
      <c r="N19039" s="91">
        <v>89</v>
      </c>
      <c r="O19039" s="92">
        <v>5150439.0648803171</v>
      </c>
      <c r="P19039" s="93">
        <v>6358566.7467658231</v>
      </c>
    </row>
    <row r="19040" spans="1:16" x14ac:dyDescent="0.2">
      <c r="A19040" s="87">
        <v>43252</v>
      </c>
      <c r="B19040" s="88">
        <v>43525</v>
      </c>
      <c r="C19040" s="87" t="s">
        <v>73</v>
      </c>
      <c r="D19040" s="89">
        <v>38263876</v>
      </c>
      <c r="E19040" s="90">
        <v>0</v>
      </c>
      <c r="F19040" s="91">
        <v>72</v>
      </c>
      <c r="G19040" s="90" t="s">
        <v>78</v>
      </c>
      <c r="H19040" s="91" t="s">
        <v>75</v>
      </c>
      <c r="I19040" s="90">
        <v>48950686</v>
      </c>
      <c r="J19040" s="91">
        <v>0</v>
      </c>
      <c r="K19040" s="90" t="s">
        <v>79</v>
      </c>
      <c r="L19040" s="91" t="s">
        <v>80</v>
      </c>
      <c r="M19040" s="90">
        <v>2002</v>
      </c>
      <c r="N19040" s="91">
        <v>273</v>
      </c>
      <c r="O19040" s="92">
        <v>5249563.6203525187</v>
      </c>
      <c r="P19040" s="93">
        <v>6480942.7411759486</v>
      </c>
    </row>
    <row r="19041" spans="1:16" x14ac:dyDescent="0.2">
      <c r="A19041" s="87">
        <v>44567</v>
      </c>
      <c r="B19041" s="88">
        <v>44748</v>
      </c>
      <c r="C19041" s="87" t="s">
        <v>73</v>
      </c>
      <c r="D19041" s="89">
        <v>2580930</v>
      </c>
      <c r="E19041" s="90">
        <v>0</v>
      </c>
      <c r="F19041" s="91">
        <v>70</v>
      </c>
      <c r="G19041" s="90" t="s">
        <v>74</v>
      </c>
      <c r="H19041" s="91" t="s">
        <v>75</v>
      </c>
      <c r="I19041" s="90">
        <v>104544779</v>
      </c>
      <c r="J19041" s="91">
        <v>18</v>
      </c>
      <c r="K19041" s="90" t="s">
        <v>79</v>
      </c>
      <c r="L19041" s="91" t="s">
        <v>85</v>
      </c>
      <c r="M19041" s="90">
        <v>2012</v>
      </c>
      <c r="N19041" s="91">
        <v>181</v>
      </c>
      <c r="O19041" s="92">
        <v>4994524.2055042218</v>
      </c>
      <c r="P19041" s="93">
        <v>6166079.2660545949</v>
      </c>
    </row>
    <row r="19042" spans="1:16" x14ac:dyDescent="0.2">
      <c r="A19042" s="87">
        <v>43196</v>
      </c>
      <c r="B19042" s="88">
        <v>43379</v>
      </c>
      <c r="C19042" s="87" t="s">
        <v>73</v>
      </c>
      <c r="D19042" s="89">
        <v>1723569</v>
      </c>
      <c r="E19042" s="90">
        <v>0</v>
      </c>
      <c r="F19042" s="91">
        <v>53</v>
      </c>
      <c r="G19042" s="90" t="s">
        <v>78</v>
      </c>
      <c r="H19042" s="91" t="s">
        <v>75</v>
      </c>
      <c r="I19042" s="90">
        <v>92144921</v>
      </c>
      <c r="J19042" s="91">
        <v>0</v>
      </c>
      <c r="K19042" s="90" t="s">
        <v>86</v>
      </c>
      <c r="L19042" s="91" t="s">
        <v>80</v>
      </c>
      <c r="M19042" s="90">
        <v>2017</v>
      </c>
      <c r="N19042" s="91">
        <v>183</v>
      </c>
      <c r="O19042" s="92">
        <v>5122051.0991259087</v>
      </c>
      <c r="P19042" s="93">
        <v>6323519.8754640846</v>
      </c>
    </row>
    <row r="19043" spans="1:16" x14ac:dyDescent="0.2">
      <c r="A19043" s="87">
        <v>44199</v>
      </c>
      <c r="B19043" s="88">
        <v>44380</v>
      </c>
      <c r="C19043" s="87" t="s">
        <v>73</v>
      </c>
      <c r="D19043" s="89">
        <v>1552235</v>
      </c>
      <c r="E19043" s="90">
        <v>0</v>
      </c>
      <c r="F19043" s="91">
        <v>62</v>
      </c>
      <c r="G19043" s="90" t="s">
        <v>74</v>
      </c>
      <c r="H19043" s="91" t="s">
        <v>75</v>
      </c>
      <c r="I19043" s="90">
        <v>48198271</v>
      </c>
      <c r="J19043" s="91">
        <v>19</v>
      </c>
      <c r="K19043" s="90" t="s">
        <v>83</v>
      </c>
      <c r="L19043" s="91" t="s">
        <v>82</v>
      </c>
      <c r="M19043" s="90">
        <v>2022</v>
      </c>
      <c r="N19043" s="91">
        <v>181</v>
      </c>
      <c r="O19043" s="92">
        <v>5156475.9191063987</v>
      </c>
      <c r="P19043" s="93">
        <v>6366019.6532177757</v>
      </c>
    </row>
    <row r="19044" spans="1:16" x14ac:dyDescent="0.2">
      <c r="A19044" s="87">
        <v>43740</v>
      </c>
      <c r="B19044" s="88">
        <v>44198</v>
      </c>
      <c r="C19044" s="87" t="s">
        <v>73</v>
      </c>
      <c r="D19044" s="89">
        <v>1279228</v>
      </c>
      <c r="E19044" s="90">
        <v>0</v>
      </c>
      <c r="F19044" s="91">
        <v>22</v>
      </c>
      <c r="G19044" s="90" t="s">
        <v>78</v>
      </c>
      <c r="H19044" s="91" t="s">
        <v>75</v>
      </c>
      <c r="I19044" s="90">
        <v>118581128</v>
      </c>
      <c r="J19044" s="91">
        <v>16</v>
      </c>
      <c r="K19044" s="90" t="s">
        <v>76</v>
      </c>
      <c r="L19044" s="91" t="s">
        <v>80</v>
      </c>
      <c r="M19044" s="90">
        <v>2020</v>
      </c>
      <c r="N19044" s="91">
        <v>458</v>
      </c>
      <c r="O19044" s="92">
        <v>4961462.9510455905</v>
      </c>
      <c r="P19044" s="93">
        <v>6125262.9025254184</v>
      </c>
    </row>
    <row r="19045" spans="1:16" x14ac:dyDescent="0.2">
      <c r="A19045" s="87">
        <v>44257</v>
      </c>
      <c r="B19045" s="88">
        <v>44441</v>
      </c>
      <c r="C19045" s="87" t="s">
        <v>73</v>
      </c>
      <c r="D19045" s="89">
        <v>1514376</v>
      </c>
      <c r="E19045" s="90">
        <v>0</v>
      </c>
      <c r="F19045" s="91">
        <v>23</v>
      </c>
      <c r="G19045" s="90" t="s">
        <v>78</v>
      </c>
      <c r="H19045" s="91" t="s">
        <v>75</v>
      </c>
      <c r="I19045" s="90">
        <v>70803353</v>
      </c>
      <c r="J19045" s="91">
        <v>10</v>
      </c>
      <c r="K19045" s="90" t="s">
        <v>76</v>
      </c>
      <c r="L19045" s="91" t="s">
        <v>87</v>
      </c>
      <c r="M19045" s="90">
        <v>2015</v>
      </c>
      <c r="N19045" s="91">
        <v>184</v>
      </c>
      <c r="O19045" s="92">
        <v>5134858.0739177344</v>
      </c>
      <c r="P19045" s="93">
        <v>6339330.9554539928</v>
      </c>
    </row>
    <row r="19046" spans="1:16" x14ac:dyDescent="0.2">
      <c r="A19046" s="87">
        <v>45548</v>
      </c>
      <c r="B19046" s="88">
        <v>45578</v>
      </c>
      <c r="C19046" s="87" t="s">
        <v>73</v>
      </c>
      <c r="D19046" s="89">
        <v>2445963</v>
      </c>
      <c r="E19046" s="90">
        <v>0</v>
      </c>
      <c r="F19046" s="91">
        <v>49</v>
      </c>
      <c r="G19046" s="90" t="s">
        <v>78</v>
      </c>
      <c r="H19046" s="91" t="s">
        <v>75</v>
      </c>
      <c r="I19046" s="90">
        <v>93825834</v>
      </c>
      <c r="J19046" s="91">
        <v>10</v>
      </c>
      <c r="K19046" s="90" t="s">
        <v>86</v>
      </c>
      <c r="L19046" s="91" t="s">
        <v>87</v>
      </c>
      <c r="M19046" s="90">
        <v>2011</v>
      </c>
      <c r="N19046" s="91">
        <v>30</v>
      </c>
      <c r="O19046" s="92">
        <v>5067486.9547503283</v>
      </c>
      <c r="P19046" s="93">
        <v>6256156.7342596641</v>
      </c>
    </row>
    <row r="19047" spans="1:16" x14ac:dyDescent="0.2">
      <c r="A19047" s="87">
        <v>45394</v>
      </c>
      <c r="B19047" s="88">
        <v>45608</v>
      </c>
      <c r="C19047" s="87" t="s">
        <v>73</v>
      </c>
      <c r="D19047" s="89">
        <v>2643276</v>
      </c>
      <c r="E19047" s="90">
        <v>0</v>
      </c>
      <c r="F19047" s="91">
        <v>59</v>
      </c>
      <c r="G19047" s="90" t="s">
        <v>78</v>
      </c>
      <c r="H19047" s="91" t="s">
        <v>81</v>
      </c>
      <c r="I19047" s="90">
        <v>41754190</v>
      </c>
      <c r="J19047" s="91">
        <v>15</v>
      </c>
      <c r="K19047" s="90" t="s">
        <v>76</v>
      </c>
      <c r="L19047" s="91" t="s">
        <v>82</v>
      </c>
      <c r="M19047" s="90">
        <v>2014</v>
      </c>
      <c r="N19047" s="91">
        <v>214</v>
      </c>
      <c r="O19047" s="92">
        <v>5195565.0444350718</v>
      </c>
      <c r="P19047" s="93">
        <v>6414277.8326358907</v>
      </c>
    </row>
    <row r="19048" spans="1:16" x14ac:dyDescent="0.2">
      <c r="A19048" s="87">
        <v>43212</v>
      </c>
      <c r="B19048" s="88">
        <v>43395</v>
      </c>
      <c r="C19048" s="87" t="s">
        <v>73</v>
      </c>
      <c r="D19048" s="89">
        <v>39839658</v>
      </c>
      <c r="E19048" s="90">
        <v>0</v>
      </c>
      <c r="F19048" s="91">
        <v>71</v>
      </c>
      <c r="G19048" s="90" t="s">
        <v>74</v>
      </c>
      <c r="H19048" s="91" t="s">
        <v>75</v>
      </c>
      <c r="I19048" s="90">
        <v>21530903</v>
      </c>
      <c r="J19048" s="91">
        <v>15</v>
      </c>
      <c r="K19048" s="90" t="s">
        <v>86</v>
      </c>
      <c r="L19048" s="91" t="s">
        <v>80</v>
      </c>
      <c r="M19048" s="90">
        <v>2021</v>
      </c>
      <c r="N19048" s="91">
        <v>183</v>
      </c>
      <c r="O19048" s="92">
        <v>5255674.6407781467</v>
      </c>
      <c r="P19048" s="93">
        <v>6488487.210837218</v>
      </c>
    </row>
    <row r="19049" spans="1:16" x14ac:dyDescent="0.2">
      <c r="A19049" s="87">
        <v>44294</v>
      </c>
      <c r="B19049" s="88">
        <v>44294</v>
      </c>
      <c r="C19049" s="87" t="s">
        <v>73</v>
      </c>
      <c r="D19049" s="89">
        <v>1675866</v>
      </c>
      <c r="E19049" s="90">
        <v>0</v>
      </c>
      <c r="F19049" s="91">
        <v>42</v>
      </c>
      <c r="G19049" s="90" t="s">
        <v>78</v>
      </c>
      <c r="H19049" s="91" t="s">
        <v>75</v>
      </c>
      <c r="I19049" s="90">
        <v>56066053</v>
      </c>
      <c r="J19049" s="91">
        <v>1</v>
      </c>
      <c r="K19049" s="90" t="s">
        <v>79</v>
      </c>
      <c r="L19049" s="91" t="s">
        <v>80</v>
      </c>
      <c r="M19049" s="90">
        <v>2001</v>
      </c>
      <c r="N19049" s="91">
        <v>0</v>
      </c>
      <c r="O19049" s="92">
        <v>5224958.4498841483</v>
      </c>
      <c r="P19049" s="93">
        <v>6450565.987511294</v>
      </c>
    </row>
    <row r="19050" spans="1:16" x14ac:dyDescent="0.2">
      <c r="A19050" s="87">
        <v>44723</v>
      </c>
      <c r="B19050" s="88">
        <v>44937</v>
      </c>
      <c r="C19050" s="87" t="s">
        <v>73</v>
      </c>
      <c r="D19050" s="89">
        <v>998865</v>
      </c>
      <c r="E19050" s="90">
        <v>0</v>
      </c>
      <c r="F19050" s="91">
        <v>19</v>
      </c>
      <c r="G19050" s="90" t="s">
        <v>74</v>
      </c>
      <c r="H19050" s="91" t="s">
        <v>81</v>
      </c>
      <c r="I19050" s="90">
        <v>96047606</v>
      </c>
      <c r="J19050" s="91">
        <v>2</v>
      </c>
      <c r="K19050" s="90" t="s">
        <v>79</v>
      </c>
      <c r="L19050" s="91" t="s">
        <v>80</v>
      </c>
      <c r="M19050" s="90">
        <v>2013</v>
      </c>
      <c r="N19050" s="91">
        <v>214</v>
      </c>
      <c r="O19050" s="92">
        <v>5100223.6748745339</v>
      </c>
      <c r="P19050" s="93">
        <v>6296572.4381167078</v>
      </c>
    </row>
    <row r="19051" spans="1:16" x14ac:dyDescent="0.2">
      <c r="A19051" s="87">
        <v>44734</v>
      </c>
      <c r="B19051" s="88">
        <v>44734</v>
      </c>
      <c r="C19051" s="87" t="s">
        <v>73</v>
      </c>
      <c r="D19051" s="89">
        <v>757549</v>
      </c>
      <c r="E19051" s="90">
        <v>0</v>
      </c>
      <c r="F19051" s="91">
        <v>42</v>
      </c>
      <c r="G19051" s="90" t="s">
        <v>74</v>
      </c>
      <c r="H19051" s="91" t="s">
        <v>75</v>
      </c>
      <c r="I19051" s="90">
        <v>62798029</v>
      </c>
      <c r="J19051" s="91">
        <v>1</v>
      </c>
      <c r="K19051" s="90" t="s">
        <v>79</v>
      </c>
      <c r="L19051" s="91" t="s">
        <v>77</v>
      </c>
      <c r="M19051" s="90">
        <v>2005</v>
      </c>
      <c r="N19051" s="91">
        <v>0</v>
      </c>
      <c r="O19051" s="92">
        <v>5205006.7297320692</v>
      </c>
      <c r="P19051" s="93">
        <v>6425934.2342371223</v>
      </c>
    </row>
    <row r="19052" spans="1:16" x14ac:dyDescent="0.2">
      <c r="A19052" s="87">
        <v>44262</v>
      </c>
      <c r="B19052" s="88">
        <v>44537</v>
      </c>
      <c r="C19052" s="87" t="s">
        <v>73</v>
      </c>
      <c r="D19052" s="89">
        <v>2979568</v>
      </c>
      <c r="E19052" s="90">
        <v>0</v>
      </c>
      <c r="F19052" s="91">
        <v>49</v>
      </c>
      <c r="G19052" s="90" t="s">
        <v>78</v>
      </c>
      <c r="H19052" s="91" t="s">
        <v>75</v>
      </c>
      <c r="I19052" s="90">
        <v>39782713</v>
      </c>
      <c r="J19052" s="91">
        <v>14</v>
      </c>
      <c r="K19052" s="90" t="s">
        <v>84</v>
      </c>
      <c r="L19052" s="91" t="s">
        <v>82</v>
      </c>
      <c r="M19052" s="90">
        <v>2013</v>
      </c>
      <c r="N19052" s="91">
        <v>275</v>
      </c>
      <c r="O19052" s="92">
        <v>5206110.6432533478</v>
      </c>
      <c r="P19052" s="93">
        <v>6427297.0904362313</v>
      </c>
    </row>
    <row r="19053" spans="1:16" x14ac:dyDescent="0.2">
      <c r="A19053" s="87">
        <v>44718</v>
      </c>
      <c r="B19053" s="88">
        <v>44963</v>
      </c>
      <c r="C19053" s="87" t="s">
        <v>73</v>
      </c>
      <c r="D19053" s="89">
        <v>799073</v>
      </c>
      <c r="E19053" s="90">
        <v>0</v>
      </c>
      <c r="F19053" s="91">
        <v>18</v>
      </c>
      <c r="G19053" s="90" t="s">
        <v>74</v>
      </c>
      <c r="H19053" s="91" t="s">
        <v>75</v>
      </c>
      <c r="I19053" s="90">
        <v>69869273</v>
      </c>
      <c r="J19053" s="91">
        <v>18</v>
      </c>
      <c r="K19053" s="90" t="s">
        <v>76</v>
      </c>
      <c r="L19053" s="91" t="s">
        <v>87</v>
      </c>
      <c r="M19053" s="90">
        <v>2018</v>
      </c>
      <c r="N19053" s="91">
        <v>245</v>
      </c>
      <c r="O19053" s="92">
        <v>5096934.9549423354</v>
      </c>
      <c r="P19053" s="93">
        <v>6292512.2900522659</v>
      </c>
    </row>
    <row r="19054" spans="1:16" x14ac:dyDescent="0.2">
      <c r="A19054" s="87">
        <v>44360</v>
      </c>
      <c r="B19054" s="88">
        <v>44543</v>
      </c>
      <c r="C19054" s="87" t="s">
        <v>73</v>
      </c>
      <c r="D19054" s="89">
        <v>1551731</v>
      </c>
      <c r="E19054" s="90">
        <v>0</v>
      </c>
      <c r="F19054" s="91">
        <v>22</v>
      </c>
      <c r="G19054" s="90" t="s">
        <v>74</v>
      </c>
      <c r="H19054" s="91" t="s">
        <v>75</v>
      </c>
      <c r="I19054" s="90">
        <v>48975966</v>
      </c>
      <c r="J19054" s="91">
        <v>0</v>
      </c>
      <c r="K19054" s="90" t="s">
        <v>86</v>
      </c>
      <c r="L19054" s="91" t="s">
        <v>80</v>
      </c>
      <c r="M19054" s="90">
        <v>2003</v>
      </c>
      <c r="N19054" s="91">
        <v>183</v>
      </c>
      <c r="O19054" s="92">
        <v>5249991.9755368885</v>
      </c>
      <c r="P19054" s="93">
        <v>6481471.5747368978</v>
      </c>
    </row>
    <row r="19055" spans="1:16" x14ac:dyDescent="0.2">
      <c r="A19055" s="87">
        <v>44772</v>
      </c>
      <c r="B19055" s="88">
        <v>45046</v>
      </c>
      <c r="C19055" s="87" t="s">
        <v>73</v>
      </c>
      <c r="D19055" s="89">
        <v>1229578</v>
      </c>
      <c r="E19055" s="90">
        <v>0</v>
      </c>
      <c r="F19055" s="91">
        <v>54</v>
      </c>
      <c r="G19055" s="90" t="s">
        <v>74</v>
      </c>
      <c r="H19055" s="91" t="s">
        <v>75</v>
      </c>
      <c r="I19055" s="90">
        <v>103666989</v>
      </c>
      <c r="J19055" s="91">
        <v>0</v>
      </c>
      <c r="K19055" s="90" t="s">
        <v>86</v>
      </c>
      <c r="L19055" s="91" t="s">
        <v>77</v>
      </c>
      <c r="M19055" s="90">
        <v>2015</v>
      </c>
      <c r="N19055" s="91">
        <v>274</v>
      </c>
      <c r="O19055" s="92">
        <v>5087393.9973053765</v>
      </c>
      <c r="P19055" s="93">
        <v>6280733.3300066376</v>
      </c>
    </row>
    <row r="19056" spans="1:16" x14ac:dyDescent="0.2">
      <c r="A19056" s="87">
        <v>44695</v>
      </c>
      <c r="B19056" s="88">
        <v>44787</v>
      </c>
      <c r="C19056" s="87" t="s">
        <v>73</v>
      </c>
      <c r="D19056" s="89">
        <v>1366411</v>
      </c>
      <c r="E19056" s="90">
        <v>0</v>
      </c>
      <c r="F19056" s="91">
        <v>65</v>
      </c>
      <c r="G19056" s="90" t="s">
        <v>74</v>
      </c>
      <c r="H19056" s="91" t="s">
        <v>75</v>
      </c>
      <c r="I19056" s="90">
        <v>36704434</v>
      </c>
      <c r="J19056" s="91">
        <v>18</v>
      </c>
      <c r="K19056" s="90" t="s">
        <v>83</v>
      </c>
      <c r="L19056" s="91" t="s">
        <v>82</v>
      </c>
      <c r="M19056" s="90">
        <v>2019</v>
      </c>
      <c r="N19056" s="91">
        <v>92</v>
      </c>
      <c r="O19056" s="92">
        <v>5196081.9635378951</v>
      </c>
      <c r="P19056" s="93">
        <v>6414916.0043677716</v>
      </c>
    </row>
    <row r="19057" spans="1:16" x14ac:dyDescent="0.2">
      <c r="A19057" s="87">
        <v>45264</v>
      </c>
      <c r="B19057" s="88">
        <v>45416</v>
      </c>
      <c r="C19057" s="87" t="s">
        <v>73</v>
      </c>
      <c r="D19057" s="89">
        <v>1296237</v>
      </c>
      <c r="E19057" s="90">
        <v>0</v>
      </c>
      <c r="F19057" s="91">
        <v>37</v>
      </c>
      <c r="G19057" s="90" t="s">
        <v>74</v>
      </c>
      <c r="H19057" s="91" t="s">
        <v>75</v>
      </c>
      <c r="I19057" s="90">
        <v>86665352</v>
      </c>
      <c r="J19057" s="91">
        <v>1</v>
      </c>
      <c r="K19057" s="90" t="s">
        <v>84</v>
      </c>
      <c r="L19057" s="91" t="s">
        <v>80</v>
      </c>
      <c r="M19057" s="90">
        <v>2006</v>
      </c>
      <c r="N19057" s="91">
        <v>152</v>
      </c>
      <c r="O19057" s="92">
        <v>5133420.5862393472</v>
      </c>
      <c r="P19057" s="93">
        <v>6337556.2793078357</v>
      </c>
    </row>
    <row r="19058" spans="1:16" x14ac:dyDescent="0.2">
      <c r="A19058" s="87">
        <v>44596</v>
      </c>
      <c r="B19058" s="88">
        <v>44596</v>
      </c>
      <c r="C19058" s="87" t="s">
        <v>73</v>
      </c>
      <c r="D19058" s="89">
        <v>2845117</v>
      </c>
      <c r="E19058" s="90">
        <v>0</v>
      </c>
      <c r="F19058" s="91">
        <v>58</v>
      </c>
      <c r="G19058" s="90" t="s">
        <v>74</v>
      </c>
      <c r="H19058" s="91" t="s">
        <v>81</v>
      </c>
      <c r="I19058" s="90">
        <v>48230162</v>
      </c>
      <c r="J19058" s="91">
        <v>6</v>
      </c>
      <c r="K19058" s="90" t="s">
        <v>76</v>
      </c>
      <c r="L19058" s="91" t="s">
        <v>87</v>
      </c>
      <c r="M19058" s="90">
        <v>2001</v>
      </c>
      <c r="N19058" s="91">
        <v>0</v>
      </c>
      <c r="O19058" s="92">
        <v>5222962.8922950439</v>
      </c>
      <c r="P19058" s="93">
        <v>6448102.3361667208</v>
      </c>
    </row>
    <row r="19059" spans="1:16" x14ac:dyDescent="0.2">
      <c r="A19059" s="87">
        <v>44325</v>
      </c>
      <c r="B19059" s="88">
        <v>45391</v>
      </c>
      <c r="C19059" s="87" t="s">
        <v>73</v>
      </c>
      <c r="D19059" s="89">
        <v>1380367</v>
      </c>
      <c r="E19059" s="90">
        <v>0</v>
      </c>
      <c r="F19059" s="91">
        <v>70</v>
      </c>
      <c r="G19059" s="90" t="s">
        <v>78</v>
      </c>
      <c r="H19059" s="91" t="s">
        <v>75</v>
      </c>
      <c r="I19059" s="90">
        <v>32096105</v>
      </c>
      <c r="J19059" s="91">
        <v>14</v>
      </c>
      <c r="K19059" s="90" t="s">
        <v>79</v>
      </c>
      <c r="L19059" s="91" t="s">
        <v>80</v>
      </c>
      <c r="M19059" s="90">
        <v>2017</v>
      </c>
      <c r="N19059" s="91">
        <v>1066</v>
      </c>
      <c r="O19059" s="92">
        <v>5224468.3737787027</v>
      </c>
      <c r="P19059" s="93">
        <v>6449960.9552823482</v>
      </c>
    </row>
    <row r="19060" spans="1:16" x14ac:dyDescent="0.2">
      <c r="A19060" s="87">
        <v>43392</v>
      </c>
      <c r="B19060" s="88">
        <v>43392</v>
      </c>
      <c r="C19060" s="87" t="s">
        <v>73</v>
      </c>
      <c r="D19060" s="89">
        <v>1030029</v>
      </c>
      <c r="E19060" s="90">
        <v>0</v>
      </c>
      <c r="F19060" s="91">
        <v>66</v>
      </c>
      <c r="G19060" s="90" t="s">
        <v>74</v>
      </c>
      <c r="H19060" s="91" t="s">
        <v>75</v>
      </c>
      <c r="I19060" s="90">
        <v>70449675</v>
      </c>
      <c r="J19060" s="91">
        <v>6</v>
      </c>
      <c r="K19060" s="90" t="s">
        <v>76</v>
      </c>
      <c r="L19060" s="91" t="s">
        <v>82</v>
      </c>
      <c r="M19060" s="90">
        <v>2016</v>
      </c>
      <c r="N19060" s="91">
        <v>0</v>
      </c>
      <c r="O19060" s="92">
        <v>5157110.3840134526</v>
      </c>
      <c r="P19060" s="93">
        <v>6366802.9432264846</v>
      </c>
    </row>
    <row r="19061" spans="1:16" x14ac:dyDescent="0.2">
      <c r="A19061" s="87">
        <v>45490</v>
      </c>
      <c r="B19061" s="88">
        <v>45521</v>
      </c>
      <c r="C19061" s="87" t="s">
        <v>73</v>
      </c>
      <c r="D19061" s="89">
        <v>2044918</v>
      </c>
      <c r="E19061" s="90">
        <v>0</v>
      </c>
      <c r="F19061" s="91">
        <v>64</v>
      </c>
      <c r="G19061" s="90" t="s">
        <v>78</v>
      </c>
      <c r="H19061" s="91" t="s">
        <v>81</v>
      </c>
      <c r="I19061" s="90">
        <v>21022956</v>
      </c>
      <c r="J19061" s="91">
        <v>17</v>
      </c>
      <c r="K19061" s="90" t="s">
        <v>86</v>
      </c>
      <c r="L19061" s="91" t="s">
        <v>85</v>
      </c>
      <c r="M19061" s="90">
        <v>2013</v>
      </c>
      <c r="N19061" s="91">
        <v>31</v>
      </c>
      <c r="O19061" s="92">
        <v>5247942.4455026621</v>
      </c>
      <c r="P19061" s="93">
        <v>6478941.2907440271</v>
      </c>
    </row>
    <row r="19062" spans="1:16" x14ac:dyDescent="0.2">
      <c r="A19062" s="87">
        <v>44115</v>
      </c>
      <c r="B19062" s="88">
        <v>44297</v>
      </c>
      <c r="C19062" s="87" t="s">
        <v>73</v>
      </c>
      <c r="D19062" s="89">
        <v>861566</v>
      </c>
      <c r="E19062" s="90">
        <v>0</v>
      </c>
      <c r="F19062" s="91">
        <v>68</v>
      </c>
      <c r="G19062" s="90" t="s">
        <v>74</v>
      </c>
      <c r="H19062" s="91" t="s">
        <v>75</v>
      </c>
      <c r="I19062" s="90">
        <v>46680847</v>
      </c>
      <c r="J19062" s="91">
        <v>3</v>
      </c>
      <c r="K19062" s="90" t="s">
        <v>83</v>
      </c>
      <c r="L19062" s="91" t="s">
        <v>80</v>
      </c>
      <c r="M19062" s="90">
        <v>2019</v>
      </c>
      <c r="N19062" s="91">
        <v>182</v>
      </c>
      <c r="O19062" s="92">
        <v>5241668.2808254678</v>
      </c>
      <c r="P19062" s="93">
        <v>6471195.4084265027</v>
      </c>
    </row>
    <row r="19063" spans="1:16" x14ac:dyDescent="0.2">
      <c r="A19063" s="87">
        <v>44734</v>
      </c>
      <c r="B19063" s="88">
        <v>44856</v>
      </c>
      <c r="C19063" s="87" t="s">
        <v>73</v>
      </c>
      <c r="D19063" s="89">
        <v>695153</v>
      </c>
      <c r="E19063" s="90">
        <v>0</v>
      </c>
      <c r="F19063" s="91">
        <v>21</v>
      </c>
      <c r="G19063" s="90" t="s">
        <v>78</v>
      </c>
      <c r="H19063" s="91" t="s">
        <v>75</v>
      </c>
      <c r="I19063" s="90">
        <v>58758734</v>
      </c>
      <c r="J19063" s="91">
        <v>6</v>
      </c>
      <c r="K19063" s="90" t="s">
        <v>76</v>
      </c>
      <c r="L19063" s="91" t="s">
        <v>87</v>
      </c>
      <c r="M19063" s="90">
        <v>2016</v>
      </c>
      <c r="N19063" s="91">
        <v>122</v>
      </c>
      <c r="O19063" s="92">
        <v>5191076.8872508677</v>
      </c>
      <c r="P19063" s="93">
        <v>6408736.8978405772</v>
      </c>
    </row>
    <row r="19064" spans="1:16" x14ac:dyDescent="0.2">
      <c r="A19064" s="87">
        <v>44340</v>
      </c>
      <c r="B19064" s="88">
        <v>44524</v>
      </c>
      <c r="C19064" s="87" t="s">
        <v>73</v>
      </c>
      <c r="D19064" s="89">
        <v>1154046</v>
      </c>
      <c r="E19064" s="90">
        <v>0</v>
      </c>
      <c r="F19064" s="91">
        <v>70</v>
      </c>
      <c r="G19064" s="90" t="s">
        <v>74</v>
      </c>
      <c r="H19064" s="91" t="s">
        <v>75</v>
      </c>
      <c r="I19064" s="90">
        <v>105053136</v>
      </c>
      <c r="J19064" s="91">
        <v>5</v>
      </c>
      <c r="K19064" s="90" t="s">
        <v>83</v>
      </c>
      <c r="L19064" s="91" t="s">
        <v>77</v>
      </c>
      <c r="M19064" s="90">
        <v>2003</v>
      </c>
      <c r="N19064" s="91">
        <v>184</v>
      </c>
      <c r="O19064" s="92">
        <v>5058570.1406994993</v>
      </c>
      <c r="P19064" s="93">
        <v>6245148.321851233</v>
      </c>
    </row>
    <row r="19065" spans="1:16" x14ac:dyDescent="0.2">
      <c r="A19065" s="87">
        <v>44760</v>
      </c>
      <c r="B19065" s="88">
        <v>45187</v>
      </c>
      <c r="C19065" s="87" t="s">
        <v>73</v>
      </c>
      <c r="D19065" s="89">
        <v>886664</v>
      </c>
      <c r="E19065" s="90">
        <v>0</v>
      </c>
      <c r="F19065" s="91">
        <v>55</v>
      </c>
      <c r="G19065" s="90" t="s">
        <v>78</v>
      </c>
      <c r="H19065" s="91" t="s">
        <v>75</v>
      </c>
      <c r="I19065" s="90">
        <v>95664315</v>
      </c>
      <c r="J19065" s="91">
        <v>11</v>
      </c>
      <c r="K19065" s="90" t="s">
        <v>83</v>
      </c>
      <c r="L19065" s="91" t="s">
        <v>85</v>
      </c>
      <c r="M19065" s="90">
        <v>2017</v>
      </c>
      <c r="N19065" s="91">
        <v>427</v>
      </c>
      <c r="O19065" s="92">
        <v>5054774.3929010388</v>
      </c>
      <c r="P19065" s="93">
        <v>6240462.2134580724</v>
      </c>
    </row>
    <row r="19066" spans="1:16" x14ac:dyDescent="0.2">
      <c r="A19066" s="87">
        <v>43685</v>
      </c>
      <c r="B19066" s="88">
        <v>43716</v>
      </c>
      <c r="C19066" s="87" t="s">
        <v>73</v>
      </c>
      <c r="D19066" s="89">
        <v>1993697</v>
      </c>
      <c r="E19066" s="90">
        <v>0</v>
      </c>
      <c r="F19066" s="91">
        <v>45</v>
      </c>
      <c r="G19066" s="90" t="s">
        <v>78</v>
      </c>
      <c r="H19066" s="91" t="s">
        <v>75</v>
      </c>
      <c r="I19066" s="90">
        <v>41977840</v>
      </c>
      <c r="J19066" s="91">
        <v>6</v>
      </c>
      <c r="K19066" s="90" t="s">
        <v>79</v>
      </c>
      <c r="L19066" s="91" t="s">
        <v>77</v>
      </c>
      <c r="M19066" s="90">
        <v>2021</v>
      </c>
      <c r="N19066" s="91">
        <v>31</v>
      </c>
      <c r="O19066" s="92">
        <v>5241319.698925457</v>
      </c>
      <c r="P19066" s="93">
        <v>6470765.0604017982</v>
      </c>
    </row>
    <row r="19067" spans="1:16" x14ac:dyDescent="0.2">
      <c r="A19067" s="87">
        <v>45014</v>
      </c>
      <c r="B19067" s="88">
        <v>45228</v>
      </c>
      <c r="C19067" s="87" t="s">
        <v>73</v>
      </c>
      <c r="D19067" s="89">
        <v>2184592</v>
      </c>
      <c r="E19067" s="90">
        <v>0</v>
      </c>
      <c r="F19067" s="91">
        <v>69</v>
      </c>
      <c r="G19067" s="90" t="s">
        <v>78</v>
      </c>
      <c r="H19067" s="91" t="s">
        <v>75</v>
      </c>
      <c r="I19067" s="90">
        <v>38061199</v>
      </c>
      <c r="J19067" s="91">
        <v>1</v>
      </c>
      <c r="K19067" s="90" t="s">
        <v>76</v>
      </c>
      <c r="L19067" s="91" t="s">
        <v>80</v>
      </c>
      <c r="M19067" s="90">
        <v>2005</v>
      </c>
      <c r="N19067" s="91">
        <v>214</v>
      </c>
      <c r="O19067" s="92">
        <v>5277123.1877549514</v>
      </c>
      <c r="P19067" s="93">
        <v>6514966.8984629028</v>
      </c>
    </row>
    <row r="19068" spans="1:16" x14ac:dyDescent="0.2">
      <c r="A19068" s="87">
        <v>45127</v>
      </c>
      <c r="B19068" s="88">
        <v>45127</v>
      </c>
      <c r="C19068" s="87" t="s">
        <v>73</v>
      </c>
      <c r="D19068" s="89">
        <v>2849660</v>
      </c>
      <c r="E19068" s="90">
        <v>0</v>
      </c>
      <c r="F19068" s="91">
        <v>61</v>
      </c>
      <c r="G19068" s="90" t="s">
        <v>78</v>
      </c>
      <c r="H19068" s="91" t="s">
        <v>75</v>
      </c>
      <c r="I19068" s="90">
        <v>75652111</v>
      </c>
      <c r="J19068" s="91">
        <v>12</v>
      </c>
      <c r="K19068" s="90" t="s">
        <v>76</v>
      </c>
      <c r="L19068" s="91" t="s">
        <v>82</v>
      </c>
      <c r="M19068" s="90">
        <v>2003</v>
      </c>
      <c r="N19068" s="91">
        <v>0</v>
      </c>
      <c r="O19068" s="92">
        <v>5111429.0257635284</v>
      </c>
      <c r="P19068" s="93">
        <v>6310406.2046463313</v>
      </c>
    </row>
    <row r="19069" spans="1:16" x14ac:dyDescent="0.2">
      <c r="A19069" s="87">
        <v>44593</v>
      </c>
      <c r="B19069" s="88">
        <v>44866</v>
      </c>
      <c r="C19069" s="87" t="s">
        <v>73</v>
      </c>
      <c r="D19069" s="89">
        <v>2208990</v>
      </c>
      <c r="E19069" s="90">
        <v>0</v>
      </c>
      <c r="F19069" s="91">
        <v>41</v>
      </c>
      <c r="G19069" s="90" t="s">
        <v>74</v>
      </c>
      <c r="H19069" s="91" t="s">
        <v>75</v>
      </c>
      <c r="I19069" s="90">
        <v>104867767</v>
      </c>
      <c r="J19069" s="91">
        <v>7</v>
      </c>
      <c r="K19069" s="90" t="s">
        <v>84</v>
      </c>
      <c r="L19069" s="91" t="s">
        <v>85</v>
      </c>
      <c r="M19069" s="90">
        <v>2015</v>
      </c>
      <c r="N19069" s="91">
        <v>273</v>
      </c>
      <c r="O19069" s="92">
        <v>5048534.2462026346</v>
      </c>
      <c r="P19069" s="93">
        <v>6232758.3286452265</v>
      </c>
    </row>
    <row r="19070" spans="1:16" x14ac:dyDescent="0.2">
      <c r="A19070" s="87">
        <v>43127</v>
      </c>
      <c r="B19070" s="88">
        <v>43492</v>
      </c>
      <c r="C19070" s="87" t="s">
        <v>73</v>
      </c>
      <c r="D19070" s="89">
        <v>1137998</v>
      </c>
      <c r="E19070" s="90">
        <v>0</v>
      </c>
      <c r="F19070" s="91">
        <v>57</v>
      </c>
      <c r="G19070" s="90" t="s">
        <v>78</v>
      </c>
      <c r="H19070" s="91" t="s">
        <v>75</v>
      </c>
      <c r="I19070" s="90">
        <v>62818382</v>
      </c>
      <c r="J19070" s="91">
        <v>5</v>
      </c>
      <c r="K19070" s="90" t="s">
        <v>76</v>
      </c>
      <c r="L19070" s="91" t="s">
        <v>87</v>
      </c>
      <c r="M19070" s="90">
        <v>2010</v>
      </c>
      <c r="N19070" s="91">
        <v>365</v>
      </c>
      <c r="O19070" s="92">
        <v>5182730.1547603961</v>
      </c>
      <c r="P19070" s="93">
        <v>6398432.2898276486</v>
      </c>
    </row>
    <row r="19071" spans="1:16" x14ac:dyDescent="0.2">
      <c r="A19071" s="87">
        <v>44801</v>
      </c>
      <c r="B19071" s="88">
        <v>44923</v>
      </c>
      <c r="C19071" s="87" t="s">
        <v>73</v>
      </c>
      <c r="D19071" s="89">
        <v>38236370</v>
      </c>
      <c r="E19071" s="90">
        <v>0</v>
      </c>
      <c r="F19071" s="91">
        <v>24</v>
      </c>
      <c r="G19071" s="90" t="s">
        <v>78</v>
      </c>
      <c r="H19071" s="91" t="s">
        <v>75</v>
      </c>
      <c r="I19071" s="90">
        <v>61577995</v>
      </c>
      <c r="J19071" s="91">
        <v>2</v>
      </c>
      <c r="K19071" s="90" t="s">
        <v>86</v>
      </c>
      <c r="L19071" s="91" t="s">
        <v>77</v>
      </c>
      <c r="M19071" s="90">
        <v>2011</v>
      </c>
      <c r="N19071" s="91">
        <v>122</v>
      </c>
      <c r="O19071" s="92">
        <v>5202896.5570816658</v>
      </c>
      <c r="P19071" s="93">
        <v>6423329.0828168709</v>
      </c>
    </row>
    <row r="19072" spans="1:16" x14ac:dyDescent="0.2">
      <c r="A19072" s="87">
        <v>43555</v>
      </c>
      <c r="B19072" s="88">
        <v>43616</v>
      </c>
      <c r="C19072" s="87" t="s">
        <v>73</v>
      </c>
      <c r="D19072" s="89">
        <v>1845904</v>
      </c>
      <c r="E19072" s="90">
        <v>0</v>
      </c>
      <c r="F19072" s="91">
        <v>19</v>
      </c>
      <c r="G19072" s="90" t="s">
        <v>74</v>
      </c>
      <c r="H19072" s="91" t="s">
        <v>81</v>
      </c>
      <c r="I19072" s="90">
        <v>89198788</v>
      </c>
      <c r="J19072" s="91">
        <v>6</v>
      </c>
      <c r="K19072" s="90" t="s">
        <v>79</v>
      </c>
      <c r="L19072" s="91" t="s">
        <v>85</v>
      </c>
      <c r="M19072" s="90">
        <v>2022</v>
      </c>
      <c r="N19072" s="91">
        <v>61</v>
      </c>
      <c r="O19072" s="92">
        <v>5101202.0734446347</v>
      </c>
      <c r="P19072" s="93">
        <v>6297780.337585968</v>
      </c>
    </row>
    <row r="19073" spans="1:16" x14ac:dyDescent="0.2">
      <c r="A19073" s="87">
        <v>44018</v>
      </c>
      <c r="B19073" s="88">
        <v>44353</v>
      </c>
      <c r="C19073" s="87" t="s">
        <v>73</v>
      </c>
      <c r="D19073" s="89">
        <v>1739532</v>
      </c>
      <c r="E19073" s="90">
        <v>0</v>
      </c>
      <c r="F19073" s="91">
        <v>74</v>
      </c>
      <c r="G19073" s="90" t="s">
        <v>78</v>
      </c>
      <c r="H19073" s="91" t="s">
        <v>75</v>
      </c>
      <c r="I19073" s="90">
        <v>89673877</v>
      </c>
      <c r="J19073" s="91">
        <v>9</v>
      </c>
      <c r="K19073" s="90" t="s">
        <v>76</v>
      </c>
      <c r="L19073" s="91" t="s">
        <v>80</v>
      </c>
      <c r="M19073" s="90">
        <v>2004</v>
      </c>
      <c r="N19073" s="91">
        <v>335</v>
      </c>
      <c r="O19073" s="92">
        <v>5083130.4519658471</v>
      </c>
      <c r="P19073" s="93">
        <v>6275469.6937849959</v>
      </c>
    </row>
    <row r="19074" spans="1:16" x14ac:dyDescent="0.2">
      <c r="A19074" s="87">
        <v>43114</v>
      </c>
      <c r="B19074" s="88">
        <v>43844</v>
      </c>
      <c r="C19074" s="87" t="s">
        <v>73</v>
      </c>
      <c r="D19074" s="89">
        <v>1981310</v>
      </c>
      <c r="E19074" s="90">
        <v>0</v>
      </c>
      <c r="F19074" s="91">
        <v>49</v>
      </c>
      <c r="G19074" s="90" t="s">
        <v>74</v>
      </c>
      <c r="H19074" s="91" t="s">
        <v>75</v>
      </c>
      <c r="I19074" s="90">
        <v>101768249</v>
      </c>
      <c r="J19074" s="91">
        <v>19</v>
      </c>
      <c r="K19074" s="90" t="s">
        <v>84</v>
      </c>
      <c r="L19074" s="91" t="s">
        <v>82</v>
      </c>
      <c r="M19074" s="90">
        <v>2014</v>
      </c>
      <c r="N19074" s="91">
        <v>730</v>
      </c>
      <c r="O19074" s="92">
        <v>4994639.2825711248</v>
      </c>
      <c r="P19074" s="93">
        <v>6166221.3365075607</v>
      </c>
    </row>
    <row r="19075" spans="1:16" x14ac:dyDescent="0.2">
      <c r="A19075" s="87">
        <v>45246</v>
      </c>
      <c r="B19075" s="88">
        <v>45246</v>
      </c>
      <c r="C19075" s="87" t="s">
        <v>73</v>
      </c>
      <c r="D19075" s="89">
        <v>1054930</v>
      </c>
      <c r="E19075" s="90">
        <v>0</v>
      </c>
      <c r="F19075" s="91">
        <v>28</v>
      </c>
      <c r="G19075" s="90" t="s">
        <v>74</v>
      </c>
      <c r="H19075" s="91" t="s">
        <v>81</v>
      </c>
      <c r="I19075" s="90">
        <v>72881165</v>
      </c>
      <c r="J19075" s="91">
        <v>14</v>
      </c>
      <c r="K19075" s="90" t="s">
        <v>86</v>
      </c>
      <c r="L19075" s="91" t="s">
        <v>87</v>
      </c>
      <c r="M19075" s="90">
        <v>2018</v>
      </c>
      <c r="N19075" s="91">
        <v>0</v>
      </c>
      <c r="O19075" s="92">
        <v>5109553.7545326538</v>
      </c>
      <c r="P19075" s="93">
        <v>6308091.0549785849</v>
      </c>
    </row>
    <row r="19076" spans="1:16" x14ac:dyDescent="0.2">
      <c r="A19076" s="87">
        <v>43379</v>
      </c>
      <c r="B19076" s="88">
        <v>43591</v>
      </c>
      <c r="C19076" s="87" t="s">
        <v>73</v>
      </c>
      <c r="D19076" s="89">
        <v>1681455</v>
      </c>
      <c r="E19076" s="90">
        <v>0</v>
      </c>
      <c r="F19076" s="91">
        <v>35</v>
      </c>
      <c r="G19076" s="90" t="s">
        <v>74</v>
      </c>
      <c r="H19076" s="91" t="s">
        <v>75</v>
      </c>
      <c r="I19076" s="90">
        <v>88195365</v>
      </c>
      <c r="J19076" s="91">
        <v>8</v>
      </c>
      <c r="K19076" s="90" t="s">
        <v>76</v>
      </c>
      <c r="L19076" s="91" t="s">
        <v>80</v>
      </c>
      <c r="M19076" s="90">
        <v>2014</v>
      </c>
      <c r="N19076" s="91">
        <v>212</v>
      </c>
      <c r="O19076" s="92">
        <v>5093243.9626673041</v>
      </c>
      <c r="P19076" s="93">
        <v>6287955.5094658071</v>
      </c>
    </row>
    <row r="19077" spans="1:16" x14ac:dyDescent="0.2">
      <c r="A19077" s="87">
        <v>43590</v>
      </c>
      <c r="B19077" s="88">
        <v>43835</v>
      </c>
      <c r="C19077" s="87" t="s">
        <v>73</v>
      </c>
      <c r="D19077" s="89">
        <v>814272</v>
      </c>
      <c r="E19077" s="90">
        <v>0</v>
      </c>
      <c r="F19077" s="91">
        <v>65</v>
      </c>
      <c r="G19077" s="90" t="s">
        <v>74</v>
      </c>
      <c r="H19077" s="91" t="s">
        <v>75</v>
      </c>
      <c r="I19077" s="90">
        <v>39433289</v>
      </c>
      <c r="J19077" s="91">
        <v>4</v>
      </c>
      <c r="K19077" s="90" t="s">
        <v>86</v>
      </c>
      <c r="L19077" s="91" t="s">
        <v>77</v>
      </c>
      <c r="M19077" s="90">
        <v>2009</v>
      </c>
      <c r="N19077" s="91">
        <v>245</v>
      </c>
      <c r="O19077" s="92">
        <v>5257751.9536658879</v>
      </c>
      <c r="P19077" s="93">
        <v>6491051.7946492443</v>
      </c>
    </row>
    <row r="19078" spans="1:16" x14ac:dyDescent="0.2">
      <c r="A19078" s="87">
        <v>44085</v>
      </c>
      <c r="B19078" s="88">
        <v>44450</v>
      </c>
      <c r="C19078" s="87" t="s">
        <v>73</v>
      </c>
      <c r="D19078" s="89">
        <v>1670200</v>
      </c>
      <c r="E19078" s="90">
        <v>0</v>
      </c>
      <c r="F19078" s="91">
        <v>41</v>
      </c>
      <c r="G19078" s="90" t="s">
        <v>78</v>
      </c>
      <c r="H19078" s="91" t="s">
        <v>75</v>
      </c>
      <c r="I19078" s="90">
        <v>86044856</v>
      </c>
      <c r="J19078" s="91">
        <v>15</v>
      </c>
      <c r="K19078" s="90" t="s">
        <v>76</v>
      </c>
      <c r="L19078" s="91" t="s">
        <v>82</v>
      </c>
      <c r="M19078" s="90">
        <v>2008</v>
      </c>
      <c r="N19078" s="91">
        <v>365</v>
      </c>
      <c r="O19078" s="92">
        <v>5063455.3371275282</v>
      </c>
      <c r="P19078" s="93">
        <v>6251179.4285525037</v>
      </c>
    </row>
    <row r="19079" spans="1:16" x14ac:dyDescent="0.2">
      <c r="A19079" s="87">
        <v>44061</v>
      </c>
      <c r="B19079" s="88">
        <v>44122</v>
      </c>
      <c r="C19079" s="87" t="s">
        <v>73</v>
      </c>
      <c r="D19079" s="89">
        <v>1739889</v>
      </c>
      <c r="E19079" s="90">
        <v>0</v>
      </c>
      <c r="F19079" s="91">
        <v>33</v>
      </c>
      <c r="G19079" s="90" t="s">
        <v>74</v>
      </c>
      <c r="H19079" s="91" t="s">
        <v>75</v>
      </c>
      <c r="I19079" s="90">
        <v>51092222</v>
      </c>
      <c r="J19079" s="91">
        <v>18</v>
      </c>
      <c r="K19079" s="90" t="s">
        <v>76</v>
      </c>
      <c r="L19079" s="91" t="s">
        <v>85</v>
      </c>
      <c r="M19079" s="90">
        <v>2001</v>
      </c>
      <c r="N19079" s="91">
        <v>61</v>
      </c>
      <c r="O19079" s="92">
        <v>5153613.8794848127</v>
      </c>
      <c r="P19079" s="93">
        <v>6362486.2709689038</v>
      </c>
    </row>
    <row r="19080" spans="1:16" x14ac:dyDescent="0.2">
      <c r="A19080" s="87">
        <v>44883</v>
      </c>
      <c r="B19080" s="88">
        <v>44913</v>
      </c>
      <c r="C19080" s="87" t="s">
        <v>73</v>
      </c>
      <c r="D19080" s="89">
        <v>1761734</v>
      </c>
      <c r="E19080" s="90">
        <v>0</v>
      </c>
      <c r="F19080" s="91">
        <v>45</v>
      </c>
      <c r="G19080" s="90" t="s">
        <v>74</v>
      </c>
      <c r="H19080" s="91" t="s">
        <v>75</v>
      </c>
      <c r="I19080" s="90">
        <v>61281055</v>
      </c>
      <c r="J19080" s="91">
        <v>11</v>
      </c>
      <c r="K19080" s="90" t="s">
        <v>86</v>
      </c>
      <c r="L19080" s="91" t="s">
        <v>87</v>
      </c>
      <c r="M19080" s="90">
        <v>2002</v>
      </c>
      <c r="N19080" s="91">
        <v>30</v>
      </c>
      <c r="O19080" s="92">
        <v>5158896.9082298288</v>
      </c>
      <c r="P19080" s="93">
        <v>6369008.5286788009</v>
      </c>
    </row>
    <row r="19081" spans="1:16" x14ac:dyDescent="0.2">
      <c r="A19081" s="87">
        <v>45355</v>
      </c>
      <c r="B19081" s="88">
        <v>45477</v>
      </c>
      <c r="C19081" s="87" t="s">
        <v>73</v>
      </c>
      <c r="D19081" s="89">
        <v>1077855</v>
      </c>
      <c r="E19081" s="90">
        <v>0</v>
      </c>
      <c r="F19081" s="91">
        <v>72</v>
      </c>
      <c r="G19081" s="90" t="s">
        <v>78</v>
      </c>
      <c r="H19081" s="91" t="s">
        <v>75</v>
      </c>
      <c r="I19081" s="90">
        <v>105241031</v>
      </c>
      <c r="J19081" s="91">
        <v>6</v>
      </c>
      <c r="K19081" s="90" t="s">
        <v>84</v>
      </c>
      <c r="L19081" s="91" t="s">
        <v>80</v>
      </c>
      <c r="M19081" s="90">
        <v>2023</v>
      </c>
      <c r="N19081" s="91">
        <v>122</v>
      </c>
      <c r="O19081" s="92">
        <v>5053316.1789878253</v>
      </c>
      <c r="P19081" s="93">
        <v>6238661.9493676852</v>
      </c>
    </row>
    <row r="19082" spans="1:16" x14ac:dyDescent="0.2">
      <c r="A19082" s="87">
        <v>44988</v>
      </c>
      <c r="B19082" s="88">
        <v>45110</v>
      </c>
      <c r="C19082" s="87" t="s">
        <v>73</v>
      </c>
      <c r="D19082" s="89">
        <v>2410167</v>
      </c>
      <c r="E19082" s="90">
        <v>0</v>
      </c>
      <c r="F19082" s="91">
        <v>63</v>
      </c>
      <c r="G19082" s="90" t="s">
        <v>74</v>
      </c>
      <c r="H19082" s="91" t="s">
        <v>81</v>
      </c>
      <c r="I19082" s="90">
        <v>118599570</v>
      </c>
      <c r="J19082" s="91">
        <v>7</v>
      </c>
      <c r="K19082" s="90" t="s">
        <v>79</v>
      </c>
      <c r="L19082" s="91" t="s">
        <v>85</v>
      </c>
      <c r="M19082" s="90">
        <v>2006</v>
      </c>
      <c r="N19082" s="91">
        <v>122</v>
      </c>
      <c r="O19082" s="92">
        <v>5008681.3582750419</v>
      </c>
      <c r="P19082" s="93">
        <v>6183557.2324383231</v>
      </c>
    </row>
    <row r="19083" spans="1:16" x14ac:dyDescent="0.2">
      <c r="A19083" s="87">
        <v>44970</v>
      </c>
      <c r="B19083" s="88">
        <v>45243</v>
      </c>
      <c r="C19083" s="87" t="s">
        <v>73</v>
      </c>
      <c r="D19083" s="89">
        <v>35335611</v>
      </c>
      <c r="E19083" s="90">
        <v>0</v>
      </c>
      <c r="F19083" s="91">
        <v>39</v>
      </c>
      <c r="G19083" s="90" t="s">
        <v>74</v>
      </c>
      <c r="H19083" s="91" t="s">
        <v>81</v>
      </c>
      <c r="I19083" s="90">
        <v>117196747</v>
      </c>
      <c r="J19083" s="91">
        <v>9</v>
      </c>
      <c r="K19083" s="90" t="s">
        <v>83</v>
      </c>
      <c r="L19083" s="91" t="s">
        <v>80</v>
      </c>
      <c r="M19083" s="90">
        <v>2003</v>
      </c>
      <c r="N19083" s="91">
        <v>273</v>
      </c>
      <c r="O19083" s="92">
        <v>5001906.9589412371</v>
      </c>
      <c r="P19083" s="93">
        <v>6175193.776470663</v>
      </c>
    </row>
    <row r="19084" spans="1:16" x14ac:dyDescent="0.2">
      <c r="A19084" s="87">
        <v>44697</v>
      </c>
      <c r="B19084" s="88">
        <v>44850</v>
      </c>
      <c r="C19084" s="87" t="s">
        <v>73</v>
      </c>
      <c r="D19084" s="89">
        <v>1906123</v>
      </c>
      <c r="E19084" s="90">
        <v>0</v>
      </c>
      <c r="F19084" s="91">
        <v>20</v>
      </c>
      <c r="G19084" s="90" t="s">
        <v>78</v>
      </c>
      <c r="H19084" s="91" t="s">
        <v>81</v>
      </c>
      <c r="I19084" s="90">
        <v>34959530</v>
      </c>
      <c r="J19084" s="91">
        <v>10</v>
      </c>
      <c r="K19084" s="90" t="s">
        <v>86</v>
      </c>
      <c r="L19084" s="91" t="s">
        <v>87</v>
      </c>
      <c r="M19084" s="90">
        <v>2006</v>
      </c>
      <c r="N19084" s="91">
        <v>153</v>
      </c>
      <c r="O19084" s="92">
        <v>5241262.6307445467</v>
      </c>
      <c r="P19084" s="93">
        <v>6470694.6058574636</v>
      </c>
    </row>
    <row r="19085" spans="1:16" x14ac:dyDescent="0.2">
      <c r="A19085" s="87">
        <v>44363</v>
      </c>
      <c r="B19085" s="88">
        <v>44424</v>
      </c>
      <c r="C19085" s="87" t="s">
        <v>73</v>
      </c>
      <c r="D19085" s="89">
        <v>1216201</v>
      </c>
      <c r="E19085" s="90">
        <v>0</v>
      </c>
      <c r="F19085" s="91">
        <v>72</v>
      </c>
      <c r="G19085" s="90" t="s">
        <v>74</v>
      </c>
      <c r="H19085" s="91" t="s">
        <v>75</v>
      </c>
      <c r="I19085" s="90">
        <v>98885853</v>
      </c>
      <c r="J19085" s="91">
        <v>6</v>
      </c>
      <c r="K19085" s="90" t="s">
        <v>86</v>
      </c>
      <c r="L19085" s="91" t="s">
        <v>82</v>
      </c>
      <c r="M19085" s="90">
        <v>2000</v>
      </c>
      <c r="N19085" s="91">
        <v>61</v>
      </c>
      <c r="O19085" s="92">
        <v>5072492.2845245618</v>
      </c>
      <c r="P19085" s="93">
        <v>6262336.1537340255</v>
      </c>
    </row>
    <row r="19086" spans="1:16" x14ac:dyDescent="0.2">
      <c r="A19086" s="87">
        <v>43350</v>
      </c>
      <c r="B19086" s="88">
        <v>43989</v>
      </c>
      <c r="C19086" s="87" t="s">
        <v>73</v>
      </c>
      <c r="D19086" s="89">
        <v>1594246</v>
      </c>
      <c r="E19086" s="90">
        <v>0</v>
      </c>
      <c r="F19086" s="91">
        <v>66</v>
      </c>
      <c r="G19086" s="90" t="s">
        <v>74</v>
      </c>
      <c r="H19086" s="91" t="s">
        <v>75</v>
      </c>
      <c r="I19086" s="90">
        <v>58574798</v>
      </c>
      <c r="J19086" s="91">
        <v>18</v>
      </c>
      <c r="K19086" s="90" t="s">
        <v>83</v>
      </c>
      <c r="L19086" s="91" t="s">
        <v>85</v>
      </c>
      <c r="M19086" s="90">
        <v>2019</v>
      </c>
      <c r="N19086" s="91">
        <v>639</v>
      </c>
      <c r="O19086" s="92">
        <v>5128205.4239484584</v>
      </c>
      <c r="P19086" s="93">
        <v>6331117.8073437754</v>
      </c>
    </row>
    <row r="19087" spans="1:16" x14ac:dyDescent="0.2">
      <c r="A19087" s="87">
        <v>44707</v>
      </c>
      <c r="B19087" s="88">
        <v>44983</v>
      </c>
      <c r="C19087" s="87" t="s">
        <v>73</v>
      </c>
      <c r="D19087" s="89">
        <v>32422123</v>
      </c>
      <c r="E19087" s="90">
        <v>0</v>
      </c>
      <c r="F19087" s="91">
        <v>23</v>
      </c>
      <c r="G19087" s="90" t="s">
        <v>74</v>
      </c>
      <c r="H19087" s="91" t="s">
        <v>75</v>
      </c>
      <c r="I19087" s="90">
        <v>103272597</v>
      </c>
      <c r="J19087" s="91">
        <v>17</v>
      </c>
      <c r="K19087" s="90" t="s">
        <v>76</v>
      </c>
      <c r="L19087" s="91" t="s">
        <v>82</v>
      </c>
      <c r="M19087" s="90">
        <v>2011</v>
      </c>
      <c r="N19087" s="91">
        <v>276</v>
      </c>
      <c r="O19087" s="92">
        <v>5002807.1595171615</v>
      </c>
      <c r="P19087" s="93">
        <v>6176305.1352063715</v>
      </c>
    </row>
    <row r="19088" spans="1:16" x14ac:dyDescent="0.2">
      <c r="A19088" s="87">
        <v>43840</v>
      </c>
      <c r="B19088" s="88">
        <v>44084</v>
      </c>
      <c r="C19088" s="87" t="s">
        <v>73</v>
      </c>
      <c r="D19088" s="89">
        <v>874245</v>
      </c>
      <c r="E19088" s="90">
        <v>0</v>
      </c>
      <c r="F19088" s="91">
        <v>69</v>
      </c>
      <c r="G19088" s="90" t="s">
        <v>78</v>
      </c>
      <c r="H19088" s="91" t="s">
        <v>75</v>
      </c>
      <c r="I19088" s="90">
        <v>44310913</v>
      </c>
      <c r="J19088" s="91">
        <v>19</v>
      </c>
      <c r="K19088" s="90" t="s">
        <v>83</v>
      </c>
      <c r="L19088" s="91" t="s">
        <v>85</v>
      </c>
      <c r="M19088" s="90">
        <v>2012</v>
      </c>
      <c r="N19088" s="91">
        <v>244</v>
      </c>
      <c r="O19088" s="92">
        <v>5167644.681373626</v>
      </c>
      <c r="P19088" s="93">
        <v>6379808.2486094143</v>
      </c>
    </row>
    <row r="19089" spans="1:16" x14ac:dyDescent="0.2">
      <c r="A19089" s="87">
        <v>43406</v>
      </c>
      <c r="B19089" s="88">
        <v>43467</v>
      </c>
      <c r="C19089" s="87" t="s">
        <v>73</v>
      </c>
      <c r="D19089" s="89">
        <v>2972947</v>
      </c>
      <c r="E19089" s="90">
        <v>0</v>
      </c>
      <c r="F19089" s="91">
        <v>33</v>
      </c>
      <c r="G19089" s="90" t="s">
        <v>74</v>
      </c>
      <c r="H19089" s="91" t="s">
        <v>81</v>
      </c>
      <c r="I19089" s="90">
        <v>72236905</v>
      </c>
      <c r="J19089" s="91">
        <v>16</v>
      </c>
      <c r="K19089" s="90" t="s">
        <v>79</v>
      </c>
      <c r="L19089" s="91" t="s">
        <v>82</v>
      </c>
      <c r="M19089" s="90">
        <v>2017</v>
      </c>
      <c r="N19089" s="91">
        <v>61</v>
      </c>
      <c r="O19089" s="92">
        <v>5101034.4618142573</v>
      </c>
      <c r="P19089" s="93">
        <v>6297573.409647231</v>
      </c>
    </row>
    <row r="19090" spans="1:16" x14ac:dyDescent="0.2">
      <c r="A19090" s="87">
        <v>44907</v>
      </c>
      <c r="B19090" s="88">
        <v>44969</v>
      </c>
      <c r="C19090" s="87" t="s">
        <v>73</v>
      </c>
      <c r="D19090" s="89">
        <v>2384368</v>
      </c>
      <c r="E19090" s="90">
        <v>0</v>
      </c>
      <c r="F19090" s="91">
        <v>36</v>
      </c>
      <c r="G19090" s="90" t="s">
        <v>78</v>
      </c>
      <c r="H19090" s="91" t="s">
        <v>81</v>
      </c>
      <c r="I19090" s="90">
        <v>104035565</v>
      </c>
      <c r="J19090" s="91">
        <v>6</v>
      </c>
      <c r="K19090" s="90" t="s">
        <v>76</v>
      </c>
      <c r="L19090" s="91" t="s">
        <v>77</v>
      </c>
      <c r="M19090" s="90">
        <v>2009</v>
      </c>
      <c r="N19090" s="91">
        <v>62</v>
      </c>
      <c r="O19090" s="92">
        <v>5057224.3664930835</v>
      </c>
      <c r="P19090" s="93">
        <v>6243486.872213684</v>
      </c>
    </row>
    <row r="19091" spans="1:16" x14ac:dyDescent="0.2">
      <c r="A19091" s="87">
        <v>45037</v>
      </c>
      <c r="B19091" s="88">
        <v>45220</v>
      </c>
      <c r="C19091" s="87" t="s">
        <v>73</v>
      </c>
      <c r="D19091" s="89">
        <v>1471573</v>
      </c>
      <c r="E19091" s="90">
        <v>0</v>
      </c>
      <c r="F19091" s="91">
        <v>55</v>
      </c>
      <c r="G19091" s="90" t="s">
        <v>74</v>
      </c>
      <c r="H19091" s="91" t="s">
        <v>75</v>
      </c>
      <c r="I19091" s="90">
        <v>24772675</v>
      </c>
      <c r="J19091" s="91">
        <v>11</v>
      </c>
      <c r="K19091" s="90" t="s">
        <v>79</v>
      </c>
      <c r="L19091" s="91" t="s">
        <v>77</v>
      </c>
      <c r="M19091" s="90">
        <v>2006</v>
      </c>
      <c r="N19091" s="91">
        <v>183</v>
      </c>
      <c r="O19091" s="92">
        <v>5266242.1045355462</v>
      </c>
      <c r="P19091" s="93">
        <v>6501533.4623895623</v>
      </c>
    </row>
    <row r="19092" spans="1:16" x14ac:dyDescent="0.2">
      <c r="A19092" s="87">
        <v>44926</v>
      </c>
      <c r="B19092" s="88">
        <v>45107</v>
      </c>
      <c r="C19092" s="87" t="s">
        <v>73</v>
      </c>
      <c r="D19092" s="89">
        <v>997081</v>
      </c>
      <c r="E19092" s="90">
        <v>0</v>
      </c>
      <c r="F19092" s="91">
        <v>21</v>
      </c>
      <c r="G19092" s="90" t="s">
        <v>74</v>
      </c>
      <c r="H19092" s="91" t="s">
        <v>75</v>
      </c>
      <c r="I19092" s="90">
        <v>42903548</v>
      </c>
      <c r="J19092" s="91">
        <v>9</v>
      </c>
      <c r="K19092" s="90" t="s">
        <v>84</v>
      </c>
      <c r="L19092" s="91" t="s">
        <v>82</v>
      </c>
      <c r="M19092" s="90">
        <v>2012</v>
      </c>
      <c r="N19092" s="91">
        <v>181</v>
      </c>
      <c r="O19092" s="92">
        <v>5222605.9724399364</v>
      </c>
      <c r="P19092" s="93">
        <v>6447661.6943702912</v>
      </c>
    </row>
    <row r="19093" spans="1:16" x14ac:dyDescent="0.2">
      <c r="A19093" s="87">
        <v>43283</v>
      </c>
      <c r="B19093" s="88">
        <v>43375</v>
      </c>
      <c r="C19093" s="87" t="s">
        <v>73</v>
      </c>
      <c r="D19093" s="89">
        <v>2937311</v>
      </c>
      <c r="E19093" s="90">
        <v>0</v>
      </c>
      <c r="F19093" s="91">
        <v>51</v>
      </c>
      <c r="G19093" s="90" t="s">
        <v>74</v>
      </c>
      <c r="H19093" s="91" t="s">
        <v>75</v>
      </c>
      <c r="I19093" s="90">
        <v>89353408</v>
      </c>
      <c r="J19093" s="91">
        <v>6</v>
      </c>
      <c r="K19093" s="90" t="s">
        <v>79</v>
      </c>
      <c r="L19093" s="91" t="s">
        <v>77</v>
      </c>
      <c r="M19093" s="90">
        <v>2016</v>
      </c>
      <c r="N19093" s="91">
        <v>92</v>
      </c>
      <c r="O19093" s="92">
        <v>5100570.4710530005</v>
      </c>
      <c r="P19093" s="93">
        <v>6297000.5815469148</v>
      </c>
    </row>
    <row r="19094" spans="1:16" x14ac:dyDescent="0.2">
      <c r="A19094" s="87">
        <v>43130</v>
      </c>
      <c r="B19094" s="88">
        <v>43159</v>
      </c>
      <c r="C19094" s="87" t="s">
        <v>73</v>
      </c>
      <c r="D19094" s="89">
        <v>32563432</v>
      </c>
      <c r="E19094" s="90">
        <v>0</v>
      </c>
      <c r="F19094" s="91">
        <v>57</v>
      </c>
      <c r="G19094" s="90" t="s">
        <v>78</v>
      </c>
      <c r="H19094" s="91" t="s">
        <v>75</v>
      </c>
      <c r="I19094" s="90">
        <v>57621983</v>
      </c>
      <c r="J19094" s="91">
        <v>18</v>
      </c>
      <c r="K19094" s="90" t="s">
        <v>76</v>
      </c>
      <c r="L19094" s="91" t="s">
        <v>80</v>
      </c>
      <c r="M19094" s="90">
        <v>2007</v>
      </c>
      <c r="N19094" s="91">
        <v>29</v>
      </c>
      <c r="O19094" s="92">
        <v>5134440.4121566778</v>
      </c>
      <c r="P19094" s="93">
        <v>6338815.3236502185</v>
      </c>
    </row>
    <row r="19095" spans="1:16" x14ac:dyDescent="0.2">
      <c r="A19095" s="87">
        <v>44512</v>
      </c>
      <c r="B19095" s="88">
        <v>44632</v>
      </c>
      <c r="C19095" s="87" t="s">
        <v>73</v>
      </c>
      <c r="D19095" s="89">
        <v>2048082</v>
      </c>
      <c r="E19095" s="90">
        <v>0</v>
      </c>
      <c r="F19095" s="91">
        <v>23</v>
      </c>
      <c r="G19095" s="90" t="s">
        <v>78</v>
      </c>
      <c r="H19095" s="91" t="s">
        <v>75</v>
      </c>
      <c r="I19095" s="90">
        <v>62544838</v>
      </c>
      <c r="J19095" s="91">
        <v>0</v>
      </c>
      <c r="K19095" s="90" t="s">
        <v>84</v>
      </c>
      <c r="L19095" s="91" t="s">
        <v>87</v>
      </c>
      <c r="M19095" s="90">
        <v>2020</v>
      </c>
      <c r="N19095" s="91">
        <v>120</v>
      </c>
      <c r="O19095" s="92">
        <v>5210129.8759825947</v>
      </c>
      <c r="P19095" s="93">
        <v>6432259.1061513508</v>
      </c>
    </row>
    <row r="19096" spans="1:16" x14ac:dyDescent="0.2">
      <c r="A19096" s="87">
        <v>43867</v>
      </c>
      <c r="B19096" s="88">
        <v>44018</v>
      </c>
      <c r="C19096" s="87" t="s">
        <v>73</v>
      </c>
      <c r="D19096" s="89">
        <v>1881944</v>
      </c>
      <c r="E19096" s="90">
        <v>0</v>
      </c>
      <c r="F19096" s="91">
        <v>41</v>
      </c>
      <c r="G19096" s="90" t="s">
        <v>78</v>
      </c>
      <c r="H19096" s="91" t="s">
        <v>81</v>
      </c>
      <c r="I19096" s="90">
        <v>32311437</v>
      </c>
      <c r="J19096" s="91">
        <v>11</v>
      </c>
      <c r="K19096" s="90" t="s">
        <v>84</v>
      </c>
      <c r="L19096" s="91" t="s">
        <v>77</v>
      </c>
      <c r="M19096" s="90">
        <v>2017</v>
      </c>
      <c r="N19096" s="91">
        <v>151</v>
      </c>
      <c r="O19096" s="92">
        <v>5244078.2365308246</v>
      </c>
      <c r="P19096" s="93">
        <v>6474170.6623837333</v>
      </c>
    </row>
    <row r="19097" spans="1:16" x14ac:dyDescent="0.2">
      <c r="A19097" s="87">
        <v>43715</v>
      </c>
      <c r="B19097" s="88">
        <v>43715</v>
      </c>
      <c r="C19097" s="87" t="s">
        <v>73</v>
      </c>
      <c r="D19097" s="89">
        <v>1933788</v>
      </c>
      <c r="E19097" s="90">
        <v>0</v>
      </c>
      <c r="F19097" s="91">
        <v>32</v>
      </c>
      <c r="G19097" s="90" t="s">
        <v>74</v>
      </c>
      <c r="H19097" s="91" t="s">
        <v>81</v>
      </c>
      <c r="I19097" s="90">
        <v>113941800</v>
      </c>
      <c r="J19097" s="91">
        <v>10</v>
      </c>
      <c r="K19097" s="90" t="s">
        <v>79</v>
      </c>
      <c r="L19097" s="91" t="s">
        <v>80</v>
      </c>
      <c r="M19097" s="90">
        <v>2010</v>
      </c>
      <c r="N19097" s="91">
        <v>0</v>
      </c>
      <c r="O19097" s="92">
        <v>5008036.5389855225</v>
      </c>
      <c r="P19097" s="93">
        <v>6182761.1592413839</v>
      </c>
    </row>
    <row r="19098" spans="1:16" x14ac:dyDescent="0.2">
      <c r="A19098" s="87">
        <v>44105</v>
      </c>
      <c r="B19098" s="88">
        <v>44317</v>
      </c>
      <c r="C19098" s="87" t="s">
        <v>73</v>
      </c>
      <c r="D19098" s="89">
        <v>1242029</v>
      </c>
      <c r="E19098" s="90">
        <v>0</v>
      </c>
      <c r="F19098" s="91">
        <v>25</v>
      </c>
      <c r="G19098" s="90" t="s">
        <v>74</v>
      </c>
      <c r="H19098" s="91" t="s">
        <v>75</v>
      </c>
      <c r="I19098" s="90">
        <v>39645418</v>
      </c>
      <c r="J19098" s="91">
        <v>1</v>
      </c>
      <c r="K19098" s="90" t="s">
        <v>83</v>
      </c>
      <c r="L19098" s="91" t="s">
        <v>82</v>
      </c>
      <c r="M19098" s="90">
        <v>2012</v>
      </c>
      <c r="N19098" s="91">
        <v>212</v>
      </c>
      <c r="O19098" s="92">
        <v>5272439.1835327931</v>
      </c>
      <c r="P19098" s="93">
        <v>6509184.1772009786</v>
      </c>
    </row>
    <row r="19099" spans="1:16" x14ac:dyDescent="0.2">
      <c r="A19099" s="87">
        <v>45222</v>
      </c>
      <c r="B19099" s="88">
        <v>45222</v>
      </c>
      <c r="C19099" s="87" t="s">
        <v>73</v>
      </c>
      <c r="D19099" s="89">
        <v>2291950</v>
      </c>
      <c r="E19099" s="90">
        <v>0</v>
      </c>
      <c r="F19099" s="91">
        <v>71</v>
      </c>
      <c r="G19099" s="90" t="s">
        <v>78</v>
      </c>
      <c r="H19099" s="91" t="s">
        <v>75</v>
      </c>
      <c r="I19099" s="90">
        <v>89893647</v>
      </c>
      <c r="J19099" s="91">
        <v>4</v>
      </c>
      <c r="K19099" s="90" t="s">
        <v>83</v>
      </c>
      <c r="L19099" s="91" t="s">
        <v>87</v>
      </c>
      <c r="M19099" s="90">
        <v>2021</v>
      </c>
      <c r="N19099" s="91">
        <v>0</v>
      </c>
      <c r="O19099" s="92">
        <v>5109571.4046824826</v>
      </c>
      <c r="P19099" s="93">
        <v>6308112.8452870147</v>
      </c>
    </row>
    <row r="19100" spans="1:16" x14ac:dyDescent="0.2">
      <c r="A19100" s="87">
        <v>43124</v>
      </c>
      <c r="B19100" s="88">
        <v>43155</v>
      </c>
      <c r="C19100" s="87" t="s">
        <v>73</v>
      </c>
      <c r="D19100" s="89">
        <v>918066</v>
      </c>
      <c r="E19100" s="90">
        <v>0</v>
      </c>
      <c r="F19100" s="91">
        <v>23</v>
      </c>
      <c r="G19100" s="90" t="s">
        <v>78</v>
      </c>
      <c r="H19100" s="91" t="s">
        <v>81</v>
      </c>
      <c r="I19100" s="90">
        <v>59685715</v>
      </c>
      <c r="J19100" s="91">
        <v>13</v>
      </c>
      <c r="K19100" s="90" t="s">
        <v>76</v>
      </c>
      <c r="L19100" s="91" t="s">
        <v>87</v>
      </c>
      <c r="M19100" s="90">
        <v>2015</v>
      </c>
      <c r="N19100" s="91">
        <v>31</v>
      </c>
      <c r="O19100" s="92">
        <v>5153531.8730735956</v>
      </c>
      <c r="P19100" s="93">
        <v>6362385.0284859203</v>
      </c>
    </row>
    <row r="19101" spans="1:16" x14ac:dyDescent="0.2">
      <c r="A19101" s="87">
        <v>45576</v>
      </c>
      <c r="B19101" s="88">
        <v>45607</v>
      </c>
      <c r="C19101" s="87" t="s">
        <v>73</v>
      </c>
      <c r="D19101" s="89">
        <v>2343885</v>
      </c>
      <c r="E19101" s="90">
        <v>0</v>
      </c>
      <c r="F19101" s="91">
        <v>70</v>
      </c>
      <c r="G19101" s="90" t="s">
        <v>78</v>
      </c>
      <c r="H19101" s="91" t="s">
        <v>81</v>
      </c>
      <c r="I19101" s="90">
        <v>119736922</v>
      </c>
      <c r="J19101" s="91">
        <v>6</v>
      </c>
      <c r="K19101" s="90" t="s">
        <v>79</v>
      </c>
      <c r="L19101" s="91" t="s">
        <v>80</v>
      </c>
      <c r="M19101" s="90">
        <v>2016</v>
      </c>
      <c r="N19101" s="91">
        <v>31</v>
      </c>
      <c r="O19101" s="92">
        <v>5010863.2262127604</v>
      </c>
      <c r="P19101" s="93">
        <v>6186250.8965589618</v>
      </c>
    </row>
    <row r="19102" spans="1:16" x14ac:dyDescent="0.2">
      <c r="A19102" s="87">
        <v>44156</v>
      </c>
      <c r="B19102" s="88">
        <v>44398</v>
      </c>
      <c r="C19102" s="87" t="s">
        <v>73</v>
      </c>
      <c r="D19102" s="89">
        <v>1057366</v>
      </c>
      <c r="E19102" s="90">
        <v>0</v>
      </c>
      <c r="F19102" s="91">
        <v>59</v>
      </c>
      <c r="G19102" s="90" t="s">
        <v>74</v>
      </c>
      <c r="H19102" s="91" t="s">
        <v>75</v>
      </c>
      <c r="I19102" s="90">
        <v>105634931</v>
      </c>
      <c r="J19102" s="91">
        <v>10</v>
      </c>
      <c r="K19102" s="90" t="s">
        <v>83</v>
      </c>
      <c r="L19102" s="91" t="s">
        <v>85</v>
      </c>
      <c r="M19102" s="90">
        <v>2012</v>
      </c>
      <c r="N19102" s="91">
        <v>242</v>
      </c>
      <c r="O19102" s="92">
        <v>5031302.5486491909</v>
      </c>
      <c r="P19102" s="93">
        <v>6211484.6279619634</v>
      </c>
    </row>
    <row r="19103" spans="1:16" x14ac:dyDescent="0.2">
      <c r="A19103" s="87">
        <v>45071</v>
      </c>
      <c r="B19103" s="88">
        <v>45498</v>
      </c>
      <c r="C19103" s="87" t="s">
        <v>73</v>
      </c>
      <c r="D19103" s="89">
        <v>1715271</v>
      </c>
      <c r="E19103" s="90">
        <v>0</v>
      </c>
      <c r="F19103" s="91">
        <v>54</v>
      </c>
      <c r="G19103" s="90" t="s">
        <v>74</v>
      </c>
      <c r="H19103" s="91" t="s">
        <v>75</v>
      </c>
      <c r="I19103" s="90">
        <v>116141185</v>
      </c>
      <c r="J19103" s="91">
        <v>16</v>
      </c>
      <c r="K19103" s="90" t="s">
        <v>76</v>
      </c>
      <c r="L19103" s="91" t="s">
        <v>82</v>
      </c>
      <c r="M19103" s="90">
        <v>2009</v>
      </c>
      <c r="N19103" s="91">
        <v>427</v>
      </c>
      <c r="O19103" s="92">
        <v>4968867.6205059569</v>
      </c>
      <c r="P19103" s="93">
        <v>6134404.4697604403</v>
      </c>
    </row>
    <row r="19104" spans="1:16" x14ac:dyDescent="0.2">
      <c r="A19104" s="87">
        <v>45105</v>
      </c>
      <c r="B19104" s="88">
        <v>45197</v>
      </c>
      <c r="C19104" s="87" t="s">
        <v>73</v>
      </c>
      <c r="D19104" s="89">
        <v>1330571</v>
      </c>
      <c r="E19104" s="90">
        <v>0</v>
      </c>
      <c r="F19104" s="91">
        <v>56</v>
      </c>
      <c r="G19104" s="90" t="s">
        <v>74</v>
      </c>
      <c r="H19104" s="91" t="s">
        <v>75</v>
      </c>
      <c r="I19104" s="90">
        <v>107108536</v>
      </c>
      <c r="J19104" s="91">
        <v>19</v>
      </c>
      <c r="K19104" s="90" t="s">
        <v>76</v>
      </c>
      <c r="L19104" s="91" t="s">
        <v>85</v>
      </c>
      <c r="M19104" s="90">
        <v>2005</v>
      </c>
      <c r="N19104" s="91">
        <v>92</v>
      </c>
      <c r="O19104" s="92">
        <v>4982379.8275385201</v>
      </c>
      <c r="P19104" s="93">
        <v>6151086.2068376783</v>
      </c>
    </row>
    <row r="19105" spans="1:16" x14ac:dyDescent="0.2">
      <c r="A19105" s="87">
        <v>44639</v>
      </c>
      <c r="B19105" s="88">
        <v>44700</v>
      </c>
      <c r="C19105" s="87" t="s">
        <v>73</v>
      </c>
      <c r="D19105" s="89">
        <v>2956923</v>
      </c>
      <c r="E19105" s="90">
        <v>0</v>
      </c>
      <c r="F19105" s="91">
        <v>54</v>
      </c>
      <c r="G19105" s="90" t="s">
        <v>74</v>
      </c>
      <c r="H19105" s="91" t="s">
        <v>75</v>
      </c>
      <c r="I19105" s="90">
        <v>42433425</v>
      </c>
      <c r="J19105" s="91">
        <v>3</v>
      </c>
      <c r="K19105" s="90" t="s">
        <v>79</v>
      </c>
      <c r="L19105" s="91" t="s">
        <v>85</v>
      </c>
      <c r="M19105" s="90">
        <v>2000</v>
      </c>
      <c r="N19105" s="91">
        <v>61</v>
      </c>
      <c r="O19105" s="92">
        <v>5254933.0976623036</v>
      </c>
      <c r="P19105" s="93">
        <v>6487571.7255090168</v>
      </c>
    </row>
    <row r="19106" spans="1:16" x14ac:dyDescent="0.2">
      <c r="A19106" s="87">
        <v>43772</v>
      </c>
      <c r="B19106" s="88">
        <v>44077</v>
      </c>
      <c r="C19106" s="87" t="s">
        <v>73</v>
      </c>
      <c r="D19106" s="89">
        <v>1082943</v>
      </c>
      <c r="E19106" s="90">
        <v>0</v>
      </c>
      <c r="F19106" s="91">
        <v>62</v>
      </c>
      <c r="G19106" s="90" t="s">
        <v>78</v>
      </c>
      <c r="H19106" s="91" t="s">
        <v>75</v>
      </c>
      <c r="I19106" s="90">
        <v>114361957</v>
      </c>
      <c r="J19106" s="91">
        <v>4</v>
      </c>
      <c r="K19106" s="90" t="s">
        <v>83</v>
      </c>
      <c r="L19106" s="91" t="s">
        <v>87</v>
      </c>
      <c r="M19106" s="90">
        <v>2022</v>
      </c>
      <c r="N19106" s="91">
        <v>305</v>
      </c>
      <c r="O19106" s="92">
        <v>5035348.528652478</v>
      </c>
      <c r="P19106" s="93">
        <v>6216479.6650030594</v>
      </c>
    </row>
    <row r="19107" spans="1:16" x14ac:dyDescent="0.2">
      <c r="A19107" s="87">
        <v>43671</v>
      </c>
      <c r="B19107" s="88">
        <v>43824</v>
      </c>
      <c r="C19107" s="87" t="s">
        <v>73</v>
      </c>
      <c r="D19107" s="89">
        <v>2136679</v>
      </c>
      <c r="E19107" s="90">
        <v>0</v>
      </c>
      <c r="F19107" s="91">
        <v>47</v>
      </c>
      <c r="G19107" s="90" t="s">
        <v>78</v>
      </c>
      <c r="H19107" s="91" t="s">
        <v>75</v>
      </c>
      <c r="I19107" s="90">
        <v>78436748</v>
      </c>
      <c r="J19107" s="91">
        <v>7</v>
      </c>
      <c r="K19107" s="90" t="s">
        <v>79</v>
      </c>
      <c r="L19107" s="91" t="s">
        <v>85</v>
      </c>
      <c r="M19107" s="90">
        <v>2009</v>
      </c>
      <c r="N19107" s="91">
        <v>153</v>
      </c>
      <c r="O19107" s="92">
        <v>5127539.5342236264</v>
      </c>
      <c r="P19107" s="93">
        <v>6330295.7212637356</v>
      </c>
    </row>
    <row r="19108" spans="1:16" x14ac:dyDescent="0.2">
      <c r="A19108" s="87">
        <v>43864</v>
      </c>
      <c r="B19108" s="88">
        <v>43954</v>
      </c>
      <c r="C19108" s="87" t="s">
        <v>73</v>
      </c>
      <c r="D19108" s="89">
        <v>1015757</v>
      </c>
      <c r="E19108" s="90">
        <v>0</v>
      </c>
      <c r="F19108" s="91">
        <v>58</v>
      </c>
      <c r="G19108" s="90" t="s">
        <v>74</v>
      </c>
      <c r="H19108" s="91" t="s">
        <v>75</v>
      </c>
      <c r="I19108" s="90">
        <v>84541611</v>
      </c>
      <c r="J19108" s="91">
        <v>6</v>
      </c>
      <c r="K19108" s="90" t="s">
        <v>83</v>
      </c>
      <c r="L19108" s="91" t="s">
        <v>80</v>
      </c>
      <c r="M19108" s="90">
        <v>2019</v>
      </c>
      <c r="N19108" s="91">
        <v>90</v>
      </c>
      <c r="O19108" s="92">
        <v>5114842.4942023344</v>
      </c>
      <c r="P19108" s="93">
        <v>6314620.3632127568</v>
      </c>
    </row>
    <row r="19109" spans="1:16" x14ac:dyDescent="0.2">
      <c r="A19109" s="87">
        <v>44343</v>
      </c>
      <c r="B19109" s="88">
        <v>44496</v>
      </c>
      <c r="C19109" s="87" t="s">
        <v>73</v>
      </c>
      <c r="D19109" s="89">
        <v>2365083</v>
      </c>
      <c r="E19109" s="90">
        <v>0</v>
      </c>
      <c r="F19109" s="91">
        <v>69</v>
      </c>
      <c r="G19109" s="90" t="s">
        <v>78</v>
      </c>
      <c r="H19109" s="91" t="s">
        <v>75</v>
      </c>
      <c r="I19109" s="90">
        <v>56400202</v>
      </c>
      <c r="J19109" s="91">
        <v>7</v>
      </c>
      <c r="K19109" s="90" t="s">
        <v>76</v>
      </c>
      <c r="L19109" s="91" t="s">
        <v>87</v>
      </c>
      <c r="M19109" s="90">
        <v>2013</v>
      </c>
      <c r="N19109" s="91">
        <v>153</v>
      </c>
      <c r="O19109" s="92">
        <v>5192849.778780411</v>
      </c>
      <c r="P19109" s="93">
        <v>6410925.6528153215</v>
      </c>
    </row>
    <row r="19110" spans="1:16" x14ac:dyDescent="0.2">
      <c r="A19110" s="87">
        <v>43813</v>
      </c>
      <c r="B19110" s="88">
        <v>43965</v>
      </c>
      <c r="C19110" s="87" t="s">
        <v>73</v>
      </c>
      <c r="D19110" s="89">
        <v>1522069</v>
      </c>
      <c r="E19110" s="90">
        <v>0</v>
      </c>
      <c r="F19110" s="91">
        <v>26</v>
      </c>
      <c r="G19110" s="90" t="s">
        <v>78</v>
      </c>
      <c r="H19110" s="91" t="s">
        <v>75</v>
      </c>
      <c r="I19110" s="90">
        <v>113103360</v>
      </c>
      <c r="J19110" s="91">
        <v>2</v>
      </c>
      <c r="K19110" s="90" t="s">
        <v>84</v>
      </c>
      <c r="L19110" s="91" t="s">
        <v>87</v>
      </c>
      <c r="M19110" s="90">
        <v>2019</v>
      </c>
      <c r="N19110" s="91">
        <v>152</v>
      </c>
      <c r="O19110" s="92">
        <v>5050021.8267921126</v>
      </c>
      <c r="P19110" s="93">
        <v>6234594.8478914974</v>
      </c>
    </row>
    <row r="19111" spans="1:16" x14ac:dyDescent="0.2">
      <c r="A19111" s="87">
        <v>43867</v>
      </c>
      <c r="B19111" s="88">
        <v>44080</v>
      </c>
      <c r="C19111" s="87" t="s">
        <v>73</v>
      </c>
      <c r="D19111" s="89">
        <v>2509228</v>
      </c>
      <c r="E19111" s="90">
        <v>0</v>
      </c>
      <c r="F19111" s="91">
        <v>62</v>
      </c>
      <c r="G19111" s="90" t="s">
        <v>74</v>
      </c>
      <c r="H19111" s="91" t="s">
        <v>81</v>
      </c>
      <c r="I19111" s="90">
        <v>111248312</v>
      </c>
      <c r="J19111" s="91">
        <v>16</v>
      </c>
      <c r="K19111" s="90" t="s">
        <v>76</v>
      </c>
      <c r="L19111" s="91" t="s">
        <v>80</v>
      </c>
      <c r="M19111" s="90">
        <v>2020</v>
      </c>
      <c r="N19111" s="91">
        <v>213</v>
      </c>
      <c r="O19111" s="92">
        <v>4984565.4301580051</v>
      </c>
      <c r="P19111" s="93">
        <v>6153784.4816765487</v>
      </c>
    </row>
    <row r="19112" spans="1:16" x14ac:dyDescent="0.2">
      <c r="A19112" s="87">
        <v>44883</v>
      </c>
      <c r="B19112" s="88">
        <v>44883</v>
      </c>
      <c r="C19112" s="87" t="s">
        <v>73</v>
      </c>
      <c r="D19112" s="89">
        <v>31913668</v>
      </c>
      <c r="E19112" s="90">
        <v>0</v>
      </c>
      <c r="F19112" s="91">
        <v>47</v>
      </c>
      <c r="G19112" s="90" t="s">
        <v>74</v>
      </c>
      <c r="H19112" s="91" t="s">
        <v>75</v>
      </c>
      <c r="I19112" s="90">
        <v>79063356</v>
      </c>
      <c r="J19112" s="91">
        <v>16</v>
      </c>
      <c r="K19112" s="90" t="s">
        <v>84</v>
      </c>
      <c r="L19112" s="91" t="s">
        <v>85</v>
      </c>
      <c r="M19112" s="90">
        <v>2005</v>
      </c>
      <c r="N19112" s="91">
        <v>0</v>
      </c>
      <c r="O19112" s="92">
        <v>5081143.8545527719</v>
      </c>
      <c r="P19112" s="93">
        <v>6273017.1043861378</v>
      </c>
    </row>
    <row r="19113" spans="1:16" x14ac:dyDescent="0.2">
      <c r="A19113" s="87">
        <v>44394</v>
      </c>
      <c r="B19113" s="88">
        <v>44486</v>
      </c>
      <c r="C19113" s="87" t="s">
        <v>73</v>
      </c>
      <c r="D19113" s="89">
        <v>2178060</v>
      </c>
      <c r="E19113" s="90">
        <v>0</v>
      </c>
      <c r="F19113" s="91">
        <v>49</v>
      </c>
      <c r="G19113" s="90" t="s">
        <v>74</v>
      </c>
      <c r="H19113" s="91" t="s">
        <v>75</v>
      </c>
      <c r="I19113" s="90">
        <v>111891892</v>
      </c>
      <c r="J19113" s="91">
        <v>17</v>
      </c>
      <c r="K19113" s="90" t="s">
        <v>83</v>
      </c>
      <c r="L19113" s="91" t="s">
        <v>85</v>
      </c>
      <c r="M19113" s="90">
        <v>2013</v>
      </c>
      <c r="N19113" s="91">
        <v>92</v>
      </c>
      <c r="O19113" s="92">
        <v>4978290.8705619201</v>
      </c>
      <c r="P19113" s="93">
        <v>6146038.1118048392</v>
      </c>
    </row>
    <row r="19114" spans="1:16" x14ac:dyDescent="0.2">
      <c r="A19114" s="87">
        <v>44775</v>
      </c>
      <c r="B19114" s="88">
        <v>44928</v>
      </c>
      <c r="C19114" s="87" t="s">
        <v>73</v>
      </c>
      <c r="D19114" s="89">
        <v>2872327</v>
      </c>
      <c r="E19114" s="90">
        <v>0</v>
      </c>
      <c r="F19114" s="91">
        <v>36</v>
      </c>
      <c r="G19114" s="90" t="s">
        <v>78</v>
      </c>
      <c r="H19114" s="91" t="s">
        <v>81</v>
      </c>
      <c r="I19114" s="90">
        <v>75489302</v>
      </c>
      <c r="J19114" s="91">
        <v>6</v>
      </c>
      <c r="K19114" s="90" t="s">
        <v>84</v>
      </c>
      <c r="L19114" s="91" t="s">
        <v>80</v>
      </c>
      <c r="M19114" s="90">
        <v>2012</v>
      </c>
      <c r="N19114" s="91">
        <v>153</v>
      </c>
      <c r="O19114" s="92">
        <v>5141318.7467148025</v>
      </c>
      <c r="P19114" s="93">
        <v>6347307.0947096311</v>
      </c>
    </row>
    <row r="19115" spans="1:16" x14ac:dyDescent="0.2">
      <c r="A19115" s="87">
        <v>45226</v>
      </c>
      <c r="B19115" s="88">
        <v>45409</v>
      </c>
      <c r="C19115" s="87" t="s">
        <v>73</v>
      </c>
      <c r="D19115" s="89">
        <v>1550198</v>
      </c>
      <c r="E19115" s="90">
        <v>0</v>
      </c>
      <c r="F19115" s="91">
        <v>31</v>
      </c>
      <c r="G19115" s="90" t="s">
        <v>78</v>
      </c>
      <c r="H19115" s="91" t="s">
        <v>75</v>
      </c>
      <c r="I19115" s="90">
        <v>40429578</v>
      </c>
      <c r="J19115" s="91">
        <v>10</v>
      </c>
      <c r="K19115" s="90" t="s">
        <v>83</v>
      </c>
      <c r="L19115" s="91" t="s">
        <v>77</v>
      </c>
      <c r="M19115" s="90">
        <v>2011</v>
      </c>
      <c r="N19115" s="91">
        <v>183</v>
      </c>
      <c r="O19115" s="92">
        <v>5224883.1577612106</v>
      </c>
      <c r="P19115" s="93">
        <v>6450473.0342730992</v>
      </c>
    </row>
    <row r="19116" spans="1:16" x14ac:dyDescent="0.2">
      <c r="A19116" s="87">
        <v>45158</v>
      </c>
      <c r="B19116" s="88">
        <v>45189</v>
      </c>
      <c r="C19116" s="87" t="s">
        <v>73</v>
      </c>
      <c r="D19116" s="89">
        <v>1694786</v>
      </c>
      <c r="E19116" s="90">
        <v>0</v>
      </c>
      <c r="F19116" s="91">
        <v>33</v>
      </c>
      <c r="G19116" s="90" t="s">
        <v>74</v>
      </c>
      <c r="H19116" s="91" t="s">
        <v>75</v>
      </c>
      <c r="I19116" s="90">
        <v>45277652</v>
      </c>
      <c r="J19116" s="91">
        <v>19</v>
      </c>
      <c r="K19116" s="90" t="s">
        <v>86</v>
      </c>
      <c r="L19116" s="91" t="s">
        <v>82</v>
      </c>
      <c r="M19116" s="90">
        <v>2003</v>
      </c>
      <c r="N19116" s="91">
        <v>31</v>
      </c>
      <c r="O19116" s="92">
        <v>5165970.6251880908</v>
      </c>
      <c r="P19116" s="93">
        <v>6377741.5125778886</v>
      </c>
    </row>
    <row r="19117" spans="1:16" x14ac:dyDescent="0.2">
      <c r="A19117" s="87">
        <v>44592</v>
      </c>
      <c r="B19117" s="88">
        <v>44651</v>
      </c>
      <c r="C19117" s="87" t="s">
        <v>73</v>
      </c>
      <c r="D19117" s="89">
        <v>2296109</v>
      </c>
      <c r="E19117" s="90">
        <v>0</v>
      </c>
      <c r="F19117" s="91">
        <v>54</v>
      </c>
      <c r="G19117" s="90" t="s">
        <v>74</v>
      </c>
      <c r="H19117" s="91" t="s">
        <v>75</v>
      </c>
      <c r="I19117" s="90">
        <v>78972053</v>
      </c>
      <c r="J19117" s="91">
        <v>2</v>
      </c>
      <c r="K19117" s="90" t="s">
        <v>84</v>
      </c>
      <c r="L19117" s="91" t="s">
        <v>82</v>
      </c>
      <c r="M19117" s="90">
        <v>2004</v>
      </c>
      <c r="N19117" s="91">
        <v>59</v>
      </c>
      <c r="O19117" s="92">
        <v>5151697.6612283885</v>
      </c>
      <c r="P19117" s="93">
        <v>6360120.5694177644</v>
      </c>
    </row>
    <row r="19118" spans="1:16" x14ac:dyDescent="0.2">
      <c r="A19118" s="87">
        <v>44460</v>
      </c>
      <c r="B19118" s="88">
        <v>44733</v>
      </c>
      <c r="C19118" s="87" t="s">
        <v>73</v>
      </c>
      <c r="D19118" s="89">
        <v>2653396</v>
      </c>
      <c r="E19118" s="90">
        <v>0</v>
      </c>
      <c r="F19118" s="91">
        <v>27</v>
      </c>
      <c r="G19118" s="90" t="s">
        <v>78</v>
      </c>
      <c r="H19118" s="91" t="s">
        <v>75</v>
      </c>
      <c r="I19118" s="90">
        <v>29026478</v>
      </c>
      <c r="J19118" s="91">
        <v>6</v>
      </c>
      <c r="K19118" s="90" t="s">
        <v>79</v>
      </c>
      <c r="L19118" s="91" t="s">
        <v>80</v>
      </c>
      <c r="M19118" s="90">
        <v>2020</v>
      </c>
      <c r="N19118" s="91">
        <v>273</v>
      </c>
      <c r="O19118" s="92">
        <v>5278350.7048672307</v>
      </c>
      <c r="P19118" s="93">
        <v>6516482.3516879389</v>
      </c>
    </row>
    <row r="19119" spans="1:16" x14ac:dyDescent="0.2">
      <c r="A19119" s="87">
        <v>43736</v>
      </c>
      <c r="B19119" s="88">
        <v>44010</v>
      </c>
      <c r="C19119" s="87" t="s">
        <v>73</v>
      </c>
      <c r="D19119" s="89">
        <v>35735413</v>
      </c>
      <c r="E19119" s="90">
        <v>0</v>
      </c>
      <c r="F19119" s="91">
        <v>50</v>
      </c>
      <c r="G19119" s="90" t="s">
        <v>78</v>
      </c>
      <c r="H19119" s="91" t="s">
        <v>75</v>
      </c>
      <c r="I19119" s="90">
        <v>28523636</v>
      </c>
      <c r="J19119" s="91">
        <v>2</v>
      </c>
      <c r="K19119" s="90" t="s">
        <v>79</v>
      </c>
      <c r="L19119" s="91" t="s">
        <v>80</v>
      </c>
      <c r="M19119" s="90">
        <v>2006</v>
      </c>
      <c r="N19119" s="91">
        <v>274</v>
      </c>
      <c r="O19119" s="92">
        <v>5300010.5797585212</v>
      </c>
      <c r="P19119" s="93">
        <v>6543222.9379734835</v>
      </c>
    </row>
    <row r="19120" spans="1:16" x14ac:dyDescent="0.2">
      <c r="A19120" s="87">
        <v>44310</v>
      </c>
      <c r="B19120" s="88">
        <v>44310</v>
      </c>
      <c r="C19120" s="87" t="s">
        <v>73</v>
      </c>
      <c r="D19120" s="89">
        <v>2461628</v>
      </c>
      <c r="E19120" s="90">
        <v>0</v>
      </c>
      <c r="F19120" s="91">
        <v>19</v>
      </c>
      <c r="G19120" s="90" t="s">
        <v>78</v>
      </c>
      <c r="H19120" s="91" t="s">
        <v>81</v>
      </c>
      <c r="I19120" s="90">
        <v>93828206</v>
      </c>
      <c r="J19120" s="91">
        <v>7</v>
      </c>
      <c r="K19120" s="90" t="s">
        <v>83</v>
      </c>
      <c r="L19120" s="91" t="s">
        <v>80</v>
      </c>
      <c r="M19120" s="90">
        <v>2015</v>
      </c>
      <c r="N19120" s="91">
        <v>0</v>
      </c>
      <c r="O19120" s="92">
        <v>5082779.0705754925</v>
      </c>
      <c r="P19120" s="93">
        <v>6275035.8895993726</v>
      </c>
    </row>
    <row r="19121" spans="1:16" x14ac:dyDescent="0.2">
      <c r="A19121" s="87">
        <v>44398</v>
      </c>
      <c r="B19121" s="88">
        <v>44551</v>
      </c>
      <c r="C19121" s="87" t="s">
        <v>73</v>
      </c>
      <c r="D19121" s="89">
        <v>655487</v>
      </c>
      <c r="E19121" s="90">
        <v>0</v>
      </c>
      <c r="F19121" s="91">
        <v>72</v>
      </c>
      <c r="G19121" s="90" t="s">
        <v>74</v>
      </c>
      <c r="H19121" s="91" t="s">
        <v>81</v>
      </c>
      <c r="I19121" s="90">
        <v>71805695</v>
      </c>
      <c r="J19121" s="91">
        <v>19</v>
      </c>
      <c r="K19121" s="90" t="s">
        <v>84</v>
      </c>
      <c r="L19121" s="91" t="s">
        <v>85</v>
      </c>
      <c r="M19121" s="90">
        <v>2015</v>
      </c>
      <c r="N19121" s="91">
        <v>153</v>
      </c>
      <c r="O19121" s="92">
        <v>5086666.600832304</v>
      </c>
      <c r="P19121" s="93">
        <v>6279835.3096695105</v>
      </c>
    </row>
    <row r="19122" spans="1:16" x14ac:dyDescent="0.2">
      <c r="A19122" s="87">
        <v>43458</v>
      </c>
      <c r="B19122" s="88">
        <v>43670</v>
      </c>
      <c r="C19122" s="87" t="s">
        <v>73</v>
      </c>
      <c r="D19122" s="89">
        <v>30362866</v>
      </c>
      <c r="E19122" s="90">
        <v>0</v>
      </c>
      <c r="F19122" s="91">
        <v>46</v>
      </c>
      <c r="G19122" s="90" t="s">
        <v>78</v>
      </c>
      <c r="H19122" s="91" t="s">
        <v>81</v>
      </c>
      <c r="I19122" s="90">
        <v>27978447</v>
      </c>
      <c r="J19122" s="91">
        <v>0</v>
      </c>
      <c r="K19122" s="90" t="s">
        <v>86</v>
      </c>
      <c r="L19122" s="91" t="s">
        <v>85</v>
      </c>
      <c r="M19122" s="90">
        <v>2013</v>
      </c>
      <c r="N19122" s="91">
        <v>212</v>
      </c>
      <c r="O19122" s="92">
        <v>5312060.6632363079</v>
      </c>
      <c r="P19122" s="93">
        <v>6558099.5842423551</v>
      </c>
    </row>
    <row r="19123" spans="1:16" x14ac:dyDescent="0.2">
      <c r="A19123" s="87">
        <v>44771</v>
      </c>
      <c r="B19123" s="88">
        <v>44894</v>
      </c>
      <c r="C19123" s="87" t="s">
        <v>73</v>
      </c>
      <c r="D19123" s="89">
        <v>1271336</v>
      </c>
      <c r="E19123" s="90">
        <v>0</v>
      </c>
      <c r="F19123" s="91">
        <v>74</v>
      </c>
      <c r="G19123" s="90" t="s">
        <v>78</v>
      </c>
      <c r="H19123" s="91" t="s">
        <v>75</v>
      </c>
      <c r="I19123" s="90">
        <v>33523874</v>
      </c>
      <c r="J19123" s="91">
        <v>18</v>
      </c>
      <c r="K19123" s="90" t="s">
        <v>79</v>
      </c>
      <c r="L19123" s="91" t="s">
        <v>85</v>
      </c>
      <c r="M19123" s="90">
        <v>2023</v>
      </c>
      <c r="N19123" s="91">
        <v>123</v>
      </c>
      <c r="O19123" s="92">
        <v>5205334.9148072992</v>
      </c>
      <c r="P19123" s="93">
        <v>6426339.4009966645</v>
      </c>
    </row>
    <row r="19124" spans="1:16" x14ac:dyDescent="0.2">
      <c r="A19124" s="87">
        <v>45246</v>
      </c>
      <c r="B19124" s="88">
        <v>45428</v>
      </c>
      <c r="C19124" s="87" t="s">
        <v>73</v>
      </c>
      <c r="D19124" s="89">
        <v>946364</v>
      </c>
      <c r="E19124" s="90">
        <v>0</v>
      </c>
      <c r="F19124" s="91">
        <v>42</v>
      </c>
      <c r="G19124" s="90" t="s">
        <v>78</v>
      </c>
      <c r="H19124" s="91" t="s">
        <v>75</v>
      </c>
      <c r="I19124" s="90">
        <v>119513649</v>
      </c>
      <c r="J19124" s="91">
        <v>6</v>
      </c>
      <c r="K19124" s="90" t="s">
        <v>86</v>
      </c>
      <c r="L19124" s="91" t="s">
        <v>85</v>
      </c>
      <c r="M19124" s="90">
        <v>2003</v>
      </c>
      <c r="N19124" s="91">
        <v>182</v>
      </c>
      <c r="O19124" s="92">
        <v>5010680.5569390263</v>
      </c>
      <c r="P19124" s="93">
        <v>6186025.3789370693</v>
      </c>
    </row>
    <row r="19125" spans="1:16" x14ac:dyDescent="0.2">
      <c r="A19125" s="87">
        <v>44107</v>
      </c>
      <c r="B19125" s="88">
        <v>44319</v>
      </c>
      <c r="C19125" s="87" t="s">
        <v>73</v>
      </c>
      <c r="D19125" s="89">
        <v>697702</v>
      </c>
      <c r="E19125" s="90">
        <v>0</v>
      </c>
      <c r="F19125" s="91">
        <v>26</v>
      </c>
      <c r="G19125" s="90" t="s">
        <v>74</v>
      </c>
      <c r="H19125" s="91" t="s">
        <v>75</v>
      </c>
      <c r="I19125" s="90">
        <v>42442539</v>
      </c>
      <c r="J19125" s="91">
        <v>5</v>
      </c>
      <c r="K19125" s="90" t="s">
        <v>76</v>
      </c>
      <c r="L19125" s="91" t="s">
        <v>80</v>
      </c>
      <c r="M19125" s="90">
        <v>2005</v>
      </c>
      <c r="N19125" s="91">
        <v>212</v>
      </c>
      <c r="O19125" s="92">
        <v>5243974.1064796317</v>
      </c>
      <c r="P19125" s="93">
        <v>6474042.1067649769</v>
      </c>
    </row>
    <row r="19126" spans="1:16" x14ac:dyDescent="0.2">
      <c r="A19126" s="87">
        <v>43341</v>
      </c>
      <c r="B19126" s="88">
        <v>43614</v>
      </c>
      <c r="C19126" s="87" t="s">
        <v>73</v>
      </c>
      <c r="D19126" s="89">
        <v>38993671</v>
      </c>
      <c r="E19126" s="90">
        <v>0</v>
      </c>
      <c r="F19126" s="91">
        <v>59</v>
      </c>
      <c r="G19126" s="90" t="s">
        <v>78</v>
      </c>
      <c r="H19126" s="91" t="s">
        <v>75</v>
      </c>
      <c r="I19126" s="90">
        <v>23396619</v>
      </c>
      <c r="J19126" s="91">
        <v>14</v>
      </c>
      <c r="K19126" s="90" t="s">
        <v>83</v>
      </c>
      <c r="L19126" s="91" t="s">
        <v>80</v>
      </c>
      <c r="M19126" s="90">
        <v>2017</v>
      </c>
      <c r="N19126" s="91">
        <v>273</v>
      </c>
      <c r="O19126" s="92">
        <v>5254685.690462932</v>
      </c>
      <c r="P19126" s="93">
        <v>6487266.2845221376</v>
      </c>
    </row>
    <row r="19127" spans="1:16" x14ac:dyDescent="0.2">
      <c r="A19127" s="87">
        <v>44927</v>
      </c>
      <c r="B19127" s="88">
        <v>45170</v>
      </c>
      <c r="C19127" s="87" t="s">
        <v>73</v>
      </c>
      <c r="D19127" s="89">
        <v>2204996</v>
      </c>
      <c r="E19127" s="90">
        <v>0</v>
      </c>
      <c r="F19127" s="91">
        <v>22</v>
      </c>
      <c r="G19127" s="90" t="s">
        <v>74</v>
      </c>
      <c r="H19127" s="91" t="s">
        <v>81</v>
      </c>
      <c r="I19127" s="90">
        <v>92326693</v>
      </c>
      <c r="J19127" s="91">
        <v>10</v>
      </c>
      <c r="K19127" s="90" t="s">
        <v>86</v>
      </c>
      <c r="L19127" s="91" t="s">
        <v>82</v>
      </c>
      <c r="M19127" s="90">
        <v>2020</v>
      </c>
      <c r="N19127" s="91">
        <v>243</v>
      </c>
      <c r="O19127" s="92">
        <v>5070738.903624787</v>
      </c>
      <c r="P19127" s="93">
        <v>6260171.4859565264</v>
      </c>
    </row>
    <row r="19128" spans="1:16" x14ac:dyDescent="0.2">
      <c r="A19128" s="87">
        <v>44365</v>
      </c>
      <c r="B19128" s="88">
        <v>44518</v>
      </c>
      <c r="C19128" s="87" t="s">
        <v>73</v>
      </c>
      <c r="D19128" s="89">
        <v>2231233</v>
      </c>
      <c r="E19128" s="90">
        <v>0</v>
      </c>
      <c r="F19128" s="91">
        <v>25</v>
      </c>
      <c r="G19128" s="90" t="s">
        <v>74</v>
      </c>
      <c r="H19128" s="91" t="s">
        <v>75</v>
      </c>
      <c r="I19128" s="90">
        <v>101081208</v>
      </c>
      <c r="J19128" s="91">
        <v>17</v>
      </c>
      <c r="K19128" s="90" t="s">
        <v>86</v>
      </c>
      <c r="L19128" s="91" t="s">
        <v>82</v>
      </c>
      <c r="M19128" s="90">
        <v>2007</v>
      </c>
      <c r="N19128" s="91">
        <v>153</v>
      </c>
      <c r="O19128" s="92">
        <v>5009989.645564449</v>
      </c>
      <c r="P19128" s="93">
        <v>6185172.4019314181</v>
      </c>
    </row>
    <row r="19129" spans="1:16" x14ac:dyDescent="0.2">
      <c r="A19129" s="87">
        <v>43256</v>
      </c>
      <c r="B19129" s="88">
        <v>43317</v>
      </c>
      <c r="C19129" s="87" t="s">
        <v>73</v>
      </c>
      <c r="D19129" s="89">
        <v>1503544</v>
      </c>
      <c r="E19129" s="90">
        <v>0</v>
      </c>
      <c r="F19129" s="91">
        <v>51</v>
      </c>
      <c r="G19129" s="90" t="s">
        <v>74</v>
      </c>
      <c r="H19129" s="91" t="s">
        <v>75</v>
      </c>
      <c r="I19129" s="90">
        <v>111678566</v>
      </c>
      <c r="J19129" s="91">
        <v>19</v>
      </c>
      <c r="K19129" s="90" t="s">
        <v>79</v>
      </c>
      <c r="L19129" s="91" t="s">
        <v>87</v>
      </c>
      <c r="M19129" s="90">
        <v>2007</v>
      </c>
      <c r="N19129" s="91">
        <v>61</v>
      </c>
      <c r="O19129" s="92">
        <v>4969008.8704117406</v>
      </c>
      <c r="P19129" s="93">
        <v>6134578.8523601731</v>
      </c>
    </row>
    <row r="19130" spans="1:16" x14ac:dyDescent="0.2">
      <c r="A19130" s="87">
        <v>43452</v>
      </c>
      <c r="B19130" s="88">
        <v>43452</v>
      </c>
      <c r="C19130" s="87" t="s">
        <v>73</v>
      </c>
      <c r="D19130" s="89">
        <v>636014</v>
      </c>
      <c r="E19130" s="90">
        <v>0</v>
      </c>
      <c r="F19130" s="91">
        <v>61</v>
      </c>
      <c r="G19130" s="90" t="s">
        <v>78</v>
      </c>
      <c r="H19130" s="91" t="s">
        <v>81</v>
      </c>
      <c r="I19130" s="90">
        <v>46643920</v>
      </c>
      <c r="J19130" s="91">
        <v>13</v>
      </c>
      <c r="K19130" s="90" t="s">
        <v>84</v>
      </c>
      <c r="L19130" s="91" t="s">
        <v>77</v>
      </c>
      <c r="M19130" s="90">
        <v>2001</v>
      </c>
      <c r="N19130" s="91">
        <v>0</v>
      </c>
      <c r="O19130" s="92">
        <v>5192357.5078193052</v>
      </c>
      <c r="P19130" s="93">
        <v>6410317.9108880302</v>
      </c>
    </row>
    <row r="19131" spans="1:16" x14ac:dyDescent="0.2">
      <c r="A19131" s="87">
        <v>43144</v>
      </c>
      <c r="B19131" s="88">
        <v>43386</v>
      </c>
      <c r="C19131" s="87" t="s">
        <v>73</v>
      </c>
      <c r="D19131" s="89">
        <v>2742159</v>
      </c>
      <c r="E19131" s="90">
        <v>0</v>
      </c>
      <c r="F19131" s="91">
        <v>35</v>
      </c>
      <c r="G19131" s="90" t="s">
        <v>74</v>
      </c>
      <c r="H19131" s="91" t="s">
        <v>75</v>
      </c>
      <c r="I19131" s="90">
        <v>34740199</v>
      </c>
      <c r="J19131" s="91">
        <v>9</v>
      </c>
      <c r="K19131" s="90" t="s">
        <v>76</v>
      </c>
      <c r="L19131" s="91" t="s">
        <v>82</v>
      </c>
      <c r="M19131" s="90">
        <v>2009</v>
      </c>
      <c r="N19131" s="91">
        <v>242</v>
      </c>
      <c r="O19131" s="92">
        <v>5246458.7766504111</v>
      </c>
      <c r="P19131" s="93">
        <v>6477109.6008029766</v>
      </c>
    </row>
    <row r="19132" spans="1:16" x14ac:dyDescent="0.2">
      <c r="A19132" s="87">
        <v>43238</v>
      </c>
      <c r="B19132" s="88">
        <v>43391</v>
      </c>
      <c r="C19132" s="87" t="s">
        <v>73</v>
      </c>
      <c r="D19132" s="89">
        <v>2778358</v>
      </c>
      <c r="E19132" s="90">
        <v>0</v>
      </c>
      <c r="F19132" s="91">
        <v>46</v>
      </c>
      <c r="G19132" s="90" t="s">
        <v>74</v>
      </c>
      <c r="H19132" s="91" t="s">
        <v>75</v>
      </c>
      <c r="I19132" s="90">
        <v>75796649</v>
      </c>
      <c r="J19132" s="91">
        <v>2</v>
      </c>
      <c r="K19132" s="90" t="s">
        <v>83</v>
      </c>
      <c r="L19132" s="91" t="s">
        <v>77</v>
      </c>
      <c r="M19132" s="90">
        <v>2023</v>
      </c>
      <c r="N19132" s="91">
        <v>153</v>
      </c>
      <c r="O19132" s="92">
        <v>5160583.0368434275</v>
      </c>
      <c r="P19132" s="93">
        <v>6371090.1689425027</v>
      </c>
    </row>
    <row r="19133" spans="1:16" x14ac:dyDescent="0.2">
      <c r="A19133" s="87">
        <v>45584</v>
      </c>
      <c r="B19133" s="88">
        <v>45615</v>
      </c>
      <c r="C19133" s="87" t="s">
        <v>73</v>
      </c>
      <c r="D19133" s="89">
        <v>39068714</v>
      </c>
      <c r="E19133" s="90">
        <v>0</v>
      </c>
      <c r="F19133" s="91">
        <v>60</v>
      </c>
      <c r="G19133" s="90" t="s">
        <v>78</v>
      </c>
      <c r="H19133" s="91" t="s">
        <v>81</v>
      </c>
      <c r="I19133" s="90">
        <v>61337820</v>
      </c>
      <c r="J19133" s="91">
        <v>16</v>
      </c>
      <c r="K19133" s="90" t="s">
        <v>79</v>
      </c>
      <c r="L19133" s="91" t="s">
        <v>85</v>
      </c>
      <c r="M19133" s="90">
        <v>2008</v>
      </c>
      <c r="N19133" s="91">
        <v>31</v>
      </c>
      <c r="O19133" s="92">
        <v>5133504.1031106235</v>
      </c>
      <c r="P19133" s="93">
        <v>6337659.3865563264</v>
      </c>
    </row>
    <row r="19134" spans="1:16" x14ac:dyDescent="0.2">
      <c r="A19134" s="87">
        <v>43854</v>
      </c>
      <c r="B19134" s="88">
        <v>43854</v>
      </c>
      <c r="C19134" s="87" t="s">
        <v>73</v>
      </c>
      <c r="D19134" s="89">
        <v>1691755</v>
      </c>
      <c r="E19134" s="90">
        <v>0</v>
      </c>
      <c r="F19134" s="91">
        <v>61</v>
      </c>
      <c r="G19134" s="90" t="s">
        <v>74</v>
      </c>
      <c r="H19134" s="91" t="s">
        <v>75</v>
      </c>
      <c r="I19134" s="90">
        <v>50635478</v>
      </c>
      <c r="J19134" s="91">
        <v>5</v>
      </c>
      <c r="K19134" s="90" t="s">
        <v>76</v>
      </c>
      <c r="L19134" s="91" t="s">
        <v>77</v>
      </c>
      <c r="M19134" s="90">
        <v>2019</v>
      </c>
      <c r="N19134" s="91">
        <v>0</v>
      </c>
      <c r="O19134" s="92">
        <v>5220877.9945361707</v>
      </c>
      <c r="P19134" s="93">
        <v>6445528.3883162597</v>
      </c>
    </row>
    <row r="19135" spans="1:16" x14ac:dyDescent="0.2">
      <c r="A19135" s="87">
        <v>43243</v>
      </c>
      <c r="B19135" s="88">
        <v>43304</v>
      </c>
      <c r="C19135" s="87" t="s">
        <v>73</v>
      </c>
      <c r="D19135" s="89">
        <v>2648674</v>
      </c>
      <c r="E19135" s="90">
        <v>0</v>
      </c>
      <c r="F19135" s="91">
        <v>22</v>
      </c>
      <c r="G19135" s="90" t="s">
        <v>78</v>
      </c>
      <c r="H19135" s="91" t="s">
        <v>81</v>
      </c>
      <c r="I19135" s="90">
        <v>57143758</v>
      </c>
      <c r="J19135" s="91">
        <v>14</v>
      </c>
      <c r="K19135" s="90" t="s">
        <v>84</v>
      </c>
      <c r="L19135" s="91" t="s">
        <v>85</v>
      </c>
      <c r="M19135" s="90">
        <v>2008</v>
      </c>
      <c r="N19135" s="91">
        <v>61</v>
      </c>
      <c r="O19135" s="92">
        <v>5155853.9776928714</v>
      </c>
      <c r="P19135" s="93">
        <v>6365251.8243121868</v>
      </c>
    </row>
    <row r="19136" spans="1:16" x14ac:dyDescent="0.2">
      <c r="A19136" s="87">
        <v>44947</v>
      </c>
      <c r="B19136" s="88">
        <v>45067</v>
      </c>
      <c r="C19136" s="87" t="s">
        <v>73</v>
      </c>
      <c r="D19136" s="89">
        <v>2173407</v>
      </c>
      <c r="E19136" s="90">
        <v>0</v>
      </c>
      <c r="F19136" s="91">
        <v>62</v>
      </c>
      <c r="G19136" s="90" t="s">
        <v>74</v>
      </c>
      <c r="H19136" s="91" t="s">
        <v>75</v>
      </c>
      <c r="I19136" s="90">
        <v>50077918</v>
      </c>
      <c r="J19136" s="91">
        <v>14</v>
      </c>
      <c r="K19136" s="90" t="s">
        <v>84</v>
      </c>
      <c r="L19136" s="91" t="s">
        <v>85</v>
      </c>
      <c r="M19136" s="90">
        <v>2022</v>
      </c>
      <c r="N19136" s="91">
        <v>120</v>
      </c>
      <c r="O19136" s="92">
        <v>5176465.2518841894</v>
      </c>
      <c r="P19136" s="93">
        <v>6390697.8418323323</v>
      </c>
    </row>
    <row r="19137" spans="1:16" x14ac:dyDescent="0.2">
      <c r="A19137" s="87">
        <v>45410</v>
      </c>
      <c r="B19137" s="88">
        <v>45471</v>
      </c>
      <c r="C19137" s="87" t="s">
        <v>73</v>
      </c>
      <c r="D19137" s="89">
        <v>1859582</v>
      </c>
      <c r="E19137" s="90">
        <v>0</v>
      </c>
      <c r="F19137" s="91">
        <v>36</v>
      </c>
      <c r="G19137" s="90" t="s">
        <v>74</v>
      </c>
      <c r="H19137" s="91" t="s">
        <v>75</v>
      </c>
      <c r="I19137" s="90">
        <v>21599338</v>
      </c>
      <c r="J19137" s="91">
        <v>0</v>
      </c>
      <c r="K19137" s="90" t="s">
        <v>76</v>
      </c>
      <c r="L19137" s="91" t="s">
        <v>85</v>
      </c>
      <c r="M19137" s="90">
        <v>2014</v>
      </c>
      <c r="N19137" s="91">
        <v>61</v>
      </c>
      <c r="O19137" s="92">
        <v>5331810.9717887789</v>
      </c>
      <c r="P19137" s="93">
        <v>6582482.681220714</v>
      </c>
    </row>
    <row r="19138" spans="1:16" x14ac:dyDescent="0.2">
      <c r="A19138" s="87">
        <v>43162</v>
      </c>
      <c r="B19138" s="88">
        <v>43315</v>
      </c>
      <c r="C19138" s="87" t="s">
        <v>73</v>
      </c>
      <c r="D19138" s="89">
        <v>2472555</v>
      </c>
      <c r="E19138" s="90">
        <v>0</v>
      </c>
      <c r="F19138" s="91">
        <v>24</v>
      </c>
      <c r="G19138" s="90" t="s">
        <v>74</v>
      </c>
      <c r="H19138" s="91" t="s">
        <v>81</v>
      </c>
      <c r="I19138" s="90">
        <v>29722636</v>
      </c>
      <c r="J19138" s="91">
        <v>9</v>
      </c>
      <c r="K19138" s="90" t="s">
        <v>83</v>
      </c>
      <c r="L19138" s="91" t="s">
        <v>82</v>
      </c>
      <c r="M19138" s="90">
        <v>2001</v>
      </c>
      <c r="N19138" s="91">
        <v>153</v>
      </c>
      <c r="O19138" s="92">
        <v>5261827.1356667615</v>
      </c>
      <c r="P19138" s="93">
        <v>6496082.883539211</v>
      </c>
    </row>
    <row r="19139" spans="1:16" x14ac:dyDescent="0.2">
      <c r="A19139" s="87">
        <v>44691</v>
      </c>
      <c r="B19139" s="88">
        <v>44814</v>
      </c>
      <c r="C19139" s="87" t="s">
        <v>73</v>
      </c>
      <c r="D19139" s="89">
        <v>1211398</v>
      </c>
      <c r="E19139" s="90">
        <v>0</v>
      </c>
      <c r="F19139" s="91">
        <v>40</v>
      </c>
      <c r="G19139" s="90" t="s">
        <v>78</v>
      </c>
      <c r="H19139" s="91" t="s">
        <v>81</v>
      </c>
      <c r="I19139" s="90">
        <v>85072689</v>
      </c>
      <c r="J19139" s="91">
        <v>10</v>
      </c>
      <c r="K19139" s="90" t="s">
        <v>86</v>
      </c>
      <c r="L19139" s="91" t="s">
        <v>82</v>
      </c>
      <c r="M19139" s="90">
        <v>2009</v>
      </c>
      <c r="N19139" s="91">
        <v>123</v>
      </c>
      <c r="O19139" s="92">
        <v>5092908.8083003508</v>
      </c>
      <c r="P19139" s="93">
        <v>6287541.7386424076</v>
      </c>
    </row>
    <row r="19140" spans="1:16" x14ac:dyDescent="0.2">
      <c r="A19140" s="87">
        <v>44547</v>
      </c>
      <c r="B19140" s="88">
        <v>45643</v>
      </c>
      <c r="C19140" s="87" t="s">
        <v>73</v>
      </c>
      <c r="D19140" s="89">
        <v>1868912</v>
      </c>
      <c r="E19140" s="90">
        <v>0</v>
      </c>
      <c r="F19140" s="91">
        <v>26</v>
      </c>
      <c r="G19140" s="90" t="s">
        <v>74</v>
      </c>
      <c r="H19140" s="91" t="s">
        <v>81</v>
      </c>
      <c r="I19140" s="90">
        <v>75755558</v>
      </c>
      <c r="J19140" s="91">
        <v>13</v>
      </c>
      <c r="K19140" s="90" t="s">
        <v>83</v>
      </c>
      <c r="L19140" s="91" t="s">
        <v>77</v>
      </c>
      <c r="M19140" s="90">
        <v>2016</v>
      </c>
      <c r="N19140" s="91">
        <v>1096</v>
      </c>
      <c r="O19140" s="92">
        <v>5099949.8326673368</v>
      </c>
      <c r="P19140" s="93">
        <v>6296234.3613176998</v>
      </c>
    </row>
    <row r="19141" spans="1:16" x14ac:dyDescent="0.2">
      <c r="A19141" s="87">
        <v>44520</v>
      </c>
      <c r="B19141" s="88">
        <v>45493</v>
      </c>
      <c r="C19141" s="87" t="s">
        <v>73</v>
      </c>
      <c r="D19141" s="89">
        <v>2637991</v>
      </c>
      <c r="E19141" s="90">
        <v>0</v>
      </c>
      <c r="F19141" s="91">
        <v>35</v>
      </c>
      <c r="G19141" s="90" t="s">
        <v>78</v>
      </c>
      <c r="H19141" s="91" t="s">
        <v>75</v>
      </c>
      <c r="I19141" s="90">
        <v>102854232</v>
      </c>
      <c r="J19141" s="91">
        <v>17</v>
      </c>
      <c r="K19141" s="90" t="s">
        <v>86</v>
      </c>
      <c r="L19141" s="91" t="s">
        <v>85</v>
      </c>
      <c r="M19141" s="90">
        <v>2009</v>
      </c>
      <c r="N19141" s="91">
        <v>973</v>
      </c>
      <c r="O19141" s="92">
        <v>5000149.4684565011</v>
      </c>
      <c r="P19141" s="93">
        <v>6173024.0351314824</v>
      </c>
    </row>
    <row r="19142" spans="1:16" x14ac:dyDescent="0.2">
      <c r="A19142" s="87">
        <v>45120</v>
      </c>
      <c r="B19142" s="88">
        <v>45243</v>
      </c>
      <c r="C19142" s="87" t="s">
        <v>73</v>
      </c>
      <c r="D19142" s="89">
        <v>956983</v>
      </c>
      <c r="E19142" s="90">
        <v>0</v>
      </c>
      <c r="F19142" s="91">
        <v>49</v>
      </c>
      <c r="G19142" s="90" t="s">
        <v>78</v>
      </c>
      <c r="H19142" s="91" t="s">
        <v>75</v>
      </c>
      <c r="I19142" s="90">
        <v>107572939</v>
      </c>
      <c r="J19142" s="91">
        <v>11</v>
      </c>
      <c r="K19142" s="90" t="s">
        <v>79</v>
      </c>
      <c r="L19142" s="91" t="s">
        <v>87</v>
      </c>
      <c r="M19142" s="90">
        <v>2002</v>
      </c>
      <c r="N19142" s="91">
        <v>123</v>
      </c>
      <c r="O19142" s="92">
        <v>5021180.4775121929</v>
      </c>
      <c r="P19142" s="93">
        <v>6198988.2438422134</v>
      </c>
    </row>
    <row r="19143" spans="1:16" x14ac:dyDescent="0.2">
      <c r="A19143" s="87">
        <v>45179</v>
      </c>
      <c r="B19143" s="88">
        <v>45453</v>
      </c>
      <c r="C19143" s="87" t="s">
        <v>73</v>
      </c>
      <c r="D19143" s="89">
        <v>34417412</v>
      </c>
      <c r="E19143" s="90">
        <v>0</v>
      </c>
      <c r="F19143" s="91">
        <v>61</v>
      </c>
      <c r="G19143" s="90" t="s">
        <v>74</v>
      </c>
      <c r="H19143" s="91" t="s">
        <v>75</v>
      </c>
      <c r="I19143" s="90">
        <v>50085913</v>
      </c>
      <c r="J19143" s="91">
        <v>4</v>
      </c>
      <c r="K19143" s="90" t="s">
        <v>84</v>
      </c>
      <c r="L19143" s="91" t="s">
        <v>87</v>
      </c>
      <c r="M19143" s="90">
        <v>2011</v>
      </c>
      <c r="N19143" s="91">
        <v>274</v>
      </c>
      <c r="O19143" s="92">
        <v>5226018.3467776161</v>
      </c>
      <c r="P19143" s="93">
        <v>6451874.5021945871</v>
      </c>
    </row>
    <row r="19144" spans="1:16" x14ac:dyDescent="0.2">
      <c r="A19144" s="87">
        <v>44293</v>
      </c>
      <c r="B19144" s="88">
        <v>44384</v>
      </c>
      <c r="C19144" s="87" t="s">
        <v>73</v>
      </c>
      <c r="D19144" s="89">
        <v>2553272</v>
      </c>
      <c r="E19144" s="90">
        <v>0</v>
      </c>
      <c r="F19144" s="91">
        <v>24</v>
      </c>
      <c r="G19144" s="90" t="s">
        <v>74</v>
      </c>
      <c r="H19144" s="91" t="s">
        <v>75</v>
      </c>
      <c r="I19144" s="90">
        <v>99405945</v>
      </c>
      <c r="J19144" s="91">
        <v>17</v>
      </c>
      <c r="K19144" s="90" t="s">
        <v>79</v>
      </c>
      <c r="L19144" s="91" t="s">
        <v>77</v>
      </c>
      <c r="M19144" s="90">
        <v>2002</v>
      </c>
      <c r="N19144" s="91">
        <v>91</v>
      </c>
      <c r="O19144" s="92">
        <v>5015301.3657638868</v>
      </c>
      <c r="P19144" s="93">
        <v>6191730.0811899845</v>
      </c>
    </row>
    <row r="19145" spans="1:16" x14ac:dyDescent="0.2">
      <c r="A19145" s="87">
        <v>45414</v>
      </c>
      <c r="B19145" s="88">
        <v>45414</v>
      </c>
      <c r="C19145" s="87" t="s">
        <v>73</v>
      </c>
      <c r="D19145" s="89">
        <v>2411278</v>
      </c>
      <c r="E19145" s="90">
        <v>0</v>
      </c>
      <c r="F19145" s="91">
        <v>35</v>
      </c>
      <c r="G19145" s="90" t="s">
        <v>74</v>
      </c>
      <c r="H19145" s="91" t="s">
        <v>81</v>
      </c>
      <c r="I19145" s="90">
        <v>37052541</v>
      </c>
      <c r="J19145" s="91">
        <v>7</v>
      </c>
      <c r="K19145" s="90" t="s">
        <v>83</v>
      </c>
      <c r="L19145" s="91" t="s">
        <v>80</v>
      </c>
      <c r="M19145" s="90">
        <v>2023</v>
      </c>
      <c r="N19145" s="91">
        <v>0</v>
      </c>
      <c r="O19145" s="92">
        <v>5251046.4826292731</v>
      </c>
      <c r="P19145" s="93">
        <v>6482773.4353447808</v>
      </c>
    </row>
    <row r="19146" spans="1:16" x14ac:dyDescent="0.2">
      <c r="A19146" s="87">
        <v>45456</v>
      </c>
      <c r="B19146" s="88">
        <v>45456</v>
      </c>
      <c r="C19146" s="87" t="s">
        <v>73</v>
      </c>
      <c r="D19146" s="89">
        <v>30263037</v>
      </c>
      <c r="E19146" s="90">
        <v>0</v>
      </c>
      <c r="F19146" s="91">
        <v>72</v>
      </c>
      <c r="G19146" s="90" t="s">
        <v>74</v>
      </c>
      <c r="H19146" s="91" t="s">
        <v>75</v>
      </c>
      <c r="I19146" s="90">
        <v>71124254</v>
      </c>
      <c r="J19146" s="91">
        <v>0</v>
      </c>
      <c r="K19146" s="90" t="s">
        <v>83</v>
      </c>
      <c r="L19146" s="91" t="s">
        <v>82</v>
      </c>
      <c r="M19146" s="90">
        <v>2012</v>
      </c>
      <c r="N19146" s="91">
        <v>0</v>
      </c>
      <c r="O19146" s="92">
        <v>5185373.8907128703</v>
      </c>
      <c r="P19146" s="93">
        <v>6401696.1613739133</v>
      </c>
    </row>
    <row r="19147" spans="1:16" x14ac:dyDescent="0.2">
      <c r="A19147" s="87">
        <v>45607</v>
      </c>
      <c r="B19147" s="88">
        <v>45607</v>
      </c>
      <c r="C19147" s="87" t="s">
        <v>73</v>
      </c>
      <c r="D19147" s="89">
        <v>2422987</v>
      </c>
      <c r="E19147" s="90">
        <v>0</v>
      </c>
      <c r="F19147" s="91">
        <v>45</v>
      </c>
      <c r="G19147" s="90" t="s">
        <v>74</v>
      </c>
      <c r="H19147" s="91" t="s">
        <v>75</v>
      </c>
      <c r="I19147" s="90">
        <v>43824404</v>
      </c>
      <c r="J19147" s="91">
        <v>10</v>
      </c>
      <c r="K19147" s="90" t="s">
        <v>76</v>
      </c>
      <c r="L19147" s="91" t="s">
        <v>77</v>
      </c>
      <c r="M19147" s="90">
        <v>2022</v>
      </c>
      <c r="N19147" s="91">
        <v>0</v>
      </c>
      <c r="O19147" s="92">
        <v>5215845.1620086106</v>
      </c>
      <c r="P19147" s="93">
        <v>6439315.0148254447</v>
      </c>
    </row>
    <row r="19148" spans="1:16" x14ac:dyDescent="0.2">
      <c r="A19148" s="87">
        <v>43434</v>
      </c>
      <c r="B19148" s="88">
        <v>43707</v>
      </c>
      <c r="C19148" s="87" t="s">
        <v>73</v>
      </c>
      <c r="D19148" s="89">
        <v>2104481</v>
      </c>
      <c r="E19148" s="90">
        <v>0</v>
      </c>
      <c r="F19148" s="91">
        <v>63</v>
      </c>
      <c r="G19148" s="90" t="s">
        <v>78</v>
      </c>
      <c r="H19148" s="91" t="s">
        <v>75</v>
      </c>
      <c r="I19148" s="90">
        <v>83455261</v>
      </c>
      <c r="J19148" s="91">
        <v>17</v>
      </c>
      <c r="K19148" s="90" t="s">
        <v>79</v>
      </c>
      <c r="L19148" s="91" t="s">
        <v>82</v>
      </c>
      <c r="M19148" s="90">
        <v>2000</v>
      </c>
      <c r="N19148" s="91">
        <v>273</v>
      </c>
      <c r="O19148" s="92">
        <v>5061557.0536406571</v>
      </c>
      <c r="P19148" s="93">
        <v>6248835.868692169</v>
      </c>
    </row>
    <row r="19149" spans="1:16" x14ac:dyDescent="0.2">
      <c r="A19149" s="87">
        <v>44896</v>
      </c>
      <c r="B19149" s="88">
        <v>45474</v>
      </c>
      <c r="C19149" s="87" t="s">
        <v>73</v>
      </c>
      <c r="D19149" s="89">
        <v>1461894</v>
      </c>
      <c r="E19149" s="90">
        <v>0</v>
      </c>
      <c r="F19149" s="91">
        <v>36</v>
      </c>
      <c r="G19149" s="90" t="s">
        <v>74</v>
      </c>
      <c r="H19149" s="91" t="s">
        <v>75</v>
      </c>
      <c r="I19149" s="90">
        <v>43285085</v>
      </c>
      <c r="J19149" s="91">
        <v>16</v>
      </c>
      <c r="K19149" s="90" t="s">
        <v>83</v>
      </c>
      <c r="L19149" s="91" t="s">
        <v>80</v>
      </c>
      <c r="M19149" s="90">
        <v>2016</v>
      </c>
      <c r="N19149" s="91">
        <v>578</v>
      </c>
      <c r="O19149" s="92">
        <v>5183948.6179711334</v>
      </c>
      <c r="P19149" s="93">
        <v>6399936.5653964607</v>
      </c>
    </row>
    <row r="19150" spans="1:16" x14ac:dyDescent="0.2">
      <c r="A19150" s="87">
        <v>43354</v>
      </c>
      <c r="B19150" s="88">
        <v>43445</v>
      </c>
      <c r="C19150" s="87" t="s">
        <v>73</v>
      </c>
      <c r="D19150" s="89">
        <v>654624</v>
      </c>
      <c r="E19150" s="90">
        <v>0</v>
      </c>
      <c r="F19150" s="91">
        <v>53</v>
      </c>
      <c r="G19150" s="90" t="s">
        <v>78</v>
      </c>
      <c r="H19150" s="91" t="s">
        <v>75</v>
      </c>
      <c r="I19150" s="90">
        <v>78470309</v>
      </c>
      <c r="J19150" s="91">
        <v>2</v>
      </c>
      <c r="K19150" s="90" t="s">
        <v>86</v>
      </c>
      <c r="L19150" s="91" t="s">
        <v>87</v>
      </c>
      <c r="M19150" s="90">
        <v>2015</v>
      </c>
      <c r="N19150" s="91">
        <v>91</v>
      </c>
      <c r="O19150" s="92">
        <v>5153005.7487251088</v>
      </c>
      <c r="P19150" s="93">
        <v>6361735.4922532206</v>
      </c>
    </row>
    <row r="19151" spans="1:16" x14ac:dyDescent="0.2">
      <c r="A19151" s="87">
        <v>44524</v>
      </c>
      <c r="B19151" s="88">
        <v>44616</v>
      </c>
      <c r="C19151" s="87" t="s">
        <v>73</v>
      </c>
      <c r="D19151" s="89">
        <v>1619628</v>
      </c>
      <c r="E19151" s="90">
        <v>0</v>
      </c>
      <c r="F19151" s="91">
        <v>59</v>
      </c>
      <c r="G19151" s="90" t="s">
        <v>74</v>
      </c>
      <c r="H19151" s="91" t="s">
        <v>81</v>
      </c>
      <c r="I19151" s="90">
        <v>30935528</v>
      </c>
      <c r="J19151" s="91">
        <v>5</v>
      </c>
      <c r="K19151" s="90" t="s">
        <v>86</v>
      </c>
      <c r="L19151" s="91" t="s">
        <v>87</v>
      </c>
      <c r="M19151" s="90">
        <v>2010</v>
      </c>
      <c r="N19151" s="91">
        <v>92</v>
      </c>
      <c r="O19151" s="92">
        <v>5278748.7509030551</v>
      </c>
      <c r="P19151" s="93">
        <v>6516973.7665469814</v>
      </c>
    </row>
    <row r="19152" spans="1:16" x14ac:dyDescent="0.2">
      <c r="A19152" s="87">
        <v>44128</v>
      </c>
      <c r="B19152" s="88">
        <v>44220</v>
      </c>
      <c r="C19152" s="87" t="s">
        <v>73</v>
      </c>
      <c r="D19152" s="89">
        <v>2057655</v>
      </c>
      <c r="E19152" s="90">
        <v>0</v>
      </c>
      <c r="F19152" s="91">
        <v>18</v>
      </c>
      <c r="G19152" s="90" t="s">
        <v>78</v>
      </c>
      <c r="H19152" s="91" t="s">
        <v>75</v>
      </c>
      <c r="I19152" s="90">
        <v>91779055</v>
      </c>
      <c r="J19152" s="91">
        <v>4</v>
      </c>
      <c r="K19152" s="90" t="s">
        <v>84</v>
      </c>
      <c r="L19152" s="91" t="s">
        <v>87</v>
      </c>
      <c r="M19152" s="90">
        <v>2018</v>
      </c>
      <c r="N19152" s="91">
        <v>92</v>
      </c>
      <c r="O19152" s="92">
        <v>5103469.1132847229</v>
      </c>
      <c r="P19152" s="93">
        <v>6300579.1522033624</v>
      </c>
    </row>
    <row r="19153" spans="1:16" x14ac:dyDescent="0.2">
      <c r="A19153" s="87">
        <v>45012</v>
      </c>
      <c r="B19153" s="88">
        <v>45165</v>
      </c>
      <c r="C19153" s="87" t="s">
        <v>73</v>
      </c>
      <c r="D19153" s="89">
        <v>35071843</v>
      </c>
      <c r="E19153" s="90">
        <v>0</v>
      </c>
      <c r="F19153" s="91">
        <v>55</v>
      </c>
      <c r="G19153" s="90" t="s">
        <v>74</v>
      </c>
      <c r="H19153" s="91" t="s">
        <v>75</v>
      </c>
      <c r="I19153" s="90">
        <v>85993022</v>
      </c>
      <c r="J19153" s="91">
        <v>3</v>
      </c>
      <c r="K19153" s="90" t="s">
        <v>76</v>
      </c>
      <c r="L19153" s="91" t="s">
        <v>87</v>
      </c>
      <c r="M19153" s="90">
        <v>2010</v>
      </c>
      <c r="N19153" s="91">
        <v>153</v>
      </c>
      <c r="O19153" s="92">
        <v>5125320.0040137889</v>
      </c>
      <c r="P19153" s="93">
        <v>6327555.5605108514</v>
      </c>
    </row>
    <row r="19154" spans="1:16" x14ac:dyDescent="0.2">
      <c r="A19154" s="87">
        <v>45267</v>
      </c>
      <c r="B19154" s="88">
        <v>45267</v>
      </c>
      <c r="C19154" s="87" t="s">
        <v>73</v>
      </c>
      <c r="D19154" s="89">
        <v>2653590</v>
      </c>
      <c r="E19154" s="90">
        <v>0</v>
      </c>
      <c r="F19154" s="91">
        <v>25</v>
      </c>
      <c r="G19154" s="90" t="s">
        <v>78</v>
      </c>
      <c r="H19154" s="91" t="s">
        <v>81</v>
      </c>
      <c r="I19154" s="90">
        <v>77098002</v>
      </c>
      <c r="J19154" s="91">
        <v>19</v>
      </c>
      <c r="K19154" s="90" t="s">
        <v>86</v>
      </c>
      <c r="L19154" s="91" t="s">
        <v>87</v>
      </c>
      <c r="M19154" s="90">
        <v>2017</v>
      </c>
      <c r="N19154" s="91">
        <v>0</v>
      </c>
      <c r="O19154" s="92">
        <v>5071837.2353529073</v>
      </c>
      <c r="P19154" s="93">
        <v>6261527.4510529712</v>
      </c>
    </row>
    <row r="19155" spans="1:16" x14ac:dyDescent="0.2">
      <c r="A19155" s="87">
        <v>44096</v>
      </c>
      <c r="B19155" s="88">
        <v>44096</v>
      </c>
      <c r="C19155" s="87" t="s">
        <v>73</v>
      </c>
      <c r="D19155" s="89">
        <v>2320258</v>
      </c>
      <c r="E19155" s="90">
        <v>0</v>
      </c>
      <c r="F19155" s="91">
        <v>51</v>
      </c>
      <c r="G19155" s="90" t="s">
        <v>74</v>
      </c>
      <c r="H19155" s="91" t="s">
        <v>75</v>
      </c>
      <c r="I19155" s="90">
        <v>88953686</v>
      </c>
      <c r="J19155" s="91">
        <v>5</v>
      </c>
      <c r="K19155" s="90" t="s">
        <v>83</v>
      </c>
      <c r="L19155" s="91" t="s">
        <v>77</v>
      </c>
      <c r="M19155" s="90">
        <v>2006</v>
      </c>
      <c r="N19155" s="91">
        <v>0</v>
      </c>
      <c r="O19155" s="92">
        <v>5107313.3943734346</v>
      </c>
      <c r="P19155" s="93">
        <v>6305325.1782388082</v>
      </c>
    </row>
    <row r="19156" spans="1:16" x14ac:dyDescent="0.2">
      <c r="A19156" s="87">
        <v>43570</v>
      </c>
      <c r="B19156" s="88">
        <v>43845</v>
      </c>
      <c r="C19156" s="87" t="s">
        <v>73</v>
      </c>
      <c r="D19156" s="89">
        <v>1948636</v>
      </c>
      <c r="E19156" s="90">
        <v>0</v>
      </c>
      <c r="F19156" s="91">
        <v>69</v>
      </c>
      <c r="G19156" s="90" t="s">
        <v>78</v>
      </c>
      <c r="H19156" s="91" t="s">
        <v>75</v>
      </c>
      <c r="I19156" s="90">
        <v>43543308</v>
      </c>
      <c r="J19156" s="91">
        <v>17</v>
      </c>
      <c r="K19156" s="90" t="s">
        <v>84</v>
      </c>
      <c r="L19156" s="91" t="s">
        <v>77</v>
      </c>
      <c r="M19156" s="90">
        <v>2022</v>
      </c>
      <c r="N19156" s="91">
        <v>275</v>
      </c>
      <c r="O19156" s="92">
        <v>5179833.8904622355</v>
      </c>
      <c r="P19156" s="93">
        <v>6394856.6548916483</v>
      </c>
    </row>
    <row r="19157" spans="1:16" x14ac:dyDescent="0.2">
      <c r="A19157" s="87">
        <v>44594</v>
      </c>
      <c r="B19157" s="88">
        <v>44928</v>
      </c>
      <c r="C19157" s="87" t="s">
        <v>73</v>
      </c>
      <c r="D19157" s="89">
        <v>1076410</v>
      </c>
      <c r="E19157" s="90">
        <v>0</v>
      </c>
      <c r="F19157" s="91">
        <v>69</v>
      </c>
      <c r="G19157" s="90" t="s">
        <v>78</v>
      </c>
      <c r="H19157" s="91" t="s">
        <v>75</v>
      </c>
      <c r="I19157" s="90">
        <v>55519853</v>
      </c>
      <c r="J19157" s="91">
        <v>11</v>
      </c>
      <c r="K19157" s="90" t="s">
        <v>83</v>
      </c>
      <c r="L19157" s="91" t="s">
        <v>85</v>
      </c>
      <c r="M19157" s="90">
        <v>2012</v>
      </c>
      <c r="N19157" s="91">
        <v>334</v>
      </c>
      <c r="O19157" s="92">
        <v>5174271.560299742</v>
      </c>
      <c r="P19157" s="93">
        <v>6387989.580616965</v>
      </c>
    </row>
    <row r="19158" spans="1:16" x14ac:dyDescent="0.2">
      <c r="A19158" s="87">
        <v>44988</v>
      </c>
      <c r="B19158" s="88">
        <v>45049</v>
      </c>
      <c r="C19158" s="87" t="s">
        <v>73</v>
      </c>
      <c r="D19158" s="89">
        <v>1608902</v>
      </c>
      <c r="E19158" s="90">
        <v>0</v>
      </c>
      <c r="F19158" s="91">
        <v>33</v>
      </c>
      <c r="G19158" s="90" t="s">
        <v>74</v>
      </c>
      <c r="H19158" s="91" t="s">
        <v>81</v>
      </c>
      <c r="I19158" s="90">
        <v>119315433</v>
      </c>
      <c r="J19158" s="91">
        <v>6</v>
      </c>
      <c r="K19158" s="90" t="s">
        <v>83</v>
      </c>
      <c r="L19158" s="91" t="s">
        <v>80</v>
      </c>
      <c r="M19158" s="90">
        <v>2000</v>
      </c>
      <c r="N19158" s="91">
        <v>61</v>
      </c>
      <c r="O19158" s="92">
        <v>5011944.6439826908</v>
      </c>
      <c r="P19158" s="93">
        <v>6187585.9802255426</v>
      </c>
    </row>
    <row r="19159" spans="1:16" x14ac:dyDescent="0.2">
      <c r="A19159" s="87">
        <v>44624</v>
      </c>
      <c r="B19159" s="88">
        <v>44838</v>
      </c>
      <c r="C19159" s="87" t="s">
        <v>73</v>
      </c>
      <c r="D19159" s="89">
        <v>2260945</v>
      </c>
      <c r="E19159" s="90">
        <v>0</v>
      </c>
      <c r="F19159" s="91">
        <v>67</v>
      </c>
      <c r="G19159" s="90" t="s">
        <v>78</v>
      </c>
      <c r="H19159" s="91" t="s">
        <v>81</v>
      </c>
      <c r="I19159" s="90">
        <v>117603385</v>
      </c>
      <c r="J19159" s="91">
        <v>19</v>
      </c>
      <c r="K19159" s="90" t="s">
        <v>76</v>
      </c>
      <c r="L19159" s="91" t="s">
        <v>80</v>
      </c>
      <c r="M19159" s="90">
        <v>2005</v>
      </c>
      <c r="N19159" s="91">
        <v>214</v>
      </c>
      <c r="O19159" s="92">
        <v>4950593.7681653751</v>
      </c>
      <c r="P19159" s="93">
        <v>6111844.1582288574</v>
      </c>
    </row>
    <row r="19160" spans="1:16" x14ac:dyDescent="0.2">
      <c r="A19160" s="87">
        <v>44194</v>
      </c>
      <c r="B19160" s="88">
        <v>44255</v>
      </c>
      <c r="C19160" s="87" t="s">
        <v>73</v>
      </c>
      <c r="D19160" s="89">
        <v>2600595</v>
      </c>
      <c r="E19160" s="90">
        <v>0</v>
      </c>
      <c r="F19160" s="91">
        <v>36</v>
      </c>
      <c r="G19160" s="90" t="s">
        <v>74</v>
      </c>
      <c r="H19160" s="91" t="s">
        <v>75</v>
      </c>
      <c r="I19160" s="90">
        <v>76452236</v>
      </c>
      <c r="J19160" s="91">
        <v>1</v>
      </c>
      <c r="K19160" s="90" t="s">
        <v>79</v>
      </c>
      <c r="L19160" s="91" t="s">
        <v>85</v>
      </c>
      <c r="M19160" s="90">
        <v>2000</v>
      </c>
      <c r="N19160" s="91">
        <v>61</v>
      </c>
      <c r="O19160" s="92">
        <v>5164198.3153472459</v>
      </c>
      <c r="P19160" s="93">
        <v>6375553.4757373398</v>
      </c>
    </row>
    <row r="19161" spans="1:16" x14ac:dyDescent="0.2">
      <c r="A19161" s="87">
        <v>43794</v>
      </c>
      <c r="B19161" s="88">
        <v>44068</v>
      </c>
      <c r="C19161" s="87" t="s">
        <v>73</v>
      </c>
      <c r="D19161" s="89">
        <v>2618067</v>
      </c>
      <c r="E19161" s="90">
        <v>0</v>
      </c>
      <c r="F19161" s="91">
        <v>28</v>
      </c>
      <c r="G19161" s="90" t="s">
        <v>78</v>
      </c>
      <c r="H19161" s="91" t="s">
        <v>75</v>
      </c>
      <c r="I19161" s="90">
        <v>78942975</v>
      </c>
      <c r="J19161" s="91">
        <v>5</v>
      </c>
      <c r="K19161" s="90" t="s">
        <v>76</v>
      </c>
      <c r="L19161" s="91" t="s">
        <v>87</v>
      </c>
      <c r="M19161" s="90">
        <v>2001</v>
      </c>
      <c r="N19161" s="91">
        <v>274</v>
      </c>
      <c r="O19161" s="92">
        <v>5135450.1784613123</v>
      </c>
      <c r="P19161" s="93">
        <v>6340061.9487176687</v>
      </c>
    </row>
    <row r="19162" spans="1:16" x14ac:dyDescent="0.2">
      <c r="A19162" s="87">
        <v>44494</v>
      </c>
      <c r="B19162" s="88">
        <v>44645</v>
      </c>
      <c r="C19162" s="87" t="s">
        <v>73</v>
      </c>
      <c r="D19162" s="89">
        <v>2633086</v>
      </c>
      <c r="E19162" s="90">
        <v>0</v>
      </c>
      <c r="F19162" s="91">
        <v>65</v>
      </c>
      <c r="G19162" s="90" t="s">
        <v>78</v>
      </c>
      <c r="H19162" s="91" t="s">
        <v>75</v>
      </c>
      <c r="I19162" s="90">
        <v>25110465</v>
      </c>
      <c r="J19162" s="91">
        <v>10</v>
      </c>
      <c r="K19162" s="90" t="s">
        <v>83</v>
      </c>
      <c r="L19162" s="91" t="s">
        <v>80</v>
      </c>
      <c r="M19162" s="90">
        <v>2002</v>
      </c>
      <c r="N19162" s="91">
        <v>151</v>
      </c>
      <c r="O19162" s="92">
        <v>5270463.7269427162</v>
      </c>
      <c r="P19162" s="93">
        <v>6506745.3419045871</v>
      </c>
    </row>
    <row r="19163" spans="1:16" x14ac:dyDescent="0.2">
      <c r="A19163" s="87">
        <v>45145</v>
      </c>
      <c r="B19163" s="88">
        <v>45542</v>
      </c>
      <c r="C19163" s="87" t="s">
        <v>73</v>
      </c>
      <c r="D19163" s="89">
        <v>1477269</v>
      </c>
      <c r="E19163" s="90">
        <v>0</v>
      </c>
      <c r="F19163" s="91">
        <v>72</v>
      </c>
      <c r="G19163" s="90" t="s">
        <v>74</v>
      </c>
      <c r="H19163" s="91" t="s">
        <v>75</v>
      </c>
      <c r="I19163" s="90">
        <v>28267839</v>
      </c>
      <c r="J19163" s="91">
        <v>18</v>
      </c>
      <c r="K19163" s="90" t="s">
        <v>84</v>
      </c>
      <c r="L19163" s="91" t="s">
        <v>80</v>
      </c>
      <c r="M19163" s="90">
        <v>2022</v>
      </c>
      <c r="N19163" s="91">
        <v>397</v>
      </c>
      <c r="O19163" s="92">
        <v>5219380.1505940836</v>
      </c>
      <c r="P19163" s="93">
        <v>6443679.1982642999</v>
      </c>
    </row>
    <row r="19164" spans="1:16" x14ac:dyDescent="0.2">
      <c r="A19164" s="87">
        <v>43281</v>
      </c>
      <c r="B19164" s="88">
        <v>44195</v>
      </c>
      <c r="C19164" s="87" t="s">
        <v>73</v>
      </c>
      <c r="D19164" s="89">
        <v>2066169</v>
      </c>
      <c r="E19164" s="90">
        <v>0</v>
      </c>
      <c r="F19164" s="91">
        <v>29</v>
      </c>
      <c r="G19164" s="90" t="s">
        <v>74</v>
      </c>
      <c r="H19164" s="91" t="s">
        <v>81</v>
      </c>
      <c r="I19164" s="90">
        <v>81464708</v>
      </c>
      <c r="J19164" s="91">
        <v>4</v>
      </c>
      <c r="K19164" s="90" t="s">
        <v>76</v>
      </c>
      <c r="L19164" s="91" t="s">
        <v>87</v>
      </c>
      <c r="M19164" s="90">
        <v>2008</v>
      </c>
      <c r="N19164" s="91">
        <v>914</v>
      </c>
      <c r="O19164" s="92">
        <v>5129441.3861062191</v>
      </c>
      <c r="P19164" s="93">
        <v>6332643.6865508873</v>
      </c>
    </row>
    <row r="19165" spans="1:16" x14ac:dyDescent="0.2">
      <c r="A19165" s="87">
        <v>44321</v>
      </c>
      <c r="B19165" s="88">
        <v>44505</v>
      </c>
      <c r="C19165" s="87" t="s">
        <v>73</v>
      </c>
      <c r="D19165" s="89">
        <v>606824</v>
      </c>
      <c r="E19165" s="90">
        <v>0</v>
      </c>
      <c r="F19165" s="91">
        <v>58</v>
      </c>
      <c r="G19165" s="90" t="s">
        <v>78</v>
      </c>
      <c r="H19165" s="91" t="s">
        <v>81</v>
      </c>
      <c r="I19165" s="90">
        <v>116595162</v>
      </c>
      <c r="J19165" s="91">
        <v>4</v>
      </c>
      <c r="K19165" s="90" t="s">
        <v>84</v>
      </c>
      <c r="L19165" s="91" t="s">
        <v>80</v>
      </c>
      <c r="M19165" s="90">
        <v>2010</v>
      </c>
      <c r="N19165" s="91">
        <v>184</v>
      </c>
      <c r="O19165" s="92">
        <v>5029406.5544499513</v>
      </c>
      <c r="P19165" s="93">
        <v>6209143.8943826556</v>
      </c>
    </row>
    <row r="19166" spans="1:16" x14ac:dyDescent="0.2">
      <c r="A19166" s="87">
        <v>43147</v>
      </c>
      <c r="B19166" s="88">
        <v>43846</v>
      </c>
      <c r="C19166" s="87" t="s">
        <v>73</v>
      </c>
      <c r="D19166" s="89">
        <v>1889038</v>
      </c>
      <c r="E19166" s="90">
        <v>0</v>
      </c>
      <c r="F19166" s="91">
        <v>54</v>
      </c>
      <c r="G19166" s="90" t="s">
        <v>74</v>
      </c>
      <c r="H19166" s="91" t="s">
        <v>75</v>
      </c>
      <c r="I19166" s="90">
        <v>39780431</v>
      </c>
      <c r="J19166" s="91">
        <v>2</v>
      </c>
      <c r="K19166" s="90" t="s">
        <v>79</v>
      </c>
      <c r="L19166" s="91" t="s">
        <v>80</v>
      </c>
      <c r="M19166" s="90">
        <v>2004</v>
      </c>
      <c r="N19166" s="91">
        <v>699</v>
      </c>
      <c r="O19166" s="92">
        <v>5264271.9528786717</v>
      </c>
      <c r="P19166" s="93">
        <v>6499101.1763934214</v>
      </c>
    </row>
    <row r="19167" spans="1:16" x14ac:dyDescent="0.2">
      <c r="A19167" s="87">
        <v>43734</v>
      </c>
      <c r="B19167" s="88">
        <v>43734</v>
      </c>
      <c r="C19167" s="87" t="s">
        <v>73</v>
      </c>
      <c r="D19167" s="89">
        <v>803788</v>
      </c>
      <c r="E19167" s="90">
        <v>0</v>
      </c>
      <c r="F19167" s="91">
        <v>64</v>
      </c>
      <c r="G19167" s="90" t="s">
        <v>78</v>
      </c>
      <c r="H19167" s="91" t="s">
        <v>75</v>
      </c>
      <c r="I19167" s="90">
        <v>34306832</v>
      </c>
      <c r="J19167" s="91">
        <v>17</v>
      </c>
      <c r="K19167" s="90" t="s">
        <v>86</v>
      </c>
      <c r="L19167" s="91" t="s">
        <v>77</v>
      </c>
      <c r="M19167" s="90">
        <v>2007</v>
      </c>
      <c r="N19167" s="91">
        <v>0</v>
      </c>
      <c r="O19167" s="92">
        <v>5208746.0521532474</v>
      </c>
      <c r="P19167" s="93">
        <v>6430550.6816706751</v>
      </c>
    </row>
    <row r="19168" spans="1:16" x14ac:dyDescent="0.2">
      <c r="A19168" s="87">
        <v>44264</v>
      </c>
      <c r="B19168" s="88">
        <v>44417</v>
      </c>
      <c r="C19168" s="87" t="s">
        <v>73</v>
      </c>
      <c r="D19168" s="89">
        <v>2624714</v>
      </c>
      <c r="E19168" s="90">
        <v>0</v>
      </c>
      <c r="F19168" s="91">
        <v>65</v>
      </c>
      <c r="G19168" s="90" t="s">
        <v>74</v>
      </c>
      <c r="H19168" s="91" t="s">
        <v>75</v>
      </c>
      <c r="I19168" s="90">
        <v>117099871</v>
      </c>
      <c r="J19168" s="91">
        <v>6</v>
      </c>
      <c r="K19168" s="90" t="s">
        <v>76</v>
      </c>
      <c r="L19168" s="91" t="s">
        <v>85</v>
      </c>
      <c r="M19168" s="90">
        <v>2008</v>
      </c>
      <c r="N19168" s="91">
        <v>153</v>
      </c>
      <c r="O19168" s="92">
        <v>5017996.4965973375</v>
      </c>
      <c r="P19168" s="93">
        <v>6195057.4032065906</v>
      </c>
    </row>
    <row r="19169" spans="1:16" x14ac:dyDescent="0.2">
      <c r="A19169" s="87">
        <v>44789</v>
      </c>
      <c r="B19169" s="88">
        <v>44973</v>
      </c>
      <c r="C19169" s="87" t="s">
        <v>73</v>
      </c>
      <c r="D19169" s="89">
        <v>779411</v>
      </c>
      <c r="E19169" s="90">
        <v>0</v>
      </c>
      <c r="F19169" s="91">
        <v>54</v>
      </c>
      <c r="G19169" s="90" t="s">
        <v>78</v>
      </c>
      <c r="H19169" s="91" t="s">
        <v>75</v>
      </c>
      <c r="I19169" s="90">
        <v>107976192</v>
      </c>
      <c r="J19169" s="91">
        <v>0</v>
      </c>
      <c r="K19169" s="90" t="s">
        <v>83</v>
      </c>
      <c r="L19169" s="91" t="s">
        <v>85</v>
      </c>
      <c r="M19169" s="90">
        <v>2002</v>
      </c>
      <c r="N19169" s="91">
        <v>184</v>
      </c>
      <c r="O19169" s="92">
        <v>5075125.986244671</v>
      </c>
      <c r="P19169" s="93">
        <v>6265587.6373390993</v>
      </c>
    </row>
    <row r="19170" spans="1:16" x14ac:dyDescent="0.2">
      <c r="A19170" s="87">
        <v>44664</v>
      </c>
      <c r="B19170" s="88">
        <v>44817</v>
      </c>
      <c r="C19170" s="87" t="s">
        <v>73</v>
      </c>
      <c r="D19170" s="89">
        <v>2607513</v>
      </c>
      <c r="E19170" s="90">
        <v>0</v>
      </c>
      <c r="F19170" s="91">
        <v>40</v>
      </c>
      <c r="G19170" s="90" t="s">
        <v>78</v>
      </c>
      <c r="H19170" s="91" t="s">
        <v>75</v>
      </c>
      <c r="I19170" s="90">
        <v>100828944</v>
      </c>
      <c r="J19170" s="91">
        <v>16</v>
      </c>
      <c r="K19170" s="90" t="s">
        <v>86</v>
      </c>
      <c r="L19170" s="91" t="s">
        <v>85</v>
      </c>
      <c r="M19170" s="90">
        <v>2001</v>
      </c>
      <c r="N19170" s="91">
        <v>153</v>
      </c>
      <c r="O19170" s="92">
        <v>5015781.0819520066</v>
      </c>
      <c r="P19170" s="93">
        <v>6192322.3233975396</v>
      </c>
    </row>
    <row r="19171" spans="1:16" x14ac:dyDescent="0.2">
      <c r="A19171" s="87">
        <v>44551</v>
      </c>
      <c r="B19171" s="88">
        <v>44641</v>
      </c>
      <c r="C19171" s="87" t="s">
        <v>73</v>
      </c>
      <c r="D19171" s="89">
        <v>2230510</v>
      </c>
      <c r="E19171" s="90">
        <v>0</v>
      </c>
      <c r="F19171" s="91">
        <v>31</v>
      </c>
      <c r="G19171" s="90" t="s">
        <v>78</v>
      </c>
      <c r="H19171" s="91" t="s">
        <v>75</v>
      </c>
      <c r="I19171" s="90">
        <v>68819204</v>
      </c>
      <c r="J19171" s="91">
        <v>17</v>
      </c>
      <c r="K19171" s="90" t="s">
        <v>83</v>
      </c>
      <c r="L19171" s="91" t="s">
        <v>85</v>
      </c>
      <c r="M19171" s="90">
        <v>2009</v>
      </c>
      <c r="N19171" s="91">
        <v>90</v>
      </c>
      <c r="O19171" s="92">
        <v>5105957.6220942978</v>
      </c>
      <c r="P19171" s="93">
        <v>6303651.3853016021</v>
      </c>
    </row>
    <row r="19172" spans="1:16" x14ac:dyDescent="0.2">
      <c r="A19172" s="87">
        <v>43689</v>
      </c>
      <c r="B19172" s="88">
        <v>43963</v>
      </c>
      <c r="C19172" s="87" t="s">
        <v>73</v>
      </c>
      <c r="D19172" s="89">
        <v>38744324</v>
      </c>
      <c r="E19172" s="90">
        <v>0</v>
      </c>
      <c r="F19172" s="91">
        <v>39</v>
      </c>
      <c r="G19172" s="90" t="s">
        <v>74</v>
      </c>
      <c r="H19172" s="91" t="s">
        <v>75</v>
      </c>
      <c r="I19172" s="90">
        <v>112784888</v>
      </c>
      <c r="J19172" s="91">
        <v>3</v>
      </c>
      <c r="K19172" s="90" t="s">
        <v>84</v>
      </c>
      <c r="L19172" s="91" t="s">
        <v>77</v>
      </c>
      <c r="M19172" s="90">
        <v>2012</v>
      </c>
      <c r="N19172" s="91">
        <v>274</v>
      </c>
      <c r="O19172" s="92">
        <v>5045239.6730289208</v>
      </c>
      <c r="P19172" s="93">
        <v>6228690.9543566918</v>
      </c>
    </row>
    <row r="19173" spans="1:16" x14ac:dyDescent="0.2">
      <c r="A19173" s="87">
        <v>44978</v>
      </c>
      <c r="B19173" s="88">
        <v>45159</v>
      </c>
      <c r="C19173" s="87" t="s">
        <v>73</v>
      </c>
      <c r="D19173" s="89">
        <v>2618827</v>
      </c>
      <c r="E19173" s="90">
        <v>0</v>
      </c>
      <c r="F19173" s="91">
        <v>20</v>
      </c>
      <c r="G19173" s="90" t="s">
        <v>78</v>
      </c>
      <c r="H19173" s="91" t="s">
        <v>75</v>
      </c>
      <c r="I19173" s="90">
        <v>99851028</v>
      </c>
      <c r="J19173" s="91">
        <v>4</v>
      </c>
      <c r="K19173" s="90" t="s">
        <v>84</v>
      </c>
      <c r="L19173" s="91" t="s">
        <v>80</v>
      </c>
      <c r="M19173" s="90">
        <v>2005</v>
      </c>
      <c r="N19173" s="91">
        <v>181</v>
      </c>
      <c r="O19173" s="92">
        <v>5079048.3254495971</v>
      </c>
      <c r="P19173" s="93">
        <v>6270430.0314192548</v>
      </c>
    </row>
    <row r="19174" spans="1:16" x14ac:dyDescent="0.2">
      <c r="A19174" s="87">
        <v>45458</v>
      </c>
      <c r="B19174" s="88">
        <v>45488</v>
      </c>
      <c r="C19174" s="87" t="s">
        <v>73</v>
      </c>
      <c r="D19174" s="89">
        <v>1744616</v>
      </c>
      <c r="E19174" s="90">
        <v>0</v>
      </c>
      <c r="F19174" s="91">
        <v>48</v>
      </c>
      <c r="G19174" s="90" t="s">
        <v>74</v>
      </c>
      <c r="H19174" s="91" t="s">
        <v>75</v>
      </c>
      <c r="I19174" s="90">
        <v>100411892</v>
      </c>
      <c r="J19174" s="91">
        <v>10</v>
      </c>
      <c r="K19174" s="90" t="s">
        <v>83</v>
      </c>
      <c r="L19174" s="91" t="s">
        <v>77</v>
      </c>
      <c r="M19174" s="90">
        <v>2006</v>
      </c>
      <c r="N19174" s="91">
        <v>30</v>
      </c>
      <c r="O19174" s="92">
        <v>5047967.6953053512</v>
      </c>
      <c r="P19174" s="93">
        <v>6232058.8830930255</v>
      </c>
    </row>
    <row r="19175" spans="1:16" x14ac:dyDescent="0.2">
      <c r="A19175" s="87">
        <v>44663</v>
      </c>
      <c r="B19175" s="88">
        <v>45303</v>
      </c>
      <c r="C19175" s="87" t="s">
        <v>73</v>
      </c>
      <c r="D19175" s="89">
        <v>2689743</v>
      </c>
      <c r="E19175" s="90">
        <v>0</v>
      </c>
      <c r="F19175" s="91">
        <v>67</v>
      </c>
      <c r="G19175" s="90" t="s">
        <v>78</v>
      </c>
      <c r="H19175" s="91" t="s">
        <v>81</v>
      </c>
      <c r="I19175" s="90">
        <v>48377794</v>
      </c>
      <c r="J19175" s="91">
        <v>18</v>
      </c>
      <c r="K19175" s="90" t="s">
        <v>84</v>
      </c>
      <c r="L19175" s="91" t="s">
        <v>80</v>
      </c>
      <c r="M19175" s="90">
        <v>2022</v>
      </c>
      <c r="N19175" s="91">
        <v>640</v>
      </c>
      <c r="O19175" s="92">
        <v>5158420.9394416148</v>
      </c>
      <c r="P19175" s="93">
        <v>6368420.9128908822</v>
      </c>
    </row>
    <row r="19176" spans="1:16" x14ac:dyDescent="0.2">
      <c r="A19176" s="87">
        <v>43940</v>
      </c>
      <c r="B19176" s="88">
        <v>44062</v>
      </c>
      <c r="C19176" s="87" t="s">
        <v>73</v>
      </c>
      <c r="D19176" s="89">
        <v>926571</v>
      </c>
      <c r="E19176" s="90">
        <v>0</v>
      </c>
      <c r="F19176" s="91">
        <v>29</v>
      </c>
      <c r="G19176" s="90" t="s">
        <v>74</v>
      </c>
      <c r="H19176" s="91" t="s">
        <v>75</v>
      </c>
      <c r="I19176" s="90">
        <v>103001863</v>
      </c>
      <c r="J19176" s="91">
        <v>13</v>
      </c>
      <c r="K19176" s="90" t="s">
        <v>86</v>
      </c>
      <c r="L19176" s="91" t="s">
        <v>77</v>
      </c>
      <c r="M19176" s="90">
        <v>2010</v>
      </c>
      <c r="N19176" s="91">
        <v>122</v>
      </c>
      <c r="O19176" s="92">
        <v>5024645.8870959003</v>
      </c>
      <c r="P19176" s="93">
        <v>6203266.527278889</v>
      </c>
    </row>
    <row r="19177" spans="1:16" x14ac:dyDescent="0.2">
      <c r="A19177" s="87">
        <v>44514</v>
      </c>
      <c r="B19177" s="88">
        <v>44606</v>
      </c>
      <c r="C19177" s="87" t="s">
        <v>73</v>
      </c>
      <c r="D19177" s="89">
        <v>2792442</v>
      </c>
      <c r="E19177" s="90">
        <v>0</v>
      </c>
      <c r="F19177" s="91">
        <v>51</v>
      </c>
      <c r="G19177" s="90" t="s">
        <v>74</v>
      </c>
      <c r="H19177" s="91" t="s">
        <v>75</v>
      </c>
      <c r="I19177" s="90">
        <v>48503459</v>
      </c>
      <c r="J19177" s="91">
        <v>18</v>
      </c>
      <c r="K19177" s="90" t="s">
        <v>84</v>
      </c>
      <c r="L19177" s="91" t="s">
        <v>80</v>
      </c>
      <c r="M19177" s="90">
        <v>2016</v>
      </c>
      <c r="N19177" s="91">
        <v>92</v>
      </c>
      <c r="O19177" s="92">
        <v>5161112.9076667251</v>
      </c>
      <c r="P19177" s="93">
        <v>6371744.3304527467</v>
      </c>
    </row>
    <row r="19178" spans="1:16" x14ac:dyDescent="0.2">
      <c r="A19178" s="87">
        <v>43833</v>
      </c>
      <c r="B19178" s="88">
        <v>43833</v>
      </c>
      <c r="C19178" s="87" t="s">
        <v>73</v>
      </c>
      <c r="D19178" s="89">
        <v>943294</v>
      </c>
      <c r="E19178" s="90">
        <v>0</v>
      </c>
      <c r="F19178" s="91">
        <v>43</v>
      </c>
      <c r="G19178" s="90" t="s">
        <v>78</v>
      </c>
      <c r="H19178" s="91" t="s">
        <v>75</v>
      </c>
      <c r="I19178" s="90">
        <v>84472659</v>
      </c>
      <c r="J19178" s="91">
        <v>4</v>
      </c>
      <c r="K19178" s="90" t="s">
        <v>79</v>
      </c>
      <c r="L19178" s="91" t="s">
        <v>77</v>
      </c>
      <c r="M19178" s="90">
        <v>2018</v>
      </c>
      <c r="N19178" s="91">
        <v>0</v>
      </c>
      <c r="O19178" s="92">
        <v>5125637.7179794665</v>
      </c>
      <c r="P19178" s="93">
        <v>6327947.7999746492</v>
      </c>
    </row>
    <row r="19179" spans="1:16" x14ac:dyDescent="0.2">
      <c r="A19179" s="87">
        <v>44118</v>
      </c>
      <c r="B19179" s="88">
        <v>44361</v>
      </c>
      <c r="C19179" s="87" t="s">
        <v>73</v>
      </c>
      <c r="D19179" s="89">
        <v>2723803</v>
      </c>
      <c r="E19179" s="90">
        <v>0</v>
      </c>
      <c r="F19179" s="91">
        <v>65</v>
      </c>
      <c r="G19179" s="90" t="s">
        <v>74</v>
      </c>
      <c r="H19179" s="91" t="s">
        <v>75</v>
      </c>
      <c r="I19179" s="90">
        <v>29588455</v>
      </c>
      <c r="J19179" s="91">
        <v>19</v>
      </c>
      <c r="K19179" s="90" t="s">
        <v>84</v>
      </c>
      <c r="L19179" s="91" t="s">
        <v>82</v>
      </c>
      <c r="M19179" s="90">
        <v>2012</v>
      </c>
      <c r="N19179" s="91">
        <v>243</v>
      </c>
      <c r="O19179" s="92">
        <v>5211283.5783389146</v>
      </c>
      <c r="P19179" s="93">
        <v>6433683.4300480438</v>
      </c>
    </row>
    <row r="19180" spans="1:16" x14ac:dyDescent="0.2">
      <c r="A19180" s="87">
        <v>44555</v>
      </c>
      <c r="B19180" s="88">
        <v>44706</v>
      </c>
      <c r="C19180" s="87" t="s">
        <v>73</v>
      </c>
      <c r="D19180" s="89">
        <v>1967402</v>
      </c>
      <c r="E19180" s="90">
        <v>0</v>
      </c>
      <c r="F19180" s="91">
        <v>25</v>
      </c>
      <c r="G19180" s="90" t="s">
        <v>78</v>
      </c>
      <c r="H19180" s="91" t="s">
        <v>75</v>
      </c>
      <c r="I19180" s="90">
        <v>40544349</v>
      </c>
      <c r="J19180" s="91">
        <v>6</v>
      </c>
      <c r="K19180" s="90" t="s">
        <v>84</v>
      </c>
      <c r="L19180" s="91" t="s">
        <v>82</v>
      </c>
      <c r="M19180" s="90">
        <v>2014</v>
      </c>
      <c r="N19180" s="91">
        <v>151</v>
      </c>
      <c r="O19180" s="92">
        <v>5244897.1333762631</v>
      </c>
      <c r="P19180" s="93">
        <v>6475181.6461435342</v>
      </c>
    </row>
    <row r="19181" spans="1:16" x14ac:dyDescent="0.2">
      <c r="A19181" s="87">
        <v>43858</v>
      </c>
      <c r="B19181" s="88">
        <v>44862</v>
      </c>
      <c r="C19181" s="87" t="s">
        <v>73</v>
      </c>
      <c r="D19181" s="89">
        <v>30347569</v>
      </c>
      <c r="E19181" s="90">
        <v>0</v>
      </c>
      <c r="F19181" s="91">
        <v>47</v>
      </c>
      <c r="G19181" s="90" t="s">
        <v>78</v>
      </c>
      <c r="H19181" s="91" t="s">
        <v>75</v>
      </c>
      <c r="I19181" s="90">
        <v>76662075</v>
      </c>
      <c r="J19181" s="91">
        <v>6</v>
      </c>
      <c r="K19181" s="90" t="s">
        <v>79</v>
      </c>
      <c r="L19181" s="91" t="s">
        <v>77</v>
      </c>
      <c r="M19181" s="90">
        <v>2003</v>
      </c>
      <c r="N19181" s="91">
        <v>1004</v>
      </c>
      <c r="O19181" s="92">
        <v>5133084.1966621056</v>
      </c>
      <c r="P19181" s="93">
        <v>6337140.9835334634</v>
      </c>
    </row>
    <row r="19182" spans="1:16" x14ac:dyDescent="0.2">
      <c r="A19182" s="87">
        <v>45103</v>
      </c>
      <c r="B19182" s="88">
        <v>45348</v>
      </c>
      <c r="C19182" s="87" t="s">
        <v>73</v>
      </c>
      <c r="D19182" s="89">
        <v>2933178</v>
      </c>
      <c r="E19182" s="90">
        <v>0</v>
      </c>
      <c r="F19182" s="91">
        <v>24</v>
      </c>
      <c r="G19182" s="90" t="s">
        <v>78</v>
      </c>
      <c r="H19182" s="91" t="s">
        <v>75</v>
      </c>
      <c r="I19182" s="90">
        <v>43747042</v>
      </c>
      <c r="J19182" s="91">
        <v>5</v>
      </c>
      <c r="K19182" s="90" t="s">
        <v>83</v>
      </c>
      <c r="L19182" s="91" t="s">
        <v>77</v>
      </c>
      <c r="M19182" s="90">
        <v>2006</v>
      </c>
      <c r="N19182" s="91">
        <v>245</v>
      </c>
      <c r="O19182" s="92">
        <v>5239923.3840608681</v>
      </c>
      <c r="P19182" s="93">
        <v>6469041.2148899604</v>
      </c>
    </row>
    <row r="19183" spans="1:16" x14ac:dyDescent="0.2">
      <c r="A19183" s="87">
        <v>43721</v>
      </c>
      <c r="B19183" s="88">
        <v>44574</v>
      </c>
      <c r="C19183" s="87" t="s">
        <v>73</v>
      </c>
      <c r="D19183" s="89">
        <v>1000480</v>
      </c>
      <c r="E19183" s="90">
        <v>0</v>
      </c>
      <c r="F19183" s="91">
        <v>38</v>
      </c>
      <c r="G19183" s="90" t="s">
        <v>74</v>
      </c>
      <c r="H19183" s="91" t="s">
        <v>81</v>
      </c>
      <c r="I19183" s="90">
        <v>38255724</v>
      </c>
      <c r="J19183" s="91">
        <v>18</v>
      </c>
      <c r="K19183" s="90" t="s">
        <v>83</v>
      </c>
      <c r="L19183" s="91" t="s">
        <v>80</v>
      </c>
      <c r="M19183" s="90">
        <v>2003</v>
      </c>
      <c r="N19183" s="91">
        <v>853</v>
      </c>
      <c r="O19183" s="92">
        <v>5187228.8716260614</v>
      </c>
      <c r="P19183" s="93">
        <v>6403986.2612667419</v>
      </c>
    </row>
    <row r="19184" spans="1:16" x14ac:dyDescent="0.2">
      <c r="A19184" s="87">
        <v>43282</v>
      </c>
      <c r="B19184" s="88">
        <v>43313</v>
      </c>
      <c r="C19184" s="87" t="s">
        <v>73</v>
      </c>
      <c r="D19184" s="89">
        <v>2005271</v>
      </c>
      <c r="E19184" s="90">
        <v>0</v>
      </c>
      <c r="F19184" s="91">
        <v>27</v>
      </c>
      <c r="G19184" s="90" t="s">
        <v>78</v>
      </c>
      <c r="H19184" s="91" t="s">
        <v>75</v>
      </c>
      <c r="I19184" s="90">
        <v>84150990</v>
      </c>
      <c r="J19184" s="91">
        <v>19</v>
      </c>
      <c r="K19184" s="90" t="s">
        <v>79</v>
      </c>
      <c r="L19184" s="91" t="s">
        <v>82</v>
      </c>
      <c r="M19184" s="90">
        <v>2018</v>
      </c>
      <c r="N19184" s="91">
        <v>31</v>
      </c>
      <c r="O19184" s="92">
        <v>5050760.7728129243</v>
      </c>
      <c r="P19184" s="93">
        <v>6235507.1269295365</v>
      </c>
    </row>
    <row r="19185" spans="1:16" x14ac:dyDescent="0.2">
      <c r="A19185" s="87">
        <v>45396</v>
      </c>
      <c r="B19185" s="88">
        <v>45640</v>
      </c>
      <c r="C19185" s="87" t="s">
        <v>73</v>
      </c>
      <c r="D19185" s="89">
        <v>2386854</v>
      </c>
      <c r="E19185" s="90">
        <v>0</v>
      </c>
      <c r="F19185" s="91">
        <v>39</v>
      </c>
      <c r="G19185" s="90" t="s">
        <v>78</v>
      </c>
      <c r="H19185" s="91" t="s">
        <v>75</v>
      </c>
      <c r="I19185" s="90">
        <v>117509353</v>
      </c>
      <c r="J19185" s="91">
        <v>15</v>
      </c>
      <c r="K19185" s="90" t="s">
        <v>76</v>
      </c>
      <c r="L19185" s="91" t="s">
        <v>77</v>
      </c>
      <c r="M19185" s="90">
        <v>2022</v>
      </c>
      <c r="N19185" s="91">
        <v>244</v>
      </c>
      <c r="O19185" s="92">
        <v>4970879.875570368</v>
      </c>
      <c r="P19185" s="93">
        <v>6136888.7352720592</v>
      </c>
    </row>
    <row r="19186" spans="1:16" x14ac:dyDescent="0.2">
      <c r="A19186" s="87">
        <v>44421</v>
      </c>
      <c r="B19186" s="88">
        <v>44633</v>
      </c>
      <c r="C19186" s="87" t="s">
        <v>73</v>
      </c>
      <c r="D19186" s="89">
        <v>1157068</v>
      </c>
      <c r="E19186" s="90">
        <v>0</v>
      </c>
      <c r="F19186" s="91">
        <v>55</v>
      </c>
      <c r="G19186" s="90" t="s">
        <v>78</v>
      </c>
      <c r="H19186" s="91" t="s">
        <v>75</v>
      </c>
      <c r="I19186" s="90">
        <v>48827458</v>
      </c>
      <c r="J19186" s="91">
        <v>17</v>
      </c>
      <c r="K19186" s="90" t="s">
        <v>86</v>
      </c>
      <c r="L19186" s="91" t="s">
        <v>80</v>
      </c>
      <c r="M19186" s="90">
        <v>2015</v>
      </c>
      <c r="N19186" s="91">
        <v>212</v>
      </c>
      <c r="O19186" s="92">
        <v>5164525.4219490755</v>
      </c>
      <c r="P19186" s="93">
        <v>6375957.3110482423</v>
      </c>
    </row>
    <row r="19187" spans="1:16" x14ac:dyDescent="0.2">
      <c r="A19187" s="87">
        <v>44900</v>
      </c>
      <c r="B19187" s="88">
        <v>44900</v>
      </c>
      <c r="C19187" s="87" t="s">
        <v>73</v>
      </c>
      <c r="D19187" s="89">
        <v>1806273</v>
      </c>
      <c r="E19187" s="90">
        <v>0</v>
      </c>
      <c r="F19187" s="91">
        <v>62</v>
      </c>
      <c r="G19187" s="90" t="s">
        <v>74</v>
      </c>
      <c r="H19187" s="91" t="s">
        <v>81</v>
      </c>
      <c r="I19187" s="90">
        <v>50197500</v>
      </c>
      <c r="J19187" s="91">
        <v>9</v>
      </c>
      <c r="K19187" s="90" t="s">
        <v>76</v>
      </c>
      <c r="L19187" s="91" t="s">
        <v>82</v>
      </c>
      <c r="M19187" s="90">
        <v>2005</v>
      </c>
      <c r="N19187" s="91">
        <v>0</v>
      </c>
      <c r="O19187" s="92">
        <v>5202000.8586628763</v>
      </c>
      <c r="P19187" s="93">
        <v>6422223.2822998464</v>
      </c>
    </row>
    <row r="19188" spans="1:16" x14ac:dyDescent="0.2">
      <c r="A19188" s="87">
        <v>45178</v>
      </c>
      <c r="B19188" s="88">
        <v>45269</v>
      </c>
      <c r="C19188" s="87" t="s">
        <v>73</v>
      </c>
      <c r="D19188" s="89">
        <v>1051932</v>
      </c>
      <c r="E19188" s="90">
        <v>0</v>
      </c>
      <c r="F19188" s="91">
        <v>64</v>
      </c>
      <c r="G19188" s="90" t="s">
        <v>74</v>
      </c>
      <c r="H19188" s="91" t="s">
        <v>75</v>
      </c>
      <c r="I19188" s="90">
        <v>100624750</v>
      </c>
      <c r="J19188" s="91">
        <v>2</v>
      </c>
      <c r="K19188" s="90" t="s">
        <v>76</v>
      </c>
      <c r="L19188" s="91" t="s">
        <v>87</v>
      </c>
      <c r="M19188" s="90">
        <v>2022</v>
      </c>
      <c r="N19188" s="91">
        <v>91</v>
      </c>
      <c r="O19188" s="92">
        <v>5087346.0959043419</v>
      </c>
      <c r="P19188" s="93">
        <v>6280674.1924744956</v>
      </c>
    </row>
    <row r="19189" spans="1:16" x14ac:dyDescent="0.2">
      <c r="A19189" s="87">
        <v>44426</v>
      </c>
      <c r="B19189" s="88">
        <v>44610</v>
      </c>
      <c r="C19189" s="87" t="s">
        <v>73</v>
      </c>
      <c r="D19189" s="89">
        <v>2966864</v>
      </c>
      <c r="E19189" s="90">
        <v>0</v>
      </c>
      <c r="F19189" s="91">
        <v>62</v>
      </c>
      <c r="G19189" s="90" t="s">
        <v>78</v>
      </c>
      <c r="H19189" s="91" t="s">
        <v>75</v>
      </c>
      <c r="I19189" s="90">
        <v>59570314</v>
      </c>
      <c r="J19189" s="91">
        <v>19</v>
      </c>
      <c r="K19189" s="90" t="s">
        <v>83</v>
      </c>
      <c r="L19189" s="91" t="s">
        <v>77</v>
      </c>
      <c r="M19189" s="90">
        <v>2005</v>
      </c>
      <c r="N19189" s="91">
        <v>184</v>
      </c>
      <c r="O19189" s="92">
        <v>5122755.5441817697</v>
      </c>
      <c r="P19189" s="93">
        <v>6324389.5607182337</v>
      </c>
    </row>
    <row r="19190" spans="1:16" x14ac:dyDescent="0.2">
      <c r="A19190" s="87">
        <v>44600</v>
      </c>
      <c r="B19190" s="88">
        <v>44781</v>
      </c>
      <c r="C19190" s="87" t="s">
        <v>73</v>
      </c>
      <c r="D19190" s="89">
        <v>1997179</v>
      </c>
      <c r="E19190" s="90">
        <v>0</v>
      </c>
      <c r="F19190" s="91">
        <v>62</v>
      </c>
      <c r="G19190" s="90" t="s">
        <v>74</v>
      </c>
      <c r="H19190" s="91" t="s">
        <v>75</v>
      </c>
      <c r="I19190" s="90">
        <v>79815137</v>
      </c>
      <c r="J19190" s="91">
        <v>8</v>
      </c>
      <c r="K19190" s="90" t="s">
        <v>76</v>
      </c>
      <c r="L19190" s="91" t="s">
        <v>85</v>
      </c>
      <c r="M19190" s="90">
        <v>2008</v>
      </c>
      <c r="N19190" s="91">
        <v>181</v>
      </c>
      <c r="O19190" s="92">
        <v>5118253.9985080007</v>
      </c>
      <c r="P19190" s="93">
        <v>6318832.0969234575</v>
      </c>
    </row>
    <row r="19191" spans="1:16" x14ac:dyDescent="0.2">
      <c r="A19191" s="87">
        <v>44048</v>
      </c>
      <c r="B19191" s="88">
        <v>44382</v>
      </c>
      <c r="C19191" s="87" t="s">
        <v>73</v>
      </c>
      <c r="D19191" s="89">
        <v>2173773</v>
      </c>
      <c r="E19191" s="90">
        <v>0</v>
      </c>
      <c r="F19191" s="91">
        <v>53</v>
      </c>
      <c r="G19191" s="90" t="s">
        <v>78</v>
      </c>
      <c r="H19191" s="91" t="s">
        <v>75</v>
      </c>
      <c r="I19191" s="90">
        <v>58742524</v>
      </c>
      <c r="J19191" s="91">
        <v>4</v>
      </c>
      <c r="K19191" s="90" t="s">
        <v>84</v>
      </c>
      <c r="L19191" s="91" t="s">
        <v>85</v>
      </c>
      <c r="M19191" s="90">
        <v>2002</v>
      </c>
      <c r="N19191" s="91">
        <v>334</v>
      </c>
      <c r="O19191" s="92">
        <v>5200027.0205546068</v>
      </c>
      <c r="P19191" s="93">
        <v>6419786.445129144</v>
      </c>
    </row>
    <row r="19192" spans="1:16" x14ac:dyDescent="0.2">
      <c r="A19192" s="87">
        <v>44476</v>
      </c>
      <c r="B19192" s="88">
        <v>44688</v>
      </c>
      <c r="C19192" s="87" t="s">
        <v>73</v>
      </c>
      <c r="D19192" s="89">
        <v>1863961</v>
      </c>
      <c r="E19192" s="90">
        <v>0</v>
      </c>
      <c r="F19192" s="91">
        <v>30</v>
      </c>
      <c r="G19192" s="90" t="s">
        <v>74</v>
      </c>
      <c r="H19192" s="91" t="s">
        <v>75</v>
      </c>
      <c r="I19192" s="90">
        <v>67742461</v>
      </c>
      <c r="J19192" s="91">
        <v>14</v>
      </c>
      <c r="K19192" s="90" t="s">
        <v>79</v>
      </c>
      <c r="L19192" s="91" t="s">
        <v>87</v>
      </c>
      <c r="M19192" s="90">
        <v>2005</v>
      </c>
      <c r="N19192" s="91">
        <v>212</v>
      </c>
      <c r="O19192" s="92">
        <v>5123597.9563090727</v>
      </c>
      <c r="P19192" s="93">
        <v>6325429.5756902127</v>
      </c>
    </row>
    <row r="19193" spans="1:16" x14ac:dyDescent="0.2">
      <c r="A19193" s="87">
        <v>44085</v>
      </c>
      <c r="B19193" s="88">
        <v>44238</v>
      </c>
      <c r="C19193" s="87" t="s">
        <v>73</v>
      </c>
      <c r="D19193" s="89">
        <v>2122115</v>
      </c>
      <c r="E19193" s="90">
        <v>0</v>
      </c>
      <c r="F19193" s="91">
        <v>63</v>
      </c>
      <c r="G19193" s="90" t="s">
        <v>78</v>
      </c>
      <c r="H19193" s="91" t="s">
        <v>75</v>
      </c>
      <c r="I19193" s="90">
        <v>20258917</v>
      </c>
      <c r="J19193" s="91">
        <v>6</v>
      </c>
      <c r="K19193" s="90" t="s">
        <v>86</v>
      </c>
      <c r="L19193" s="91" t="s">
        <v>87</v>
      </c>
      <c r="M19193" s="90">
        <v>2016</v>
      </c>
      <c r="N19193" s="91">
        <v>153</v>
      </c>
      <c r="O19193" s="92">
        <v>5305006.3750443682</v>
      </c>
      <c r="P19193" s="93">
        <v>6549390.5864745285</v>
      </c>
    </row>
    <row r="19194" spans="1:16" x14ac:dyDescent="0.2">
      <c r="A19194" s="87">
        <v>44521</v>
      </c>
      <c r="B19194" s="88">
        <v>44733</v>
      </c>
      <c r="C19194" s="87" t="s">
        <v>73</v>
      </c>
      <c r="D19194" s="89">
        <v>2533140</v>
      </c>
      <c r="E19194" s="90">
        <v>0</v>
      </c>
      <c r="F19194" s="91">
        <v>29</v>
      </c>
      <c r="G19194" s="90" t="s">
        <v>78</v>
      </c>
      <c r="H19194" s="91" t="s">
        <v>75</v>
      </c>
      <c r="I19194" s="90">
        <v>100038601</v>
      </c>
      <c r="J19194" s="91">
        <v>11</v>
      </c>
      <c r="K19194" s="90" t="s">
        <v>83</v>
      </c>
      <c r="L19194" s="91" t="s">
        <v>77</v>
      </c>
      <c r="M19194" s="90">
        <v>2021</v>
      </c>
      <c r="N19194" s="91">
        <v>212</v>
      </c>
      <c r="O19194" s="92">
        <v>5043012.4911841284</v>
      </c>
      <c r="P19194" s="93">
        <v>6225941.3471408989</v>
      </c>
    </row>
    <row r="19195" spans="1:16" x14ac:dyDescent="0.2">
      <c r="A19195" s="87">
        <v>43226</v>
      </c>
      <c r="B19195" s="88">
        <v>43957</v>
      </c>
      <c r="C19195" s="87" t="s">
        <v>73</v>
      </c>
      <c r="D19195" s="89">
        <v>1759342</v>
      </c>
      <c r="E19195" s="90">
        <v>0</v>
      </c>
      <c r="F19195" s="91">
        <v>70</v>
      </c>
      <c r="G19195" s="90" t="s">
        <v>74</v>
      </c>
      <c r="H19195" s="91" t="s">
        <v>75</v>
      </c>
      <c r="I19195" s="90">
        <v>61119711</v>
      </c>
      <c r="J19195" s="91">
        <v>11</v>
      </c>
      <c r="K19195" s="90" t="s">
        <v>86</v>
      </c>
      <c r="L19195" s="91" t="s">
        <v>82</v>
      </c>
      <c r="M19195" s="90">
        <v>2005</v>
      </c>
      <c r="N19195" s="91">
        <v>731</v>
      </c>
      <c r="O19195" s="92">
        <v>5155455.1098958384</v>
      </c>
      <c r="P19195" s="93">
        <v>6364759.3949331334</v>
      </c>
    </row>
    <row r="19196" spans="1:16" x14ac:dyDescent="0.2">
      <c r="A19196" s="87">
        <v>43220</v>
      </c>
      <c r="B19196" s="88">
        <v>43434</v>
      </c>
      <c r="C19196" s="87" t="s">
        <v>73</v>
      </c>
      <c r="D19196" s="89">
        <v>1332550</v>
      </c>
      <c r="E19196" s="90">
        <v>0</v>
      </c>
      <c r="F19196" s="91">
        <v>73</v>
      </c>
      <c r="G19196" s="90" t="s">
        <v>78</v>
      </c>
      <c r="H19196" s="91" t="s">
        <v>81</v>
      </c>
      <c r="I19196" s="90">
        <v>84127522</v>
      </c>
      <c r="J19196" s="91">
        <v>13</v>
      </c>
      <c r="K19196" s="90" t="s">
        <v>76</v>
      </c>
      <c r="L19196" s="91" t="s">
        <v>80</v>
      </c>
      <c r="M19196" s="90">
        <v>2000</v>
      </c>
      <c r="N19196" s="91">
        <v>214</v>
      </c>
      <c r="O19196" s="92">
        <v>5080069.7660937868</v>
      </c>
      <c r="P19196" s="93">
        <v>6271691.0692515885</v>
      </c>
    </row>
    <row r="19197" spans="1:16" x14ac:dyDescent="0.2">
      <c r="A19197" s="87">
        <v>44552</v>
      </c>
      <c r="B19197" s="88">
        <v>44764</v>
      </c>
      <c r="C19197" s="87" t="s">
        <v>73</v>
      </c>
      <c r="D19197" s="89">
        <v>1610426</v>
      </c>
      <c r="E19197" s="90">
        <v>0</v>
      </c>
      <c r="F19197" s="91">
        <v>54</v>
      </c>
      <c r="G19197" s="90" t="s">
        <v>78</v>
      </c>
      <c r="H19197" s="91" t="s">
        <v>75</v>
      </c>
      <c r="I19197" s="90">
        <v>53970585</v>
      </c>
      <c r="J19197" s="91">
        <v>4</v>
      </c>
      <c r="K19197" s="90" t="s">
        <v>76</v>
      </c>
      <c r="L19197" s="91" t="s">
        <v>82</v>
      </c>
      <c r="M19197" s="90">
        <v>2014</v>
      </c>
      <c r="N19197" s="91">
        <v>212</v>
      </c>
      <c r="O19197" s="92">
        <v>5214851.9530943315</v>
      </c>
      <c r="P19197" s="93">
        <v>6438088.8309806567</v>
      </c>
    </row>
    <row r="19198" spans="1:16" x14ac:dyDescent="0.2">
      <c r="A19198" s="87">
        <v>44109</v>
      </c>
      <c r="B19198" s="88">
        <v>44352</v>
      </c>
      <c r="C19198" s="87" t="s">
        <v>73</v>
      </c>
      <c r="D19198" s="89">
        <v>1477742</v>
      </c>
      <c r="E19198" s="90">
        <v>0</v>
      </c>
      <c r="F19198" s="91">
        <v>47</v>
      </c>
      <c r="G19198" s="90" t="s">
        <v>74</v>
      </c>
      <c r="H19198" s="91" t="s">
        <v>75</v>
      </c>
      <c r="I19198" s="90">
        <v>60974439</v>
      </c>
      <c r="J19198" s="91">
        <v>18</v>
      </c>
      <c r="K19198" s="90" t="s">
        <v>84</v>
      </c>
      <c r="L19198" s="91" t="s">
        <v>80</v>
      </c>
      <c r="M19198" s="90">
        <v>2016</v>
      </c>
      <c r="N19198" s="91">
        <v>243</v>
      </c>
      <c r="O19198" s="92">
        <v>5123307.9736380838</v>
      </c>
      <c r="P19198" s="93">
        <v>6325071.5723926956</v>
      </c>
    </row>
    <row r="19199" spans="1:16" x14ac:dyDescent="0.2">
      <c r="A19199" s="87">
        <v>44314</v>
      </c>
      <c r="B19199" s="88">
        <v>44589</v>
      </c>
      <c r="C19199" s="87" t="s">
        <v>73</v>
      </c>
      <c r="D19199" s="89">
        <v>1663750</v>
      </c>
      <c r="E19199" s="90">
        <v>0</v>
      </c>
      <c r="F19199" s="91">
        <v>47</v>
      </c>
      <c r="G19199" s="90" t="s">
        <v>78</v>
      </c>
      <c r="H19199" s="91" t="s">
        <v>75</v>
      </c>
      <c r="I19199" s="90">
        <v>101973212</v>
      </c>
      <c r="J19199" s="91">
        <v>9</v>
      </c>
      <c r="K19199" s="90" t="s">
        <v>76</v>
      </c>
      <c r="L19199" s="91" t="s">
        <v>80</v>
      </c>
      <c r="M19199" s="90">
        <v>2004</v>
      </c>
      <c r="N19199" s="91">
        <v>275</v>
      </c>
      <c r="O19199" s="92">
        <v>5047014.1339973034</v>
      </c>
      <c r="P19199" s="93">
        <v>6230881.6469102511</v>
      </c>
    </row>
    <row r="19200" spans="1:16" x14ac:dyDescent="0.2">
      <c r="A19200" s="87">
        <v>44552</v>
      </c>
      <c r="B19200" s="88">
        <v>44826</v>
      </c>
      <c r="C19200" s="87" t="s">
        <v>73</v>
      </c>
      <c r="D19200" s="89">
        <v>1424618</v>
      </c>
      <c r="E19200" s="90">
        <v>0</v>
      </c>
      <c r="F19200" s="91">
        <v>21</v>
      </c>
      <c r="G19200" s="90" t="s">
        <v>74</v>
      </c>
      <c r="H19200" s="91" t="s">
        <v>81</v>
      </c>
      <c r="I19200" s="90">
        <v>44827374</v>
      </c>
      <c r="J19200" s="91">
        <v>18</v>
      </c>
      <c r="K19200" s="90" t="s">
        <v>84</v>
      </c>
      <c r="L19200" s="91" t="s">
        <v>77</v>
      </c>
      <c r="M19200" s="90">
        <v>2001</v>
      </c>
      <c r="N19200" s="91">
        <v>274</v>
      </c>
      <c r="O19200" s="92">
        <v>5170990.0695019616</v>
      </c>
      <c r="P19200" s="93">
        <v>6383938.3574098283</v>
      </c>
    </row>
    <row r="19201" spans="1:16" x14ac:dyDescent="0.2">
      <c r="A19201" s="87">
        <v>43797</v>
      </c>
      <c r="B19201" s="88">
        <v>44010</v>
      </c>
      <c r="C19201" s="87" t="s">
        <v>73</v>
      </c>
      <c r="D19201" s="89">
        <v>1516947</v>
      </c>
      <c r="E19201" s="90">
        <v>0</v>
      </c>
      <c r="F19201" s="91">
        <v>32</v>
      </c>
      <c r="G19201" s="90" t="s">
        <v>74</v>
      </c>
      <c r="H19201" s="91" t="s">
        <v>75</v>
      </c>
      <c r="I19201" s="90">
        <v>89808409</v>
      </c>
      <c r="J19201" s="91">
        <v>12</v>
      </c>
      <c r="K19201" s="90" t="s">
        <v>83</v>
      </c>
      <c r="L19201" s="91" t="s">
        <v>85</v>
      </c>
      <c r="M19201" s="90">
        <v>2022</v>
      </c>
      <c r="N19201" s="91">
        <v>213</v>
      </c>
      <c r="O19201" s="92">
        <v>5068282.5712886676</v>
      </c>
      <c r="P19201" s="93">
        <v>6257138.9768995894</v>
      </c>
    </row>
    <row r="19202" spans="1:16" x14ac:dyDescent="0.2">
      <c r="A19202" s="87">
        <v>45371</v>
      </c>
      <c r="B19202" s="88">
        <v>45646</v>
      </c>
      <c r="C19202" s="87" t="s">
        <v>73</v>
      </c>
      <c r="D19202" s="89">
        <v>1628056</v>
      </c>
      <c r="E19202" s="90">
        <v>0</v>
      </c>
      <c r="F19202" s="91">
        <v>34</v>
      </c>
      <c r="G19202" s="90" t="s">
        <v>74</v>
      </c>
      <c r="H19202" s="91" t="s">
        <v>75</v>
      </c>
      <c r="I19202" s="90">
        <v>39292767</v>
      </c>
      <c r="J19202" s="91">
        <v>6</v>
      </c>
      <c r="K19202" s="90" t="s">
        <v>79</v>
      </c>
      <c r="L19202" s="91" t="s">
        <v>85</v>
      </c>
      <c r="M19202" s="90">
        <v>2023</v>
      </c>
      <c r="N19202" s="91">
        <v>275</v>
      </c>
      <c r="O19202" s="92">
        <v>5247913.0718054818</v>
      </c>
      <c r="P19202" s="93">
        <v>6478905.0269203465</v>
      </c>
    </row>
    <row r="19203" spans="1:16" x14ac:dyDescent="0.2">
      <c r="A19203" s="87">
        <v>44616</v>
      </c>
      <c r="B19203" s="88">
        <v>44644</v>
      </c>
      <c r="C19203" s="87" t="s">
        <v>73</v>
      </c>
      <c r="D19203" s="89">
        <v>2739698</v>
      </c>
      <c r="E19203" s="90">
        <v>0</v>
      </c>
      <c r="F19203" s="91">
        <v>64</v>
      </c>
      <c r="G19203" s="90" t="s">
        <v>74</v>
      </c>
      <c r="H19203" s="91" t="s">
        <v>81</v>
      </c>
      <c r="I19203" s="90">
        <v>75333243</v>
      </c>
      <c r="J19203" s="91">
        <v>2</v>
      </c>
      <c r="K19203" s="90" t="s">
        <v>76</v>
      </c>
      <c r="L19203" s="91" t="s">
        <v>77</v>
      </c>
      <c r="M19203" s="90">
        <v>2016</v>
      </c>
      <c r="N19203" s="91">
        <v>28</v>
      </c>
      <c r="O19203" s="92">
        <v>5162655.4418233708</v>
      </c>
      <c r="P19203" s="93">
        <v>6373648.6936090989</v>
      </c>
    </row>
    <row r="19204" spans="1:16" x14ac:dyDescent="0.2">
      <c r="A19204" s="87">
        <v>44135</v>
      </c>
      <c r="B19204" s="88">
        <v>44500</v>
      </c>
      <c r="C19204" s="87" t="s">
        <v>73</v>
      </c>
      <c r="D19204" s="89">
        <v>1639956</v>
      </c>
      <c r="E19204" s="90">
        <v>0</v>
      </c>
      <c r="F19204" s="91">
        <v>50</v>
      </c>
      <c r="G19204" s="90" t="s">
        <v>78</v>
      </c>
      <c r="H19204" s="91" t="s">
        <v>75</v>
      </c>
      <c r="I19204" s="90">
        <v>32705279</v>
      </c>
      <c r="J19204" s="91">
        <v>15</v>
      </c>
      <c r="K19204" s="90" t="s">
        <v>84</v>
      </c>
      <c r="L19204" s="91" t="s">
        <v>77</v>
      </c>
      <c r="M19204" s="90">
        <v>2022</v>
      </c>
      <c r="N19204" s="91">
        <v>365</v>
      </c>
      <c r="O19204" s="92">
        <v>5221539.1320391931</v>
      </c>
      <c r="P19204" s="93">
        <v>6446344.6074557938</v>
      </c>
    </row>
    <row r="19205" spans="1:16" x14ac:dyDescent="0.2">
      <c r="A19205" s="87">
        <v>44636</v>
      </c>
      <c r="B19205" s="88">
        <v>44728</v>
      </c>
      <c r="C19205" s="87" t="s">
        <v>73</v>
      </c>
      <c r="D19205" s="89">
        <v>2449545</v>
      </c>
      <c r="E19205" s="90">
        <v>0</v>
      </c>
      <c r="F19205" s="91">
        <v>42</v>
      </c>
      <c r="G19205" s="90" t="s">
        <v>78</v>
      </c>
      <c r="H19205" s="91" t="s">
        <v>75</v>
      </c>
      <c r="I19205" s="90">
        <v>51656261</v>
      </c>
      <c r="J19205" s="91">
        <v>11</v>
      </c>
      <c r="K19205" s="90" t="s">
        <v>83</v>
      </c>
      <c r="L19205" s="91" t="s">
        <v>77</v>
      </c>
      <c r="M19205" s="90">
        <v>2016</v>
      </c>
      <c r="N19205" s="91">
        <v>92</v>
      </c>
      <c r="O19205" s="92">
        <v>5187075.4403673774</v>
      </c>
      <c r="P19205" s="93">
        <v>6403796.8399597248</v>
      </c>
    </row>
    <row r="19206" spans="1:16" x14ac:dyDescent="0.2">
      <c r="A19206" s="87">
        <v>43914</v>
      </c>
      <c r="B19206" s="88">
        <v>44554</v>
      </c>
      <c r="C19206" s="87" t="s">
        <v>73</v>
      </c>
      <c r="D19206" s="89">
        <v>1053736</v>
      </c>
      <c r="E19206" s="90">
        <v>0</v>
      </c>
      <c r="F19206" s="91">
        <v>66</v>
      </c>
      <c r="G19206" s="90" t="s">
        <v>74</v>
      </c>
      <c r="H19206" s="91" t="s">
        <v>75</v>
      </c>
      <c r="I19206" s="90">
        <v>102702062</v>
      </c>
      <c r="J19206" s="91">
        <v>3</v>
      </c>
      <c r="K19206" s="90" t="s">
        <v>79</v>
      </c>
      <c r="L19206" s="91" t="s">
        <v>85</v>
      </c>
      <c r="M19206" s="90">
        <v>2001</v>
      </c>
      <c r="N19206" s="91">
        <v>640</v>
      </c>
      <c r="O19206" s="92">
        <v>5073075.7239966188</v>
      </c>
      <c r="P19206" s="93">
        <v>6263056.4493785417</v>
      </c>
    </row>
    <row r="19207" spans="1:16" x14ac:dyDescent="0.2">
      <c r="A19207" s="87">
        <v>43410</v>
      </c>
      <c r="B19207" s="88">
        <v>43440</v>
      </c>
      <c r="C19207" s="87" t="s">
        <v>73</v>
      </c>
      <c r="D19207" s="89">
        <v>1569968</v>
      </c>
      <c r="E19207" s="90">
        <v>0</v>
      </c>
      <c r="F19207" s="91">
        <v>19</v>
      </c>
      <c r="G19207" s="90" t="s">
        <v>78</v>
      </c>
      <c r="H19207" s="91" t="s">
        <v>75</v>
      </c>
      <c r="I19207" s="90">
        <v>91237025</v>
      </c>
      <c r="J19207" s="91">
        <v>0</v>
      </c>
      <c r="K19207" s="90" t="s">
        <v>76</v>
      </c>
      <c r="L19207" s="91" t="s">
        <v>77</v>
      </c>
      <c r="M19207" s="90">
        <v>2006</v>
      </c>
      <c r="N19207" s="91">
        <v>30</v>
      </c>
      <c r="O19207" s="92">
        <v>5125597.4252921864</v>
      </c>
      <c r="P19207" s="93">
        <v>6327898.0559162796</v>
      </c>
    </row>
    <row r="19208" spans="1:16" x14ac:dyDescent="0.2">
      <c r="A19208" s="87">
        <v>44112</v>
      </c>
      <c r="B19208" s="88">
        <v>44112</v>
      </c>
      <c r="C19208" s="87" t="s">
        <v>73</v>
      </c>
      <c r="D19208" s="89">
        <v>2914334</v>
      </c>
      <c r="E19208" s="90">
        <v>0</v>
      </c>
      <c r="F19208" s="91">
        <v>48</v>
      </c>
      <c r="G19208" s="90" t="s">
        <v>78</v>
      </c>
      <c r="H19208" s="91" t="s">
        <v>75</v>
      </c>
      <c r="I19208" s="90">
        <v>54781901</v>
      </c>
      <c r="J19208" s="91">
        <v>2</v>
      </c>
      <c r="K19208" s="90" t="s">
        <v>79</v>
      </c>
      <c r="L19208" s="91" t="s">
        <v>85</v>
      </c>
      <c r="M19208" s="90">
        <v>2023</v>
      </c>
      <c r="N19208" s="91">
        <v>0</v>
      </c>
      <c r="O19208" s="92">
        <v>5223720.5267695384</v>
      </c>
      <c r="P19208" s="93">
        <v>6449037.6873698002</v>
      </c>
    </row>
    <row r="19209" spans="1:16" x14ac:dyDescent="0.2">
      <c r="A19209" s="87">
        <v>44158</v>
      </c>
      <c r="B19209" s="88">
        <v>44158</v>
      </c>
      <c r="C19209" s="87" t="s">
        <v>73</v>
      </c>
      <c r="D19209" s="89">
        <v>2777108</v>
      </c>
      <c r="E19209" s="90">
        <v>0</v>
      </c>
      <c r="F19209" s="91">
        <v>71</v>
      </c>
      <c r="G19209" s="90" t="s">
        <v>74</v>
      </c>
      <c r="H19209" s="91" t="s">
        <v>75</v>
      </c>
      <c r="I19209" s="90">
        <v>108477855</v>
      </c>
      <c r="J19209" s="91">
        <v>15</v>
      </c>
      <c r="K19209" s="90" t="s">
        <v>83</v>
      </c>
      <c r="L19209" s="91" t="s">
        <v>85</v>
      </c>
      <c r="M19209" s="90">
        <v>2008</v>
      </c>
      <c r="N19209" s="91">
        <v>0</v>
      </c>
      <c r="O19209" s="92">
        <v>4999011.1876467308</v>
      </c>
      <c r="P19209" s="93">
        <v>6171618.7501811488</v>
      </c>
    </row>
    <row r="19210" spans="1:16" x14ac:dyDescent="0.2">
      <c r="A19210" s="87">
        <v>44119</v>
      </c>
      <c r="B19210" s="88">
        <v>44180</v>
      </c>
      <c r="C19210" s="87" t="s">
        <v>73</v>
      </c>
      <c r="D19210" s="89">
        <v>36477706</v>
      </c>
      <c r="E19210" s="90">
        <v>0</v>
      </c>
      <c r="F19210" s="91">
        <v>64</v>
      </c>
      <c r="G19210" s="90" t="s">
        <v>74</v>
      </c>
      <c r="H19210" s="91" t="s">
        <v>75</v>
      </c>
      <c r="I19210" s="90">
        <v>70346805</v>
      </c>
      <c r="J19210" s="91">
        <v>18</v>
      </c>
      <c r="K19210" s="90" t="s">
        <v>79</v>
      </c>
      <c r="L19210" s="91" t="s">
        <v>85</v>
      </c>
      <c r="M19210" s="90">
        <v>2012</v>
      </c>
      <c r="N19210" s="91">
        <v>61</v>
      </c>
      <c r="O19210" s="92">
        <v>5096548.6059810193</v>
      </c>
      <c r="P19210" s="93">
        <v>6292035.3160259491</v>
      </c>
    </row>
    <row r="19211" spans="1:16" x14ac:dyDescent="0.2">
      <c r="A19211" s="87">
        <v>43925</v>
      </c>
      <c r="B19211" s="88">
        <v>44108</v>
      </c>
      <c r="C19211" s="87" t="s">
        <v>73</v>
      </c>
      <c r="D19211" s="89">
        <v>1780284</v>
      </c>
      <c r="E19211" s="90">
        <v>0</v>
      </c>
      <c r="F19211" s="91">
        <v>25</v>
      </c>
      <c r="G19211" s="90" t="s">
        <v>78</v>
      </c>
      <c r="H19211" s="91" t="s">
        <v>75</v>
      </c>
      <c r="I19211" s="90">
        <v>38099482</v>
      </c>
      <c r="J19211" s="91">
        <v>4</v>
      </c>
      <c r="K19211" s="90" t="s">
        <v>76</v>
      </c>
      <c r="L19211" s="91" t="s">
        <v>87</v>
      </c>
      <c r="M19211" s="90">
        <v>2015</v>
      </c>
      <c r="N19211" s="91">
        <v>183</v>
      </c>
      <c r="O19211" s="92">
        <v>5262051.6924565611</v>
      </c>
      <c r="P19211" s="93">
        <v>6496360.1141439024</v>
      </c>
    </row>
    <row r="19212" spans="1:16" x14ac:dyDescent="0.2">
      <c r="A19212" s="87">
        <v>45145</v>
      </c>
      <c r="B19212" s="88">
        <v>45298</v>
      </c>
      <c r="C19212" s="87" t="s">
        <v>73</v>
      </c>
      <c r="D19212" s="89">
        <v>2663603</v>
      </c>
      <c r="E19212" s="90">
        <v>0</v>
      </c>
      <c r="F19212" s="91">
        <v>45</v>
      </c>
      <c r="G19212" s="90" t="s">
        <v>74</v>
      </c>
      <c r="H19212" s="91" t="s">
        <v>75</v>
      </c>
      <c r="I19212" s="90">
        <v>109971342</v>
      </c>
      <c r="J19212" s="91">
        <v>8</v>
      </c>
      <c r="K19212" s="90" t="s">
        <v>76</v>
      </c>
      <c r="L19212" s="91" t="s">
        <v>80</v>
      </c>
      <c r="M19212" s="90">
        <v>2009</v>
      </c>
      <c r="N19212" s="91">
        <v>153</v>
      </c>
      <c r="O19212" s="92">
        <v>5029035.89953575</v>
      </c>
      <c r="P19212" s="93">
        <v>6208686.2957231477</v>
      </c>
    </row>
    <row r="19213" spans="1:16" x14ac:dyDescent="0.2">
      <c r="A19213" s="87">
        <v>44217</v>
      </c>
      <c r="B19213" s="88">
        <v>44429</v>
      </c>
      <c r="C19213" s="87" t="s">
        <v>73</v>
      </c>
      <c r="D19213" s="89">
        <v>2723812</v>
      </c>
      <c r="E19213" s="90">
        <v>0</v>
      </c>
      <c r="F19213" s="91">
        <v>26</v>
      </c>
      <c r="G19213" s="90" t="s">
        <v>78</v>
      </c>
      <c r="H19213" s="91" t="s">
        <v>75</v>
      </c>
      <c r="I19213" s="90">
        <v>101210316</v>
      </c>
      <c r="J19213" s="91">
        <v>19</v>
      </c>
      <c r="K19213" s="90" t="s">
        <v>79</v>
      </c>
      <c r="L19213" s="91" t="s">
        <v>85</v>
      </c>
      <c r="M19213" s="90">
        <v>2010</v>
      </c>
      <c r="N19213" s="91">
        <v>212</v>
      </c>
      <c r="O19213" s="92">
        <v>4999189.487351221</v>
      </c>
      <c r="P19213" s="93">
        <v>6171838.8732731119</v>
      </c>
    </row>
    <row r="19214" spans="1:16" x14ac:dyDescent="0.2">
      <c r="A19214" s="87">
        <v>43728</v>
      </c>
      <c r="B19214" s="88">
        <v>43789</v>
      </c>
      <c r="C19214" s="87" t="s">
        <v>73</v>
      </c>
      <c r="D19214" s="89">
        <v>39641318</v>
      </c>
      <c r="E19214" s="90">
        <v>0</v>
      </c>
      <c r="F19214" s="91">
        <v>55</v>
      </c>
      <c r="G19214" s="90" t="s">
        <v>78</v>
      </c>
      <c r="H19214" s="91" t="s">
        <v>75</v>
      </c>
      <c r="I19214" s="90">
        <v>51670917</v>
      </c>
      <c r="J19214" s="91">
        <v>17</v>
      </c>
      <c r="K19214" s="90" t="s">
        <v>84</v>
      </c>
      <c r="L19214" s="91" t="s">
        <v>87</v>
      </c>
      <c r="M19214" s="90">
        <v>2010</v>
      </c>
      <c r="N19214" s="91">
        <v>61</v>
      </c>
      <c r="O19214" s="92">
        <v>5156942.5825789301</v>
      </c>
      <c r="P19214" s="93">
        <v>6366595.780961642</v>
      </c>
    </row>
    <row r="19215" spans="1:16" x14ac:dyDescent="0.2">
      <c r="A19215" s="87">
        <v>44257</v>
      </c>
      <c r="B19215" s="88">
        <v>44532</v>
      </c>
      <c r="C19215" s="87" t="s">
        <v>73</v>
      </c>
      <c r="D19215" s="89">
        <v>1358061</v>
      </c>
      <c r="E19215" s="90">
        <v>0</v>
      </c>
      <c r="F19215" s="91">
        <v>69</v>
      </c>
      <c r="G19215" s="90" t="s">
        <v>78</v>
      </c>
      <c r="H19215" s="91" t="s">
        <v>75</v>
      </c>
      <c r="I19215" s="90">
        <v>98426181</v>
      </c>
      <c r="J19215" s="91">
        <v>18</v>
      </c>
      <c r="K19215" s="90" t="s">
        <v>84</v>
      </c>
      <c r="L19215" s="91" t="s">
        <v>82</v>
      </c>
      <c r="M19215" s="90">
        <v>2008</v>
      </c>
      <c r="N19215" s="91">
        <v>275</v>
      </c>
      <c r="O19215" s="92">
        <v>5012132.3963879542</v>
      </c>
      <c r="P19215" s="93">
        <v>6187817.7733184621</v>
      </c>
    </row>
    <row r="19216" spans="1:16" x14ac:dyDescent="0.2">
      <c r="A19216" s="87">
        <v>44089</v>
      </c>
      <c r="B19216" s="88">
        <v>44301</v>
      </c>
      <c r="C19216" s="87" t="s">
        <v>73</v>
      </c>
      <c r="D19216" s="89">
        <v>1274946</v>
      </c>
      <c r="E19216" s="90">
        <v>0</v>
      </c>
      <c r="F19216" s="91">
        <v>67</v>
      </c>
      <c r="G19216" s="90" t="s">
        <v>78</v>
      </c>
      <c r="H19216" s="91" t="s">
        <v>75</v>
      </c>
      <c r="I19216" s="90">
        <v>55244650</v>
      </c>
      <c r="J19216" s="91">
        <v>3</v>
      </c>
      <c r="K19216" s="90" t="s">
        <v>83</v>
      </c>
      <c r="L19216" s="91" t="s">
        <v>87</v>
      </c>
      <c r="M19216" s="90">
        <v>2018</v>
      </c>
      <c r="N19216" s="91">
        <v>212</v>
      </c>
      <c r="O19216" s="92">
        <v>5216119.7712948984</v>
      </c>
      <c r="P19216" s="93">
        <v>6439654.0386356767</v>
      </c>
    </row>
    <row r="19217" spans="1:16" x14ac:dyDescent="0.2">
      <c r="A19217" s="87">
        <v>45567</v>
      </c>
      <c r="B19217" s="88">
        <v>45628</v>
      </c>
      <c r="C19217" s="87" t="s">
        <v>73</v>
      </c>
      <c r="D19217" s="89">
        <v>2238495</v>
      </c>
      <c r="E19217" s="90">
        <v>0</v>
      </c>
      <c r="F19217" s="91">
        <v>69</v>
      </c>
      <c r="G19217" s="90" t="s">
        <v>78</v>
      </c>
      <c r="H19217" s="91" t="s">
        <v>75</v>
      </c>
      <c r="I19217" s="90">
        <v>50590024</v>
      </c>
      <c r="J19217" s="91">
        <v>9</v>
      </c>
      <c r="K19217" s="90" t="s">
        <v>76</v>
      </c>
      <c r="L19217" s="91" t="s">
        <v>85</v>
      </c>
      <c r="M19217" s="90">
        <v>2014</v>
      </c>
      <c r="N19217" s="91">
        <v>61</v>
      </c>
      <c r="O19217" s="92">
        <v>5200496.4150529904</v>
      </c>
      <c r="P19217" s="93">
        <v>6420365.9445098639</v>
      </c>
    </row>
    <row r="19218" spans="1:16" x14ac:dyDescent="0.2">
      <c r="A19218" s="87">
        <v>44592</v>
      </c>
      <c r="B19218" s="88">
        <v>44712</v>
      </c>
      <c r="C19218" s="87" t="s">
        <v>73</v>
      </c>
      <c r="D19218" s="89">
        <v>39572664</v>
      </c>
      <c r="E19218" s="90">
        <v>0</v>
      </c>
      <c r="F19218" s="91">
        <v>44</v>
      </c>
      <c r="G19218" s="90" t="s">
        <v>74</v>
      </c>
      <c r="H19218" s="91" t="s">
        <v>81</v>
      </c>
      <c r="I19218" s="90">
        <v>103600484</v>
      </c>
      <c r="J19218" s="91">
        <v>6</v>
      </c>
      <c r="K19218" s="90" t="s">
        <v>84</v>
      </c>
      <c r="L19218" s="91" t="s">
        <v>80</v>
      </c>
      <c r="M19218" s="90">
        <v>2022</v>
      </c>
      <c r="N19218" s="91">
        <v>120</v>
      </c>
      <c r="O19218" s="92">
        <v>5058189.4917834243</v>
      </c>
      <c r="P19218" s="93">
        <v>6244678.3849178078</v>
      </c>
    </row>
    <row r="19219" spans="1:16" x14ac:dyDescent="0.2">
      <c r="A19219" s="87">
        <v>44929</v>
      </c>
      <c r="B19219" s="88">
        <v>45172</v>
      </c>
      <c r="C19219" s="87" t="s">
        <v>73</v>
      </c>
      <c r="D19219" s="89">
        <v>1410745</v>
      </c>
      <c r="E19219" s="90">
        <v>0</v>
      </c>
      <c r="F19219" s="91">
        <v>49</v>
      </c>
      <c r="G19219" s="90" t="s">
        <v>78</v>
      </c>
      <c r="H19219" s="91" t="s">
        <v>75</v>
      </c>
      <c r="I19219" s="90">
        <v>92298609</v>
      </c>
      <c r="J19219" s="91">
        <v>18</v>
      </c>
      <c r="K19219" s="90" t="s">
        <v>83</v>
      </c>
      <c r="L19219" s="91" t="s">
        <v>82</v>
      </c>
      <c r="M19219" s="90">
        <v>2003</v>
      </c>
      <c r="N19219" s="91">
        <v>243</v>
      </c>
      <c r="O19219" s="92">
        <v>5030471.7731174435</v>
      </c>
      <c r="P19219" s="93">
        <v>6210458.979157337</v>
      </c>
    </row>
    <row r="19220" spans="1:16" x14ac:dyDescent="0.2">
      <c r="A19220" s="87">
        <v>45178</v>
      </c>
      <c r="B19220" s="88">
        <v>45421</v>
      </c>
      <c r="C19220" s="87" t="s">
        <v>73</v>
      </c>
      <c r="D19220" s="89">
        <v>1297750</v>
      </c>
      <c r="E19220" s="90">
        <v>0</v>
      </c>
      <c r="F19220" s="91">
        <v>65</v>
      </c>
      <c r="G19220" s="90" t="s">
        <v>78</v>
      </c>
      <c r="H19220" s="91" t="s">
        <v>75</v>
      </c>
      <c r="I19220" s="90">
        <v>77867682</v>
      </c>
      <c r="J19220" s="91">
        <v>16</v>
      </c>
      <c r="K19220" s="90" t="s">
        <v>83</v>
      </c>
      <c r="L19220" s="91" t="s">
        <v>85</v>
      </c>
      <c r="M19220" s="90">
        <v>2022</v>
      </c>
      <c r="N19220" s="91">
        <v>243</v>
      </c>
      <c r="O19220" s="92">
        <v>5083328.6515595736</v>
      </c>
      <c r="P19220" s="93">
        <v>6275714.384641448</v>
      </c>
    </row>
    <row r="19221" spans="1:16" x14ac:dyDescent="0.2">
      <c r="A19221" s="87">
        <v>45093</v>
      </c>
      <c r="B19221" s="88">
        <v>45307</v>
      </c>
      <c r="C19221" s="87" t="s">
        <v>73</v>
      </c>
      <c r="D19221" s="89">
        <v>2402295</v>
      </c>
      <c r="E19221" s="90">
        <v>0</v>
      </c>
      <c r="F19221" s="91">
        <v>59</v>
      </c>
      <c r="G19221" s="90" t="s">
        <v>74</v>
      </c>
      <c r="H19221" s="91" t="s">
        <v>75</v>
      </c>
      <c r="I19221" s="90">
        <v>115129905</v>
      </c>
      <c r="J19221" s="91">
        <v>19</v>
      </c>
      <c r="K19221" s="90" t="s">
        <v>79</v>
      </c>
      <c r="L19221" s="91" t="s">
        <v>82</v>
      </c>
      <c r="M19221" s="90">
        <v>2007</v>
      </c>
      <c r="N19221" s="91">
        <v>214</v>
      </c>
      <c r="O19221" s="92">
        <v>4957924.4806874879</v>
      </c>
      <c r="P19221" s="93">
        <v>6120894.4206018364</v>
      </c>
    </row>
    <row r="19222" spans="1:16" x14ac:dyDescent="0.2">
      <c r="A19222" s="87">
        <v>44185</v>
      </c>
      <c r="B19222" s="88">
        <v>44216</v>
      </c>
      <c r="C19222" s="87" t="s">
        <v>73</v>
      </c>
      <c r="D19222" s="89">
        <v>2309412</v>
      </c>
      <c r="E19222" s="90">
        <v>0</v>
      </c>
      <c r="F19222" s="91">
        <v>55</v>
      </c>
      <c r="G19222" s="90" t="s">
        <v>74</v>
      </c>
      <c r="H19222" s="91" t="s">
        <v>75</v>
      </c>
      <c r="I19222" s="90">
        <v>75738075</v>
      </c>
      <c r="J19222" s="91">
        <v>3</v>
      </c>
      <c r="K19222" s="90" t="s">
        <v>83</v>
      </c>
      <c r="L19222" s="91" t="s">
        <v>85</v>
      </c>
      <c r="M19222" s="90">
        <v>2010</v>
      </c>
      <c r="N19222" s="91">
        <v>31</v>
      </c>
      <c r="O19222" s="92">
        <v>5156395.0600250792</v>
      </c>
      <c r="P19222" s="93">
        <v>6365919.8271914553</v>
      </c>
    </row>
    <row r="19223" spans="1:16" x14ac:dyDescent="0.2">
      <c r="A19223" s="87">
        <v>43440</v>
      </c>
      <c r="B19223" s="88">
        <v>44536</v>
      </c>
      <c r="C19223" s="87" t="s">
        <v>73</v>
      </c>
      <c r="D19223" s="89">
        <v>1457175</v>
      </c>
      <c r="E19223" s="90">
        <v>0</v>
      </c>
      <c r="F19223" s="91">
        <v>18</v>
      </c>
      <c r="G19223" s="90" t="s">
        <v>74</v>
      </c>
      <c r="H19223" s="91" t="s">
        <v>81</v>
      </c>
      <c r="I19223" s="90">
        <v>53206510</v>
      </c>
      <c r="J19223" s="91">
        <v>18</v>
      </c>
      <c r="K19223" s="90" t="s">
        <v>76</v>
      </c>
      <c r="L19223" s="91" t="s">
        <v>77</v>
      </c>
      <c r="M19223" s="90">
        <v>2004</v>
      </c>
      <c r="N19223" s="91">
        <v>1096</v>
      </c>
      <c r="O19223" s="92">
        <v>5141560.0144655379</v>
      </c>
      <c r="P19223" s="93">
        <v>6347604.9561302932</v>
      </c>
    </row>
    <row r="19224" spans="1:16" x14ac:dyDescent="0.2">
      <c r="A19224" s="87">
        <v>44960</v>
      </c>
      <c r="B19224" s="88">
        <v>45110</v>
      </c>
      <c r="C19224" s="87" t="s">
        <v>73</v>
      </c>
      <c r="D19224" s="89">
        <v>2588591</v>
      </c>
      <c r="E19224" s="90">
        <v>0</v>
      </c>
      <c r="F19224" s="91">
        <v>29</v>
      </c>
      <c r="G19224" s="90" t="s">
        <v>74</v>
      </c>
      <c r="H19224" s="91" t="s">
        <v>81</v>
      </c>
      <c r="I19224" s="90">
        <v>32778916</v>
      </c>
      <c r="J19224" s="91">
        <v>1</v>
      </c>
      <c r="K19224" s="90" t="s">
        <v>84</v>
      </c>
      <c r="L19224" s="91" t="s">
        <v>85</v>
      </c>
      <c r="M19224" s="90">
        <v>2023</v>
      </c>
      <c r="N19224" s="91">
        <v>150</v>
      </c>
      <c r="O19224" s="92">
        <v>5293136.3043591129</v>
      </c>
      <c r="P19224" s="93">
        <v>6534736.178221127</v>
      </c>
    </row>
    <row r="19225" spans="1:16" x14ac:dyDescent="0.2">
      <c r="A19225" s="87">
        <v>44426</v>
      </c>
      <c r="B19225" s="88">
        <v>45217</v>
      </c>
      <c r="C19225" s="87" t="s">
        <v>73</v>
      </c>
      <c r="D19225" s="89">
        <v>2057971</v>
      </c>
      <c r="E19225" s="90">
        <v>0</v>
      </c>
      <c r="F19225" s="91">
        <v>26</v>
      </c>
      <c r="G19225" s="90" t="s">
        <v>74</v>
      </c>
      <c r="H19225" s="91" t="s">
        <v>75</v>
      </c>
      <c r="I19225" s="90">
        <v>93175277</v>
      </c>
      <c r="J19225" s="91">
        <v>9</v>
      </c>
      <c r="K19225" s="90" t="s">
        <v>79</v>
      </c>
      <c r="L19225" s="91" t="s">
        <v>85</v>
      </c>
      <c r="M19225" s="90">
        <v>2016</v>
      </c>
      <c r="N19225" s="91">
        <v>791</v>
      </c>
      <c r="O19225" s="92">
        <v>5070203.3255335232</v>
      </c>
      <c r="P19225" s="93">
        <v>6259510.2784364484</v>
      </c>
    </row>
    <row r="19226" spans="1:16" x14ac:dyDescent="0.2">
      <c r="A19226" s="87">
        <v>43177</v>
      </c>
      <c r="B19226" s="88">
        <v>44030</v>
      </c>
      <c r="C19226" s="87" t="s">
        <v>73</v>
      </c>
      <c r="D19226" s="89">
        <v>34663295</v>
      </c>
      <c r="E19226" s="90">
        <v>0</v>
      </c>
      <c r="F19226" s="91">
        <v>26</v>
      </c>
      <c r="G19226" s="90" t="s">
        <v>74</v>
      </c>
      <c r="H19226" s="91" t="s">
        <v>81</v>
      </c>
      <c r="I19226" s="90">
        <v>68861368</v>
      </c>
      <c r="J19226" s="91">
        <v>5</v>
      </c>
      <c r="K19226" s="90" t="s">
        <v>84</v>
      </c>
      <c r="L19226" s="91" t="s">
        <v>82</v>
      </c>
      <c r="M19226" s="90">
        <v>2001</v>
      </c>
      <c r="N19226" s="91">
        <v>853</v>
      </c>
      <c r="O19226" s="92">
        <v>5162091.5250700973</v>
      </c>
      <c r="P19226" s="93">
        <v>6372952.5000865394</v>
      </c>
    </row>
    <row r="19227" spans="1:16" x14ac:dyDescent="0.2">
      <c r="A19227" s="87">
        <v>44757</v>
      </c>
      <c r="B19227" s="88">
        <v>45031</v>
      </c>
      <c r="C19227" s="87" t="s">
        <v>73</v>
      </c>
      <c r="D19227" s="89">
        <v>2717786</v>
      </c>
      <c r="E19227" s="90">
        <v>0</v>
      </c>
      <c r="F19227" s="91">
        <v>50</v>
      </c>
      <c r="G19227" s="90" t="s">
        <v>78</v>
      </c>
      <c r="H19227" s="91" t="s">
        <v>75</v>
      </c>
      <c r="I19227" s="90">
        <v>73724952</v>
      </c>
      <c r="J19227" s="91">
        <v>15</v>
      </c>
      <c r="K19227" s="90" t="s">
        <v>86</v>
      </c>
      <c r="L19227" s="91" t="s">
        <v>85</v>
      </c>
      <c r="M19227" s="90">
        <v>2008</v>
      </c>
      <c r="N19227" s="91">
        <v>274</v>
      </c>
      <c r="O19227" s="92">
        <v>5100477.0048049884</v>
      </c>
      <c r="P19227" s="93">
        <v>6296885.191117269</v>
      </c>
    </row>
    <row r="19228" spans="1:16" x14ac:dyDescent="0.2">
      <c r="A19228" s="87">
        <v>44673</v>
      </c>
      <c r="B19228" s="88">
        <v>44734</v>
      </c>
      <c r="C19228" s="87" t="s">
        <v>73</v>
      </c>
      <c r="D19228" s="89">
        <v>1551831</v>
      </c>
      <c r="E19228" s="90">
        <v>0</v>
      </c>
      <c r="F19228" s="91">
        <v>29</v>
      </c>
      <c r="G19228" s="90" t="s">
        <v>74</v>
      </c>
      <c r="H19228" s="91" t="s">
        <v>81</v>
      </c>
      <c r="I19228" s="90">
        <v>60439955</v>
      </c>
      <c r="J19228" s="91">
        <v>10</v>
      </c>
      <c r="K19228" s="90" t="s">
        <v>84</v>
      </c>
      <c r="L19228" s="91" t="s">
        <v>77</v>
      </c>
      <c r="M19228" s="90">
        <v>2004</v>
      </c>
      <c r="N19228" s="91">
        <v>61</v>
      </c>
      <c r="O19228" s="92">
        <v>5166260.1407609526</v>
      </c>
      <c r="P19228" s="93">
        <v>6378098.9392110519</v>
      </c>
    </row>
    <row r="19229" spans="1:16" x14ac:dyDescent="0.2">
      <c r="A19229" s="87">
        <v>43192</v>
      </c>
      <c r="B19229" s="88">
        <v>43253</v>
      </c>
      <c r="C19229" s="87" t="s">
        <v>73</v>
      </c>
      <c r="D19229" s="89">
        <v>1917895</v>
      </c>
      <c r="E19229" s="90">
        <v>0</v>
      </c>
      <c r="F19229" s="91">
        <v>58</v>
      </c>
      <c r="G19229" s="90" t="s">
        <v>74</v>
      </c>
      <c r="H19229" s="91" t="s">
        <v>75</v>
      </c>
      <c r="I19229" s="90">
        <v>114066326</v>
      </c>
      <c r="J19229" s="91">
        <v>5</v>
      </c>
      <c r="K19229" s="90" t="s">
        <v>76</v>
      </c>
      <c r="L19229" s="91" t="s">
        <v>87</v>
      </c>
      <c r="M19229" s="90">
        <v>2017</v>
      </c>
      <c r="N19229" s="91">
        <v>61</v>
      </c>
      <c r="O19229" s="92">
        <v>5032545.3448685007</v>
      </c>
      <c r="P19229" s="93">
        <v>6213018.9442820996</v>
      </c>
    </row>
    <row r="19230" spans="1:16" x14ac:dyDescent="0.2">
      <c r="A19230" s="87">
        <v>44975</v>
      </c>
      <c r="B19230" s="88">
        <v>45064</v>
      </c>
      <c r="C19230" s="87" t="s">
        <v>73</v>
      </c>
      <c r="D19230" s="89">
        <v>1131886</v>
      </c>
      <c r="E19230" s="90">
        <v>0</v>
      </c>
      <c r="F19230" s="91">
        <v>40</v>
      </c>
      <c r="G19230" s="90" t="s">
        <v>74</v>
      </c>
      <c r="H19230" s="91" t="s">
        <v>75</v>
      </c>
      <c r="I19230" s="90">
        <v>41061336</v>
      </c>
      <c r="J19230" s="91">
        <v>8</v>
      </c>
      <c r="K19230" s="90" t="s">
        <v>86</v>
      </c>
      <c r="L19230" s="91" t="s">
        <v>87</v>
      </c>
      <c r="M19230" s="90">
        <v>2010</v>
      </c>
      <c r="N19230" s="91">
        <v>89</v>
      </c>
      <c r="O19230" s="92">
        <v>5233624.0382745694</v>
      </c>
      <c r="P19230" s="93">
        <v>6461264.2447834173</v>
      </c>
    </row>
    <row r="19231" spans="1:16" x14ac:dyDescent="0.2">
      <c r="A19231" s="87">
        <v>43566</v>
      </c>
      <c r="B19231" s="88">
        <v>43566</v>
      </c>
      <c r="C19231" s="87" t="s">
        <v>73</v>
      </c>
      <c r="D19231" s="89">
        <v>890175</v>
      </c>
      <c r="E19231" s="90">
        <v>0</v>
      </c>
      <c r="F19231" s="91">
        <v>49</v>
      </c>
      <c r="G19231" s="90" t="s">
        <v>78</v>
      </c>
      <c r="H19231" s="91" t="s">
        <v>75</v>
      </c>
      <c r="I19231" s="90">
        <v>101946569</v>
      </c>
      <c r="J19231" s="91">
        <v>5</v>
      </c>
      <c r="K19231" s="90" t="s">
        <v>79</v>
      </c>
      <c r="L19231" s="91" t="s">
        <v>80</v>
      </c>
      <c r="M19231" s="90">
        <v>2000</v>
      </c>
      <c r="N19231" s="91">
        <v>0</v>
      </c>
      <c r="O19231" s="92">
        <v>5068806.0726621421</v>
      </c>
      <c r="P19231" s="93">
        <v>6257785.274891533</v>
      </c>
    </row>
    <row r="19232" spans="1:16" x14ac:dyDescent="0.2">
      <c r="A19232" s="87">
        <v>44453</v>
      </c>
      <c r="B19232" s="88">
        <v>44999</v>
      </c>
      <c r="C19232" s="87" t="s">
        <v>73</v>
      </c>
      <c r="D19232" s="89">
        <v>853668</v>
      </c>
      <c r="E19232" s="90">
        <v>0</v>
      </c>
      <c r="F19232" s="91">
        <v>49</v>
      </c>
      <c r="G19232" s="90" t="s">
        <v>74</v>
      </c>
      <c r="H19232" s="91" t="s">
        <v>75</v>
      </c>
      <c r="I19232" s="90">
        <v>22563540</v>
      </c>
      <c r="J19232" s="91">
        <v>16</v>
      </c>
      <c r="K19232" s="90" t="s">
        <v>86</v>
      </c>
      <c r="L19232" s="91" t="s">
        <v>87</v>
      </c>
      <c r="M19232" s="90">
        <v>2017</v>
      </c>
      <c r="N19232" s="91">
        <v>546</v>
      </c>
      <c r="O19232" s="92">
        <v>5245540.5055834586</v>
      </c>
      <c r="P19232" s="93">
        <v>6475975.9328190843</v>
      </c>
    </row>
    <row r="19233" spans="1:16" x14ac:dyDescent="0.2">
      <c r="A19233" s="87">
        <v>44409</v>
      </c>
      <c r="B19233" s="88">
        <v>44562</v>
      </c>
      <c r="C19233" s="87" t="s">
        <v>73</v>
      </c>
      <c r="D19233" s="89">
        <v>2205258</v>
      </c>
      <c r="E19233" s="90">
        <v>0</v>
      </c>
      <c r="F19233" s="91">
        <v>18</v>
      </c>
      <c r="G19233" s="90" t="s">
        <v>74</v>
      </c>
      <c r="H19233" s="91" t="s">
        <v>75</v>
      </c>
      <c r="I19233" s="90">
        <v>82952387</v>
      </c>
      <c r="J19233" s="91">
        <v>12</v>
      </c>
      <c r="K19233" s="90" t="s">
        <v>86</v>
      </c>
      <c r="L19233" s="91" t="s">
        <v>77</v>
      </c>
      <c r="M19233" s="90">
        <v>2002</v>
      </c>
      <c r="N19233" s="91">
        <v>153</v>
      </c>
      <c r="O19233" s="92">
        <v>5088937.4483269341</v>
      </c>
      <c r="P19233" s="93">
        <v>6282638.8250949802</v>
      </c>
    </row>
    <row r="19234" spans="1:16" x14ac:dyDescent="0.2">
      <c r="A19234" s="87">
        <v>44047</v>
      </c>
      <c r="B19234" s="88">
        <v>44290</v>
      </c>
      <c r="C19234" s="87" t="s">
        <v>73</v>
      </c>
      <c r="D19234" s="89">
        <v>2264473</v>
      </c>
      <c r="E19234" s="90">
        <v>0</v>
      </c>
      <c r="F19234" s="91">
        <v>18</v>
      </c>
      <c r="G19234" s="90" t="s">
        <v>78</v>
      </c>
      <c r="H19234" s="91" t="s">
        <v>75</v>
      </c>
      <c r="I19234" s="90">
        <v>23282278</v>
      </c>
      <c r="J19234" s="91">
        <v>0</v>
      </c>
      <c r="K19234" s="90" t="s">
        <v>86</v>
      </c>
      <c r="L19234" s="91" t="s">
        <v>85</v>
      </c>
      <c r="M19234" s="90">
        <v>2012</v>
      </c>
      <c r="N19234" s="91">
        <v>243</v>
      </c>
      <c r="O19234" s="92">
        <v>5325805.4615693334</v>
      </c>
      <c r="P19234" s="93">
        <v>6575068.4710732503</v>
      </c>
    </row>
    <row r="19235" spans="1:16" x14ac:dyDescent="0.2">
      <c r="A19235" s="87">
        <v>43654</v>
      </c>
      <c r="B19235" s="88">
        <v>44689</v>
      </c>
      <c r="C19235" s="87" t="s">
        <v>73</v>
      </c>
      <c r="D19235" s="89">
        <v>1777083</v>
      </c>
      <c r="E19235" s="90">
        <v>0</v>
      </c>
      <c r="F19235" s="91">
        <v>25</v>
      </c>
      <c r="G19235" s="90" t="s">
        <v>78</v>
      </c>
      <c r="H19235" s="91" t="s">
        <v>75</v>
      </c>
      <c r="I19235" s="90">
        <v>82422818</v>
      </c>
      <c r="J19235" s="91">
        <v>0</v>
      </c>
      <c r="K19235" s="90" t="s">
        <v>83</v>
      </c>
      <c r="L19235" s="91" t="s">
        <v>87</v>
      </c>
      <c r="M19235" s="90">
        <v>2009</v>
      </c>
      <c r="N19235" s="91">
        <v>1035</v>
      </c>
      <c r="O19235" s="92">
        <v>5146100.3646978568</v>
      </c>
      <c r="P19235" s="93">
        <v>6353210.3267874774</v>
      </c>
    </row>
    <row r="19236" spans="1:16" x14ac:dyDescent="0.2">
      <c r="A19236" s="87">
        <v>45141</v>
      </c>
      <c r="B19236" s="88">
        <v>45202</v>
      </c>
      <c r="C19236" s="87" t="s">
        <v>73</v>
      </c>
      <c r="D19236" s="89">
        <v>1443826</v>
      </c>
      <c r="E19236" s="90">
        <v>0</v>
      </c>
      <c r="F19236" s="91">
        <v>58</v>
      </c>
      <c r="G19236" s="90" t="s">
        <v>78</v>
      </c>
      <c r="H19236" s="91" t="s">
        <v>75</v>
      </c>
      <c r="I19236" s="90">
        <v>31614446</v>
      </c>
      <c r="J19236" s="91">
        <v>11</v>
      </c>
      <c r="K19236" s="90" t="s">
        <v>83</v>
      </c>
      <c r="L19236" s="91" t="s">
        <v>82</v>
      </c>
      <c r="M19236" s="90">
        <v>2023</v>
      </c>
      <c r="N19236" s="91">
        <v>61</v>
      </c>
      <c r="O19236" s="92">
        <v>5246647.2037533177</v>
      </c>
      <c r="P19236" s="93">
        <v>6477342.2268559476</v>
      </c>
    </row>
    <row r="19237" spans="1:16" x14ac:dyDescent="0.2">
      <c r="A19237" s="87">
        <v>45257</v>
      </c>
      <c r="B19237" s="88">
        <v>45378</v>
      </c>
      <c r="C19237" s="87" t="s">
        <v>73</v>
      </c>
      <c r="D19237" s="89">
        <v>2953642</v>
      </c>
      <c r="E19237" s="90">
        <v>0</v>
      </c>
      <c r="F19237" s="91">
        <v>69</v>
      </c>
      <c r="G19237" s="90" t="s">
        <v>74</v>
      </c>
      <c r="H19237" s="91" t="s">
        <v>75</v>
      </c>
      <c r="I19237" s="90">
        <v>84327678</v>
      </c>
      <c r="J19237" s="91">
        <v>11</v>
      </c>
      <c r="K19237" s="90" t="s">
        <v>84</v>
      </c>
      <c r="L19237" s="91" t="s">
        <v>82</v>
      </c>
      <c r="M19237" s="90">
        <v>2010</v>
      </c>
      <c r="N19237" s="91">
        <v>121</v>
      </c>
      <c r="O19237" s="92">
        <v>5090084.203917956</v>
      </c>
      <c r="P19237" s="93">
        <v>6284054.5727382172</v>
      </c>
    </row>
    <row r="19238" spans="1:16" x14ac:dyDescent="0.2">
      <c r="A19238" s="87">
        <v>43192</v>
      </c>
      <c r="B19238" s="88">
        <v>43192</v>
      </c>
      <c r="C19238" s="87" t="s">
        <v>73</v>
      </c>
      <c r="D19238" s="89">
        <v>606812</v>
      </c>
      <c r="E19238" s="90">
        <v>0</v>
      </c>
      <c r="F19238" s="91">
        <v>60</v>
      </c>
      <c r="G19238" s="90" t="s">
        <v>74</v>
      </c>
      <c r="H19238" s="91" t="s">
        <v>75</v>
      </c>
      <c r="I19238" s="90">
        <v>78040877</v>
      </c>
      <c r="J19238" s="91">
        <v>2</v>
      </c>
      <c r="K19238" s="90" t="s">
        <v>76</v>
      </c>
      <c r="L19238" s="91" t="s">
        <v>87</v>
      </c>
      <c r="M19238" s="90">
        <v>2016</v>
      </c>
      <c r="N19238" s="91">
        <v>0</v>
      </c>
      <c r="O19238" s="92">
        <v>5154787.3368449286</v>
      </c>
      <c r="P19238" s="93">
        <v>6363934.9837591704</v>
      </c>
    </row>
    <row r="19239" spans="1:16" x14ac:dyDescent="0.2">
      <c r="A19239" s="87">
        <v>44103</v>
      </c>
      <c r="B19239" s="88">
        <v>44164</v>
      </c>
      <c r="C19239" s="87" t="s">
        <v>73</v>
      </c>
      <c r="D19239" s="89">
        <v>2475405</v>
      </c>
      <c r="E19239" s="90">
        <v>0</v>
      </c>
      <c r="F19239" s="91">
        <v>65</v>
      </c>
      <c r="G19239" s="90" t="s">
        <v>78</v>
      </c>
      <c r="H19239" s="91" t="s">
        <v>75</v>
      </c>
      <c r="I19239" s="90">
        <v>59959050</v>
      </c>
      <c r="J19239" s="91">
        <v>17</v>
      </c>
      <c r="K19239" s="90" t="s">
        <v>86</v>
      </c>
      <c r="L19239" s="91" t="s">
        <v>77</v>
      </c>
      <c r="M19239" s="90">
        <v>2009</v>
      </c>
      <c r="N19239" s="91">
        <v>61</v>
      </c>
      <c r="O19239" s="92">
        <v>5132378.8422745662</v>
      </c>
      <c r="P19239" s="93">
        <v>6336270.1756476117</v>
      </c>
    </row>
    <row r="19240" spans="1:16" x14ac:dyDescent="0.2">
      <c r="A19240" s="87">
        <v>43468</v>
      </c>
      <c r="B19240" s="88">
        <v>43741</v>
      </c>
      <c r="C19240" s="87" t="s">
        <v>73</v>
      </c>
      <c r="D19240" s="89">
        <v>2920231</v>
      </c>
      <c r="E19240" s="90">
        <v>0</v>
      </c>
      <c r="F19240" s="91">
        <v>33</v>
      </c>
      <c r="G19240" s="90" t="s">
        <v>78</v>
      </c>
      <c r="H19240" s="91" t="s">
        <v>75</v>
      </c>
      <c r="I19240" s="90">
        <v>116846782</v>
      </c>
      <c r="J19240" s="91">
        <v>1</v>
      </c>
      <c r="K19240" s="90" t="s">
        <v>83</v>
      </c>
      <c r="L19240" s="91" t="s">
        <v>82</v>
      </c>
      <c r="M19240" s="90">
        <v>2004</v>
      </c>
      <c r="N19240" s="91">
        <v>273</v>
      </c>
      <c r="O19240" s="92">
        <v>5043294.5224168161</v>
      </c>
      <c r="P19240" s="93">
        <v>6226289.5338479206</v>
      </c>
    </row>
    <row r="19241" spans="1:16" x14ac:dyDescent="0.2">
      <c r="A19241" s="87">
        <v>43920</v>
      </c>
      <c r="B19241" s="88">
        <v>44165</v>
      </c>
      <c r="C19241" s="87" t="s">
        <v>73</v>
      </c>
      <c r="D19241" s="89">
        <v>2610741</v>
      </c>
      <c r="E19241" s="90">
        <v>0</v>
      </c>
      <c r="F19241" s="91">
        <v>46</v>
      </c>
      <c r="G19241" s="90" t="s">
        <v>78</v>
      </c>
      <c r="H19241" s="91" t="s">
        <v>75</v>
      </c>
      <c r="I19241" s="90">
        <v>48695376</v>
      </c>
      <c r="J19241" s="91">
        <v>12</v>
      </c>
      <c r="K19241" s="90" t="s">
        <v>84</v>
      </c>
      <c r="L19241" s="91" t="s">
        <v>80</v>
      </c>
      <c r="M19241" s="90">
        <v>2005</v>
      </c>
      <c r="N19241" s="91">
        <v>245</v>
      </c>
      <c r="O19241" s="92">
        <v>5189951.3185891639</v>
      </c>
      <c r="P19241" s="93">
        <v>6407347.3069002023</v>
      </c>
    </row>
    <row r="19242" spans="1:16" x14ac:dyDescent="0.2">
      <c r="A19242" s="87">
        <v>43523</v>
      </c>
      <c r="B19242" s="88">
        <v>43796</v>
      </c>
      <c r="C19242" s="87" t="s">
        <v>73</v>
      </c>
      <c r="D19242" s="89">
        <v>33190729</v>
      </c>
      <c r="E19242" s="90">
        <v>0</v>
      </c>
      <c r="F19242" s="91">
        <v>47</v>
      </c>
      <c r="G19242" s="90" t="s">
        <v>74</v>
      </c>
      <c r="H19242" s="91" t="s">
        <v>75</v>
      </c>
      <c r="I19242" s="90">
        <v>64072258</v>
      </c>
      <c r="J19242" s="91">
        <v>11</v>
      </c>
      <c r="K19242" s="90" t="s">
        <v>76</v>
      </c>
      <c r="L19242" s="91" t="s">
        <v>80</v>
      </c>
      <c r="M19242" s="90">
        <v>2011</v>
      </c>
      <c r="N19242" s="91">
        <v>273</v>
      </c>
      <c r="O19242" s="92">
        <v>5149265.7014088146</v>
      </c>
      <c r="P19242" s="93">
        <v>6357118.1498874249</v>
      </c>
    </row>
    <row r="19243" spans="1:16" x14ac:dyDescent="0.2">
      <c r="A19243" s="87">
        <v>43672</v>
      </c>
      <c r="B19243" s="88">
        <v>43825</v>
      </c>
      <c r="C19243" s="87" t="s">
        <v>73</v>
      </c>
      <c r="D19243" s="89">
        <v>1677018</v>
      </c>
      <c r="E19243" s="90">
        <v>0</v>
      </c>
      <c r="F19243" s="91">
        <v>21</v>
      </c>
      <c r="G19243" s="90" t="s">
        <v>78</v>
      </c>
      <c r="H19243" s="91" t="s">
        <v>75</v>
      </c>
      <c r="I19243" s="90">
        <v>62284772</v>
      </c>
      <c r="J19243" s="91">
        <v>8</v>
      </c>
      <c r="K19243" s="90" t="s">
        <v>79</v>
      </c>
      <c r="L19243" s="91" t="s">
        <v>85</v>
      </c>
      <c r="M19243" s="90">
        <v>2009</v>
      </c>
      <c r="N19243" s="91">
        <v>153</v>
      </c>
      <c r="O19243" s="92">
        <v>5170365.7408264074</v>
      </c>
      <c r="P19243" s="93">
        <v>6383167.5812671678</v>
      </c>
    </row>
    <row r="19244" spans="1:16" x14ac:dyDescent="0.2">
      <c r="A19244" s="87">
        <v>44364</v>
      </c>
      <c r="B19244" s="88">
        <v>44637</v>
      </c>
      <c r="C19244" s="87" t="s">
        <v>73</v>
      </c>
      <c r="D19244" s="89">
        <v>2781907</v>
      </c>
      <c r="E19244" s="90">
        <v>0</v>
      </c>
      <c r="F19244" s="91">
        <v>69</v>
      </c>
      <c r="G19244" s="90" t="s">
        <v>78</v>
      </c>
      <c r="H19244" s="91" t="s">
        <v>75</v>
      </c>
      <c r="I19244" s="90">
        <v>33612227</v>
      </c>
      <c r="J19244" s="91">
        <v>16</v>
      </c>
      <c r="K19244" s="90" t="s">
        <v>86</v>
      </c>
      <c r="L19244" s="91" t="s">
        <v>77</v>
      </c>
      <c r="M19244" s="90">
        <v>2023</v>
      </c>
      <c r="N19244" s="91">
        <v>273</v>
      </c>
      <c r="O19244" s="92">
        <v>5214321.8549311953</v>
      </c>
      <c r="P19244" s="93">
        <v>6437434.388803944</v>
      </c>
    </row>
    <row r="19245" spans="1:16" x14ac:dyDescent="0.2">
      <c r="A19245" s="87">
        <v>43535</v>
      </c>
      <c r="B19245" s="88">
        <v>43749</v>
      </c>
      <c r="C19245" s="87" t="s">
        <v>73</v>
      </c>
      <c r="D19245" s="89">
        <v>1937565</v>
      </c>
      <c r="E19245" s="90">
        <v>0</v>
      </c>
      <c r="F19245" s="91">
        <v>24</v>
      </c>
      <c r="G19245" s="90" t="s">
        <v>74</v>
      </c>
      <c r="H19245" s="91" t="s">
        <v>75</v>
      </c>
      <c r="I19245" s="90">
        <v>80525748</v>
      </c>
      <c r="J19245" s="91">
        <v>10</v>
      </c>
      <c r="K19245" s="90" t="s">
        <v>76</v>
      </c>
      <c r="L19245" s="91" t="s">
        <v>80</v>
      </c>
      <c r="M19245" s="90">
        <v>2008</v>
      </c>
      <c r="N19245" s="91">
        <v>214</v>
      </c>
      <c r="O19245" s="92">
        <v>5105875.8172445074</v>
      </c>
      <c r="P19245" s="93">
        <v>6303550.3916598856</v>
      </c>
    </row>
    <row r="19246" spans="1:16" x14ac:dyDescent="0.2">
      <c r="A19246" s="87">
        <v>45360</v>
      </c>
      <c r="B19246" s="88">
        <v>45482</v>
      </c>
      <c r="C19246" s="87" t="s">
        <v>73</v>
      </c>
      <c r="D19246" s="89">
        <v>37344606</v>
      </c>
      <c r="E19246" s="90">
        <v>0</v>
      </c>
      <c r="F19246" s="91">
        <v>34</v>
      </c>
      <c r="G19246" s="90" t="s">
        <v>74</v>
      </c>
      <c r="H19246" s="91" t="s">
        <v>75</v>
      </c>
      <c r="I19246" s="90">
        <v>28094281</v>
      </c>
      <c r="J19246" s="91">
        <v>11</v>
      </c>
      <c r="K19246" s="90" t="s">
        <v>86</v>
      </c>
      <c r="L19246" s="91" t="s">
        <v>87</v>
      </c>
      <c r="M19246" s="90">
        <v>2002</v>
      </c>
      <c r="N19246" s="91">
        <v>122</v>
      </c>
      <c r="O19246" s="92">
        <v>5256738.8912006607</v>
      </c>
      <c r="P19246" s="93">
        <v>6489801.1002477286</v>
      </c>
    </row>
    <row r="19247" spans="1:16" x14ac:dyDescent="0.2">
      <c r="A19247" s="87">
        <v>44524</v>
      </c>
      <c r="B19247" s="88">
        <v>44675</v>
      </c>
      <c r="C19247" s="87" t="s">
        <v>73</v>
      </c>
      <c r="D19247" s="89">
        <v>753061</v>
      </c>
      <c r="E19247" s="90">
        <v>0</v>
      </c>
      <c r="F19247" s="91">
        <v>38</v>
      </c>
      <c r="G19247" s="90" t="s">
        <v>74</v>
      </c>
      <c r="H19247" s="91" t="s">
        <v>81</v>
      </c>
      <c r="I19247" s="90">
        <v>43138508</v>
      </c>
      <c r="J19247" s="91">
        <v>16</v>
      </c>
      <c r="K19247" s="90" t="s">
        <v>76</v>
      </c>
      <c r="L19247" s="91" t="s">
        <v>80</v>
      </c>
      <c r="M19247" s="90">
        <v>2000</v>
      </c>
      <c r="N19247" s="91">
        <v>151</v>
      </c>
      <c r="O19247" s="92">
        <v>5186770.8069099607</v>
      </c>
      <c r="P19247" s="93">
        <v>6403420.7492715558</v>
      </c>
    </row>
    <row r="19248" spans="1:16" x14ac:dyDescent="0.2">
      <c r="A19248" s="87">
        <v>44734</v>
      </c>
      <c r="B19248" s="88">
        <v>44917</v>
      </c>
      <c r="C19248" s="87" t="s">
        <v>73</v>
      </c>
      <c r="D19248" s="89">
        <v>2928022</v>
      </c>
      <c r="E19248" s="90">
        <v>0</v>
      </c>
      <c r="F19248" s="91">
        <v>46</v>
      </c>
      <c r="G19248" s="90" t="s">
        <v>74</v>
      </c>
      <c r="H19248" s="91" t="s">
        <v>75</v>
      </c>
      <c r="I19248" s="90">
        <v>49027062</v>
      </c>
      <c r="J19248" s="91">
        <v>0</v>
      </c>
      <c r="K19248" s="90" t="s">
        <v>84</v>
      </c>
      <c r="L19248" s="91" t="s">
        <v>82</v>
      </c>
      <c r="M19248" s="90">
        <v>2012</v>
      </c>
      <c r="N19248" s="91">
        <v>183</v>
      </c>
      <c r="O19248" s="92">
        <v>5249840.5410854146</v>
      </c>
      <c r="P19248" s="93">
        <v>6481284.6186239682</v>
      </c>
    </row>
    <row r="19249" spans="1:16" x14ac:dyDescent="0.2">
      <c r="A19249" s="87">
        <v>43568</v>
      </c>
      <c r="B19249" s="88">
        <v>44390</v>
      </c>
      <c r="C19249" s="87" t="s">
        <v>73</v>
      </c>
      <c r="D19249" s="89">
        <v>39331455</v>
      </c>
      <c r="E19249" s="90">
        <v>0</v>
      </c>
      <c r="F19249" s="91">
        <v>40</v>
      </c>
      <c r="G19249" s="90" t="s">
        <v>74</v>
      </c>
      <c r="H19249" s="91" t="s">
        <v>81</v>
      </c>
      <c r="I19249" s="90">
        <v>54889602</v>
      </c>
      <c r="J19249" s="91">
        <v>8</v>
      </c>
      <c r="K19249" s="90" t="s">
        <v>76</v>
      </c>
      <c r="L19249" s="91" t="s">
        <v>80</v>
      </c>
      <c r="M19249" s="90">
        <v>2023</v>
      </c>
      <c r="N19249" s="91">
        <v>822</v>
      </c>
      <c r="O19249" s="92">
        <v>5188541.9509676397</v>
      </c>
      <c r="P19249" s="93">
        <v>6405607.3468736289</v>
      </c>
    </row>
    <row r="19250" spans="1:16" x14ac:dyDescent="0.2">
      <c r="A19250" s="87">
        <v>44294</v>
      </c>
      <c r="B19250" s="88">
        <v>45359</v>
      </c>
      <c r="C19250" s="87" t="s">
        <v>73</v>
      </c>
      <c r="D19250" s="89">
        <v>2850365</v>
      </c>
      <c r="E19250" s="90">
        <v>0</v>
      </c>
      <c r="F19250" s="91">
        <v>27</v>
      </c>
      <c r="G19250" s="90" t="s">
        <v>78</v>
      </c>
      <c r="H19250" s="91" t="s">
        <v>75</v>
      </c>
      <c r="I19250" s="90">
        <v>38148646</v>
      </c>
      <c r="J19250" s="91">
        <v>8</v>
      </c>
      <c r="K19250" s="90" t="s">
        <v>86</v>
      </c>
      <c r="L19250" s="91" t="s">
        <v>77</v>
      </c>
      <c r="M19250" s="90">
        <v>2000</v>
      </c>
      <c r="N19250" s="91">
        <v>1065</v>
      </c>
      <c r="O19250" s="92">
        <v>5236798.6763575999</v>
      </c>
      <c r="P19250" s="93">
        <v>6465183.5510587646</v>
      </c>
    </row>
    <row r="19251" spans="1:16" x14ac:dyDescent="0.2">
      <c r="A19251" s="87">
        <v>44943</v>
      </c>
      <c r="B19251" s="88">
        <v>44943</v>
      </c>
      <c r="C19251" s="87" t="s">
        <v>73</v>
      </c>
      <c r="D19251" s="89">
        <v>2406670</v>
      </c>
      <c r="E19251" s="90">
        <v>0</v>
      </c>
      <c r="F19251" s="91">
        <v>33</v>
      </c>
      <c r="G19251" s="90" t="s">
        <v>74</v>
      </c>
      <c r="H19251" s="91" t="s">
        <v>75</v>
      </c>
      <c r="I19251" s="90">
        <v>71073169</v>
      </c>
      <c r="J19251" s="91">
        <v>15</v>
      </c>
      <c r="K19251" s="90" t="s">
        <v>86</v>
      </c>
      <c r="L19251" s="91" t="s">
        <v>87</v>
      </c>
      <c r="M19251" s="90">
        <v>2009</v>
      </c>
      <c r="N19251" s="91">
        <v>0</v>
      </c>
      <c r="O19251" s="92">
        <v>5109868.3605553051</v>
      </c>
      <c r="P19251" s="93">
        <v>6308479.4574756846</v>
      </c>
    </row>
    <row r="19252" spans="1:16" x14ac:dyDescent="0.2">
      <c r="A19252" s="87">
        <v>43892</v>
      </c>
      <c r="B19252" s="88">
        <v>44137</v>
      </c>
      <c r="C19252" s="87" t="s">
        <v>73</v>
      </c>
      <c r="D19252" s="89">
        <v>1374165</v>
      </c>
      <c r="E19252" s="90">
        <v>0</v>
      </c>
      <c r="F19252" s="91">
        <v>68</v>
      </c>
      <c r="G19252" s="90" t="s">
        <v>74</v>
      </c>
      <c r="H19252" s="91" t="s">
        <v>75</v>
      </c>
      <c r="I19252" s="90">
        <v>87497850</v>
      </c>
      <c r="J19252" s="91">
        <v>13</v>
      </c>
      <c r="K19252" s="90" t="s">
        <v>83</v>
      </c>
      <c r="L19252" s="91" t="s">
        <v>80</v>
      </c>
      <c r="M19252" s="90">
        <v>2019</v>
      </c>
      <c r="N19252" s="91">
        <v>245</v>
      </c>
      <c r="O19252" s="92">
        <v>5069907.6920981547</v>
      </c>
      <c r="P19252" s="93">
        <v>6259145.2988866102</v>
      </c>
    </row>
    <row r="19253" spans="1:16" x14ac:dyDescent="0.2">
      <c r="A19253" s="87">
        <v>44807</v>
      </c>
      <c r="B19253" s="88">
        <v>44960</v>
      </c>
      <c r="C19253" s="87" t="s">
        <v>73</v>
      </c>
      <c r="D19253" s="89">
        <v>2662841</v>
      </c>
      <c r="E19253" s="90">
        <v>0</v>
      </c>
      <c r="F19253" s="91">
        <v>22</v>
      </c>
      <c r="G19253" s="90" t="s">
        <v>74</v>
      </c>
      <c r="H19253" s="91" t="s">
        <v>81</v>
      </c>
      <c r="I19253" s="90">
        <v>91520760</v>
      </c>
      <c r="J19253" s="91">
        <v>9</v>
      </c>
      <c r="K19253" s="90" t="s">
        <v>76</v>
      </c>
      <c r="L19253" s="91" t="s">
        <v>77</v>
      </c>
      <c r="M19253" s="90">
        <v>2012</v>
      </c>
      <c r="N19253" s="91">
        <v>153</v>
      </c>
      <c r="O19253" s="92">
        <v>5078674.5403557476</v>
      </c>
      <c r="P19253" s="93">
        <v>6269968.56834043</v>
      </c>
    </row>
    <row r="19254" spans="1:16" x14ac:dyDescent="0.2">
      <c r="A19254" s="87">
        <v>43173</v>
      </c>
      <c r="B19254" s="88">
        <v>43448</v>
      </c>
      <c r="C19254" s="87" t="s">
        <v>73</v>
      </c>
      <c r="D19254" s="89">
        <v>2199932</v>
      </c>
      <c r="E19254" s="90">
        <v>0</v>
      </c>
      <c r="F19254" s="91">
        <v>42</v>
      </c>
      <c r="G19254" s="90" t="s">
        <v>74</v>
      </c>
      <c r="H19254" s="91" t="s">
        <v>75</v>
      </c>
      <c r="I19254" s="90">
        <v>89854453</v>
      </c>
      <c r="J19254" s="91">
        <v>16</v>
      </c>
      <c r="K19254" s="90" t="s">
        <v>86</v>
      </c>
      <c r="L19254" s="91" t="s">
        <v>85</v>
      </c>
      <c r="M19254" s="90">
        <v>2003</v>
      </c>
      <c r="N19254" s="91">
        <v>275</v>
      </c>
      <c r="O19254" s="92">
        <v>5047624.2249898389</v>
      </c>
      <c r="P19254" s="93">
        <v>6231634.8456664672</v>
      </c>
    </row>
    <row r="19255" spans="1:16" x14ac:dyDescent="0.2">
      <c r="A19255" s="87">
        <v>43247</v>
      </c>
      <c r="B19255" s="88">
        <v>43400</v>
      </c>
      <c r="C19255" s="87" t="s">
        <v>73</v>
      </c>
      <c r="D19255" s="89">
        <v>1802041</v>
      </c>
      <c r="E19255" s="90">
        <v>0</v>
      </c>
      <c r="F19255" s="91">
        <v>63</v>
      </c>
      <c r="G19255" s="90" t="s">
        <v>78</v>
      </c>
      <c r="H19255" s="91" t="s">
        <v>81</v>
      </c>
      <c r="I19255" s="90">
        <v>110006025</v>
      </c>
      <c r="J19255" s="91">
        <v>0</v>
      </c>
      <c r="K19255" s="90" t="s">
        <v>86</v>
      </c>
      <c r="L19255" s="91" t="s">
        <v>87</v>
      </c>
      <c r="M19255" s="90">
        <v>2023</v>
      </c>
      <c r="N19255" s="91">
        <v>153</v>
      </c>
      <c r="O19255" s="92">
        <v>5069283.4724271297</v>
      </c>
      <c r="P19255" s="93">
        <v>6258374.6573174438</v>
      </c>
    </row>
    <row r="19256" spans="1:16" x14ac:dyDescent="0.2">
      <c r="A19256" s="87">
        <v>43417</v>
      </c>
      <c r="B19256" s="88">
        <v>43659</v>
      </c>
      <c r="C19256" s="87" t="s">
        <v>73</v>
      </c>
      <c r="D19256" s="89">
        <v>1440671</v>
      </c>
      <c r="E19256" s="90">
        <v>0</v>
      </c>
      <c r="F19256" s="91">
        <v>19</v>
      </c>
      <c r="G19256" s="90" t="s">
        <v>74</v>
      </c>
      <c r="H19256" s="91" t="s">
        <v>75</v>
      </c>
      <c r="I19256" s="90">
        <v>105295656</v>
      </c>
      <c r="J19256" s="91">
        <v>4</v>
      </c>
      <c r="K19256" s="90" t="s">
        <v>86</v>
      </c>
      <c r="L19256" s="91" t="s">
        <v>77</v>
      </c>
      <c r="M19256" s="90">
        <v>2004</v>
      </c>
      <c r="N19256" s="91">
        <v>242</v>
      </c>
      <c r="O19256" s="92">
        <v>5062570.8389787143</v>
      </c>
      <c r="P19256" s="93">
        <v>6250087.4555292763</v>
      </c>
    </row>
    <row r="19257" spans="1:16" x14ac:dyDescent="0.2">
      <c r="A19257" s="87">
        <v>43706</v>
      </c>
      <c r="B19257" s="88">
        <v>43980</v>
      </c>
      <c r="C19257" s="87" t="s">
        <v>73</v>
      </c>
      <c r="D19257" s="89">
        <v>785772</v>
      </c>
      <c r="E19257" s="90">
        <v>0</v>
      </c>
      <c r="F19257" s="91">
        <v>42</v>
      </c>
      <c r="G19257" s="90" t="s">
        <v>78</v>
      </c>
      <c r="H19257" s="91" t="s">
        <v>75</v>
      </c>
      <c r="I19257" s="90">
        <v>89878979</v>
      </c>
      <c r="J19257" s="91">
        <v>19</v>
      </c>
      <c r="K19257" s="90" t="s">
        <v>79</v>
      </c>
      <c r="L19257" s="91" t="s">
        <v>87</v>
      </c>
      <c r="M19257" s="90">
        <v>2019</v>
      </c>
      <c r="N19257" s="91">
        <v>274</v>
      </c>
      <c r="O19257" s="92">
        <v>5032425.7422678592</v>
      </c>
      <c r="P19257" s="93">
        <v>6212871.2867504433</v>
      </c>
    </row>
    <row r="19258" spans="1:16" x14ac:dyDescent="0.2">
      <c r="A19258" s="87">
        <v>43675</v>
      </c>
      <c r="B19258" s="88">
        <v>44133</v>
      </c>
      <c r="C19258" s="87" t="s">
        <v>73</v>
      </c>
      <c r="D19258" s="89">
        <v>1986664</v>
      </c>
      <c r="E19258" s="90">
        <v>0</v>
      </c>
      <c r="F19258" s="91">
        <v>36</v>
      </c>
      <c r="G19258" s="90" t="s">
        <v>78</v>
      </c>
      <c r="H19258" s="91" t="s">
        <v>75</v>
      </c>
      <c r="I19258" s="90">
        <v>54237547</v>
      </c>
      <c r="J19258" s="91">
        <v>0</v>
      </c>
      <c r="K19258" s="90" t="s">
        <v>86</v>
      </c>
      <c r="L19258" s="91" t="s">
        <v>87</v>
      </c>
      <c r="M19258" s="90">
        <v>2001</v>
      </c>
      <c r="N19258" s="91">
        <v>458</v>
      </c>
      <c r="O19258" s="92">
        <v>5232860.3063303847</v>
      </c>
      <c r="P19258" s="93">
        <v>6460321.3658399805</v>
      </c>
    </row>
    <row r="19259" spans="1:16" x14ac:dyDescent="0.2">
      <c r="A19259" s="87">
        <v>44278</v>
      </c>
      <c r="B19259" s="88">
        <v>44553</v>
      </c>
      <c r="C19259" s="87" t="s">
        <v>73</v>
      </c>
      <c r="D19259" s="89">
        <v>2456841</v>
      </c>
      <c r="E19259" s="90">
        <v>0</v>
      </c>
      <c r="F19259" s="91">
        <v>55</v>
      </c>
      <c r="G19259" s="90" t="s">
        <v>78</v>
      </c>
      <c r="H19259" s="91" t="s">
        <v>81</v>
      </c>
      <c r="I19259" s="90">
        <v>78374347</v>
      </c>
      <c r="J19259" s="91">
        <v>14</v>
      </c>
      <c r="K19259" s="90" t="s">
        <v>83</v>
      </c>
      <c r="L19259" s="91" t="s">
        <v>87</v>
      </c>
      <c r="M19259" s="90">
        <v>2012</v>
      </c>
      <c r="N19259" s="91">
        <v>275</v>
      </c>
      <c r="O19259" s="92">
        <v>5091735.6838388396</v>
      </c>
      <c r="P19259" s="93">
        <v>6286093.4368380737</v>
      </c>
    </row>
    <row r="19260" spans="1:16" x14ac:dyDescent="0.2">
      <c r="A19260" s="87">
        <v>43412</v>
      </c>
      <c r="B19260" s="88">
        <v>43473</v>
      </c>
      <c r="C19260" s="87" t="s">
        <v>73</v>
      </c>
      <c r="D19260" s="89">
        <v>1396396</v>
      </c>
      <c r="E19260" s="90">
        <v>0</v>
      </c>
      <c r="F19260" s="91">
        <v>62</v>
      </c>
      <c r="G19260" s="90" t="s">
        <v>74</v>
      </c>
      <c r="H19260" s="91" t="s">
        <v>81</v>
      </c>
      <c r="I19260" s="90">
        <v>28812551</v>
      </c>
      <c r="J19260" s="91">
        <v>19</v>
      </c>
      <c r="K19260" s="90" t="s">
        <v>86</v>
      </c>
      <c r="L19260" s="91" t="s">
        <v>87</v>
      </c>
      <c r="M19260" s="90">
        <v>2011</v>
      </c>
      <c r="N19260" s="91">
        <v>61</v>
      </c>
      <c r="O19260" s="92">
        <v>5214600.8840193283</v>
      </c>
      <c r="P19260" s="93">
        <v>6437778.869159664</v>
      </c>
    </row>
    <row r="19261" spans="1:16" x14ac:dyDescent="0.2">
      <c r="A19261" s="87">
        <v>43865</v>
      </c>
      <c r="B19261" s="88">
        <v>44716</v>
      </c>
      <c r="C19261" s="87" t="s">
        <v>73</v>
      </c>
      <c r="D19261" s="89">
        <v>2848362</v>
      </c>
      <c r="E19261" s="90">
        <v>0</v>
      </c>
      <c r="F19261" s="91">
        <v>26</v>
      </c>
      <c r="G19261" s="90" t="s">
        <v>78</v>
      </c>
      <c r="H19261" s="91" t="s">
        <v>75</v>
      </c>
      <c r="I19261" s="90">
        <v>73695051</v>
      </c>
      <c r="J19261" s="91">
        <v>6</v>
      </c>
      <c r="K19261" s="90" t="s">
        <v>76</v>
      </c>
      <c r="L19261" s="91" t="s">
        <v>85</v>
      </c>
      <c r="M19261" s="90">
        <v>2003</v>
      </c>
      <c r="N19261" s="91">
        <v>851</v>
      </c>
      <c r="O19261" s="92">
        <v>5142733.2103028065</v>
      </c>
      <c r="P19261" s="93">
        <v>6349053.3460528459</v>
      </c>
    </row>
    <row r="19262" spans="1:16" x14ac:dyDescent="0.2">
      <c r="A19262" s="87">
        <v>45282</v>
      </c>
      <c r="B19262" s="88">
        <v>45344</v>
      </c>
      <c r="C19262" s="87" t="s">
        <v>73</v>
      </c>
      <c r="D19262" s="89">
        <v>630580</v>
      </c>
      <c r="E19262" s="90">
        <v>0</v>
      </c>
      <c r="F19262" s="91">
        <v>43</v>
      </c>
      <c r="G19262" s="90" t="s">
        <v>74</v>
      </c>
      <c r="H19262" s="91" t="s">
        <v>75</v>
      </c>
      <c r="I19262" s="90">
        <v>54849690</v>
      </c>
      <c r="J19262" s="91">
        <v>11</v>
      </c>
      <c r="K19262" s="90" t="s">
        <v>83</v>
      </c>
      <c r="L19262" s="91" t="s">
        <v>82</v>
      </c>
      <c r="M19262" s="90">
        <v>2001</v>
      </c>
      <c r="N19262" s="91">
        <v>62</v>
      </c>
      <c r="O19262" s="92">
        <v>5177778.7569520622</v>
      </c>
      <c r="P19262" s="93">
        <v>6392319.4530272372</v>
      </c>
    </row>
    <row r="19263" spans="1:16" x14ac:dyDescent="0.2">
      <c r="A19263" s="87">
        <v>43536</v>
      </c>
      <c r="B19263" s="88">
        <v>43658</v>
      </c>
      <c r="C19263" s="87" t="s">
        <v>73</v>
      </c>
      <c r="D19263" s="89">
        <v>1607608</v>
      </c>
      <c r="E19263" s="90">
        <v>0</v>
      </c>
      <c r="F19263" s="91">
        <v>44</v>
      </c>
      <c r="G19263" s="90" t="s">
        <v>74</v>
      </c>
      <c r="H19263" s="91" t="s">
        <v>75</v>
      </c>
      <c r="I19263" s="90">
        <v>52286137</v>
      </c>
      <c r="J19263" s="91">
        <v>10</v>
      </c>
      <c r="K19263" s="90" t="s">
        <v>84</v>
      </c>
      <c r="L19263" s="91" t="s">
        <v>82</v>
      </c>
      <c r="M19263" s="90">
        <v>2003</v>
      </c>
      <c r="N19263" s="91">
        <v>122</v>
      </c>
      <c r="O19263" s="92">
        <v>5190084.6977161244</v>
      </c>
      <c r="P19263" s="93">
        <v>6407511.9724890422</v>
      </c>
    </row>
    <row r="19264" spans="1:16" x14ac:dyDescent="0.2">
      <c r="A19264" s="87">
        <v>43458</v>
      </c>
      <c r="B19264" s="88">
        <v>43609</v>
      </c>
      <c r="C19264" s="87" t="s">
        <v>73</v>
      </c>
      <c r="D19264" s="89">
        <v>1862546</v>
      </c>
      <c r="E19264" s="90">
        <v>0</v>
      </c>
      <c r="F19264" s="91">
        <v>29</v>
      </c>
      <c r="G19264" s="90" t="s">
        <v>78</v>
      </c>
      <c r="H19264" s="91" t="s">
        <v>75</v>
      </c>
      <c r="I19264" s="90">
        <v>117737127</v>
      </c>
      <c r="J19264" s="91">
        <v>1</v>
      </c>
      <c r="K19264" s="90" t="s">
        <v>83</v>
      </c>
      <c r="L19264" s="91" t="s">
        <v>85</v>
      </c>
      <c r="M19264" s="90">
        <v>2013</v>
      </c>
      <c r="N19264" s="91">
        <v>151</v>
      </c>
      <c r="O19264" s="92">
        <v>5041338.0068661757</v>
      </c>
      <c r="P19264" s="93">
        <v>6223874.0825508339</v>
      </c>
    </row>
    <row r="19265" spans="1:16" x14ac:dyDescent="0.2">
      <c r="A19265" s="87">
        <v>45400</v>
      </c>
      <c r="B19265" s="88">
        <v>45644</v>
      </c>
      <c r="C19265" s="87" t="s">
        <v>73</v>
      </c>
      <c r="D19265" s="89">
        <v>935466</v>
      </c>
      <c r="E19265" s="90">
        <v>0</v>
      </c>
      <c r="F19265" s="91">
        <v>62</v>
      </c>
      <c r="G19265" s="90" t="s">
        <v>74</v>
      </c>
      <c r="H19265" s="91" t="s">
        <v>75</v>
      </c>
      <c r="I19265" s="90">
        <v>112027489</v>
      </c>
      <c r="J19265" s="91">
        <v>17</v>
      </c>
      <c r="K19265" s="90" t="s">
        <v>86</v>
      </c>
      <c r="L19265" s="91" t="s">
        <v>80</v>
      </c>
      <c r="M19265" s="90">
        <v>2003</v>
      </c>
      <c r="N19265" s="91">
        <v>244</v>
      </c>
      <c r="O19265" s="92">
        <v>4977039.0176070426</v>
      </c>
      <c r="P19265" s="93">
        <v>6144492.6143296827</v>
      </c>
    </row>
    <row r="19266" spans="1:16" x14ac:dyDescent="0.2">
      <c r="A19266" s="87">
        <v>43235</v>
      </c>
      <c r="B19266" s="88">
        <v>43480</v>
      </c>
      <c r="C19266" s="87" t="s">
        <v>73</v>
      </c>
      <c r="D19266" s="89">
        <v>1959962</v>
      </c>
      <c r="E19266" s="90">
        <v>0</v>
      </c>
      <c r="F19266" s="91">
        <v>29</v>
      </c>
      <c r="G19266" s="90" t="s">
        <v>78</v>
      </c>
      <c r="H19266" s="91" t="s">
        <v>81</v>
      </c>
      <c r="I19266" s="90">
        <v>114789694</v>
      </c>
      <c r="J19266" s="91">
        <v>9</v>
      </c>
      <c r="K19266" s="90" t="s">
        <v>79</v>
      </c>
      <c r="L19266" s="91" t="s">
        <v>87</v>
      </c>
      <c r="M19266" s="90">
        <v>2020</v>
      </c>
      <c r="N19266" s="91">
        <v>245</v>
      </c>
      <c r="O19266" s="92">
        <v>5009197.3755750926</v>
      </c>
      <c r="P19266" s="93">
        <v>6184194.2908334471</v>
      </c>
    </row>
    <row r="19267" spans="1:16" x14ac:dyDescent="0.2">
      <c r="A19267" s="87">
        <v>43623</v>
      </c>
      <c r="B19267" s="88">
        <v>44568</v>
      </c>
      <c r="C19267" s="87" t="s">
        <v>73</v>
      </c>
      <c r="D19267" s="89">
        <v>2429383</v>
      </c>
      <c r="E19267" s="90">
        <v>0</v>
      </c>
      <c r="F19267" s="91">
        <v>53</v>
      </c>
      <c r="G19267" s="90" t="s">
        <v>78</v>
      </c>
      <c r="H19267" s="91" t="s">
        <v>81</v>
      </c>
      <c r="I19267" s="90">
        <v>82253651</v>
      </c>
      <c r="J19267" s="91">
        <v>5</v>
      </c>
      <c r="K19267" s="90" t="s">
        <v>86</v>
      </c>
      <c r="L19267" s="91" t="s">
        <v>82</v>
      </c>
      <c r="M19267" s="90">
        <v>2001</v>
      </c>
      <c r="N19267" s="91">
        <v>945</v>
      </c>
      <c r="O19267" s="92">
        <v>5121886.0298247682</v>
      </c>
      <c r="P19267" s="93">
        <v>6323316.0862034168</v>
      </c>
    </row>
    <row r="19268" spans="1:16" x14ac:dyDescent="0.2">
      <c r="A19268" s="87">
        <v>43904</v>
      </c>
      <c r="B19268" s="88">
        <v>43965</v>
      </c>
      <c r="C19268" s="87" t="s">
        <v>73</v>
      </c>
      <c r="D19268" s="89">
        <v>2437933</v>
      </c>
      <c r="E19268" s="90">
        <v>0</v>
      </c>
      <c r="F19268" s="91">
        <v>54</v>
      </c>
      <c r="G19268" s="90" t="s">
        <v>78</v>
      </c>
      <c r="H19268" s="91" t="s">
        <v>75</v>
      </c>
      <c r="I19268" s="90">
        <v>95330415</v>
      </c>
      <c r="J19268" s="91">
        <v>3</v>
      </c>
      <c r="K19268" s="90" t="s">
        <v>83</v>
      </c>
      <c r="L19268" s="91" t="s">
        <v>82</v>
      </c>
      <c r="M19268" s="90">
        <v>2007</v>
      </c>
      <c r="N19268" s="91">
        <v>61</v>
      </c>
      <c r="O19268" s="92">
        <v>5098161.0085509783</v>
      </c>
      <c r="P19268" s="93">
        <v>6294025.9364826884</v>
      </c>
    </row>
    <row r="19269" spans="1:16" x14ac:dyDescent="0.2">
      <c r="A19269" s="87">
        <v>45467</v>
      </c>
      <c r="B19269" s="88">
        <v>45620</v>
      </c>
      <c r="C19269" s="87" t="s">
        <v>73</v>
      </c>
      <c r="D19269" s="89">
        <v>764701</v>
      </c>
      <c r="E19269" s="90">
        <v>0</v>
      </c>
      <c r="F19269" s="91">
        <v>61</v>
      </c>
      <c r="G19269" s="90" t="s">
        <v>74</v>
      </c>
      <c r="H19269" s="91" t="s">
        <v>75</v>
      </c>
      <c r="I19269" s="90">
        <v>29895899</v>
      </c>
      <c r="J19269" s="91">
        <v>7</v>
      </c>
      <c r="K19269" s="90" t="s">
        <v>79</v>
      </c>
      <c r="L19269" s="91" t="s">
        <v>87</v>
      </c>
      <c r="M19269" s="90">
        <v>2022</v>
      </c>
      <c r="N19269" s="91">
        <v>153</v>
      </c>
      <c r="O19269" s="92">
        <v>5271401.2228559544</v>
      </c>
      <c r="P19269" s="93">
        <v>6507902.7442666097</v>
      </c>
    </row>
    <row r="19270" spans="1:16" x14ac:dyDescent="0.2">
      <c r="A19270" s="87">
        <v>43180</v>
      </c>
      <c r="B19270" s="88">
        <v>43241</v>
      </c>
      <c r="C19270" s="87" t="s">
        <v>73</v>
      </c>
      <c r="D19270" s="89">
        <v>34868921</v>
      </c>
      <c r="E19270" s="90">
        <v>0</v>
      </c>
      <c r="F19270" s="91">
        <v>23</v>
      </c>
      <c r="G19270" s="90" t="s">
        <v>74</v>
      </c>
      <c r="H19270" s="91" t="s">
        <v>75</v>
      </c>
      <c r="I19270" s="90">
        <v>77280981</v>
      </c>
      <c r="J19270" s="91">
        <v>6</v>
      </c>
      <c r="K19270" s="90" t="s">
        <v>79</v>
      </c>
      <c r="L19270" s="91" t="s">
        <v>87</v>
      </c>
      <c r="M19270" s="90">
        <v>2021</v>
      </c>
      <c r="N19270" s="91">
        <v>61</v>
      </c>
      <c r="O19270" s="92">
        <v>5136523.1664031483</v>
      </c>
      <c r="P19270" s="93">
        <v>6341386.6251890725</v>
      </c>
    </row>
    <row r="19271" spans="1:16" x14ac:dyDescent="0.2">
      <c r="A19271" s="87">
        <v>44577</v>
      </c>
      <c r="B19271" s="88">
        <v>44820</v>
      </c>
      <c r="C19271" s="87" t="s">
        <v>73</v>
      </c>
      <c r="D19271" s="89">
        <v>1378880</v>
      </c>
      <c r="E19271" s="90">
        <v>0</v>
      </c>
      <c r="F19271" s="91">
        <v>29</v>
      </c>
      <c r="G19271" s="90" t="s">
        <v>74</v>
      </c>
      <c r="H19271" s="91" t="s">
        <v>75</v>
      </c>
      <c r="I19271" s="90">
        <v>99011419</v>
      </c>
      <c r="J19271" s="91">
        <v>5</v>
      </c>
      <c r="K19271" s="90" t="s">
        <v>86</v>
      </c>
      <c r="L19271" s="91" t="s">
        <v>85</v>
      </c>
      <c r="M19271" s="90">
        <v>2005</v>
      </c>
      <c r="N19271" s="91">
        <v>243</v>
      </c>
      <c r="O19271" s="92">
        <v>5076146.1967769507</v>
      </c>
      <c r="P19271" s="93">
        <v>6266847.1565147536</v>
      </c>
    </row>
    <row r="19272" spans="1:16" x14ac:dyDescent="0.2">
      <c r="A19272" s="87">
        <v>45562</v>
      </c>
      <c r="B19272" s="88">
        <v>45623</v>
      </c>
      <c r="C19272" s="87" t="s">
        <v>73</v>
      </c>
      <c r="D19272" s="89">
        <v>1622604</v>
      </c>
      <c r="E19272" s="90">
        <v>0</v>
      </c>
      <c r="F19272" s="91">
        <v>36</v>
      </c>
      <c r="G19272" s="90" t="s">
        <v>78</v>
      </c>
      <c r="H19272" s="91" t="s">
        <v>81</v>
      </c>
      <c r="I19272" s="90">
        <v>48422747</v>
      </c>
      <c r="J19272" s="91">
        <v>3</v>
      </c>
      <c r="K19272" s="90" t="s">
        <v>83</v>
      </c>
      <c r="L19272" s="91" t="s">
        <v>85</v>
      </c>
      <c r="M19272" s="90">
        <v>2001</v>
      </c>
      <c r="N19272" s="91">
        <v>61</v>
      </c>
      <c r="O19272" s="92">
        <v>5237182.3991386183</v>
      </c>
      <c r="P19272" s="93">
        <v>6465657.2828871822</v>
      </c>
    </row>
    <row r="19273" spans="1:16" x14ac:dyDescent="0.2">
      <c r="A19273" s="87">
        <v>43468</v>
      </c>
      <c r="B19273" s="88">
        <v>44503</v>
      </c>
      <c r="C19273" s="87" t="s">
        <v>73</v>
      </c>
      <c r="D19273" s="89">
        <v>1046808</v>
      </c>
      <c r="E19273" s="90">
        <v>0</v>
      </c>
      <c r="F19273" s="91">
        <v>48</v>
      </c>
      <c r="G19273" s="90" t="s">
        <v>74</v>
      </c>
      <c r="H19273" s="91" t="s">
        <v>75</v>
      </c>
      <c r="I19273" s="90">
        <v>30536351</v>
      </c>
      <c r="J19273" s="91">
        <v>16</v>
      </c>
      <c r="K19273" s="90" t="s">
        <v>84</v>
      </c>
      <c r="L19273" s="91" t="s">
        <v>80</v>
      </c>
      <c r="M19273" s="90">
        <v>2005</v>
      </c>
      <c r="N19273" s="91">
        <v>1035</v>
      </c>
      <c r="O19273" s="92">
        <v>5219176.8148690928</v>
      </c>
      <c r="P19273" s="93">
        <v>6443428.1665050527</v>
      </c>
    </row>
    <row r="19274" spans="1:16" x14ac:dyDescent="0.2">
      <c r="A19274" s="87">
        <v>44107</v>
      </c>
      <c r="B19274" s="88">
        <v>44199</v>
      </c>
      <c r="C19274" s="87" t="s">
        <v>73</v>
      </c>
      <c r="D19274" s="89">
        <v>1436669</v>
      </c>
      <c r="E19274" s="90">
        <v>0</v>
      </c>
      <c r="F19274" s="91">
        <v>62</v>
      </c>
      <c r="G19274" s="90" t="s">
        <v>74</v>
      </c>
      <c r="H19274" s="91" t="s">
        <v>75</v>
      </c>
      <c r="I19274" s="90">
        <v>117554960</v>
      </c>
      <c r="J19274" s="91">
        <v>18</v>
      </c>
      <c r="K19274" s="90" t="s">
        <v>79</v>
      </c>
      <c r="L19274" s="91" t="s">
        <v>82</v>
      </c>
      <c r="M19274" s="90">
        <v>2019</v>
      </c>
      <c r="N19274" s="91">
        <v>92</v>
      </c>
      <c r="O19274" s="92">
        <v>4956463.3034445802</v>
      </c>
      <c r="P19274" s="93">
        <v>6119090.4980797283</v>
      </c>
    </row>
    <row r="19275" spans="1:16" x14ac:dyDescent="0.2">
      <c r="A19275" s="87">
        <v>44093</v>
      </c>
      <c r="B19275" s="88">
        <v>44366</v>
      </c>
      <c r="C19275" s="87" t="s">
        <v>73</v>
      </c>
      <c r="D19275" s="89">
        <v>2280692</v>
      </c>
      <c r="E19275" s="90">
        <v>0</v>
      </c>
      <c r="F19275" s="91">
        <v>29</v>
      </c>
      <c r="G19275" s="90" t="s">
        <v>74</v>
      </c>
      <c r="H19275" s="91" t="s">
        <v>75</v>
      </c>
      <c r="I19275" s="90">
        <v>86959829</v>
      </c>
      <c r="J19275" s="91">
        <v>13</v>
      </c>
      <c r="K19275" s="90" t="s">
        <v>84</v>
      </c>
      <c r="L19275" s="91" t="s">
        <v>80</v>
      </c>
      <c r="M19275" s="90">
        <v>2010</v>
      </c>
      <c r="N19275" s="91">
        <v>273</v>
      </c>
      <c r="O19275" s="92">
        <v>5071345.6625344791</v>
      </c>
      <c r="P19275" s="93">
        <v>6260920.5710302209</v>
      </c>
    </row>
    <row r="19276" spans="1:16" x14ac:dyDescent="0.2">
      <c r="A19276" s="87">
        <v>43696</v>
      </c>
      <c r="B19276" s="88">
        <v>43880</v>
      </c>
      <c r="C19276" s="87" t="s">
        <v>73</v>
      </c>
      <c r="D19276" s="89">
        <v>811304</v>
      </c>
      <c r="E19276" s="90">
        <v>0</v>
      </c>
      <c r="F19276" s="91">
        <v>34</v>
      </c>
      <c r="G19276" s="90" t="s">
        <v>74</v>
      </c>
      <c r="H19276" s="91" t="s">
        <v>81</v>
      </c>
      <c r="I19276" s="90">
        <v>62045536</v>
      </c>
      <c r="J19276" s="91">
        <v>15</v>
      </c>
      <c r="K19276" s="90" t="s">
        <v>76</v>
      </c>
      <c r="L19276" s="91" t="s">
        <v>82</v>
      </c>
      <c r="M19276" s="90">
        <v>2016</v>
      </c>
      <c r="N19276" s="91">
        <v>184</v>
      </c>
      <c r="O19276" s="92">
        <v>5135594.8507209281</v>
      </c>
      <c r="P19276" s="93">
        <v>6340240.5564455902</v>
      </c>
    </row>
    <row r="19277" spans="1:16" x14ac:dyDescent="0.2">
      <c r="A19277" s="87">
        <v>44997</v>
      </c>
      <c r="B19277" s="88">
        <v>45119</v>
      </c>
      <c r="C19277" s="87" t="s">
        <v>73</v>
      </c>
      <c r="D19277" s="89">
        <v>2211778</v>
      </c>
      <c r="E19277" s="90">
        <v>0</v>
      </c>
      <c r="F19277" s="91">
        <v>40</v>
      </c>
      <c r="G19277" s="90" t="s">
        <v>74</v>
      </c>
      <c r="H19277" s="91" t="s">
        <v>75</v>
      </c>
      <c r="I19277" s="90">
        <v>49186348</v>
      </c>
      <c r="J19277" s="91">
        <v>4</v>
      </c>
      <c r="K19277" s="90" t="s">
        <v>76</v>
      </c>
      <c r="L19277" s="91" t="s">
        <v>77</v>
      </c>
      <c r="M19277" s="90">
        <v>2019</v>
      </c>
      <c r="N19277" s="91">
        <v>122</v>
      </c>
      <c r="O19277" s="92">
        <v>5229534.3901783796</v>
      </c>
      <c r="P19277" s="93">
        <v>6456215.2965165172</v>
      </c>
    </row>
    <row r="19278" spans="1:16" x14ac:dyDescent="0.2">
      <c r="A19278" s="87">
        <v>44145</v>
      </c>
      <c r="B19278" s="88">
        <v>44206</v>
      </c>
      <c r="C19278" s="87" t="s">
        <v>73</v>
      </c>
      <c r="D19278" s="89">
        <v>1626127</v>
      </c>
      <c r="E19278" s="90">
        <v>0</v>
      </c>
      <c r="F19278" s="91">
        <v>47</v>
      </c>
      <c r="G19278" s="90" t="s">
        <v>74</v>
      </c>
      <c r="H19278" s="91" t="s">
        <v>81</v>
      </c>
      <c r="I19278" s="90">
        <v>58566841</v>
      </c>
      <c r="J19278" s="91">
        <v>16</v>
      </c>
      <c r="K19278" s="90" t="s">
        <v>83</v>
      </c>
      <c r="L19278" s="91" t="s">
        <v>77</v>
      </c>
      <c r="M19278" s="90">
        <v>2023</v>
      </c>
      <c r="N19278" s="91">
        <v>61</v>
      </c>
      <c r="O19278" s="92">
        <v>5141548.7612397168</v>
      </c>
      <c r="P19278" s="93">
        <v>6347591.0632589096</v>
      </c>
    </row>
    <row r="19279" spans="1:16" x14ac:dyDescent="0.2">
      <c r="A19279" s="87">
        <v>45394</v>
      </c>
      <c r="B19279" s="88">
        <v>45638</v>
      </c>
      <c r="C19279" s="87" t="s">
        <v>73</v>
      </c>
      <c r="D19279" s="89">
        <v>2072496</v>
      </c>
      <c r="E19279" s="90">
        <v>0</v>
      </c>
      <c r="F19279" s="91">
        <v>47</v>
      </c>
      <c r="G19279" s="90" t="s">
        <v>74</v>
      </c>
      <c r="H19279" s="91" t="s">
        <v>81</v>
      </c>
      <c r="I19279" s="90">
        <v>87319785</v>
      </c>
      <c r="J19279" s="91">
        <v>18</v>
      </c>
      <c r="K19279" s="90" t="s">
        <v>86</v>
      </c>
      <c r="L19279" s="91" t="s">
        <v>77</v>
      </c>
      <c r="M19279" s="90">
        <v>2018</v>
      </c>
      <c r="N19279" s="91">
        <v>244</v>
      </c>
      <c r="O19279" s="92">
        <v>5045222.0422901772</v>
      </c>
      <c r="P19279" s="93">
        <v>6228669.1880125636</v>
      </c>
    </row>
    <row r="19280" spans="1:16" x14ac:dyDescent="0.2">
      <c r="A19280" s="87">
        <v>45431</v>
      </c>
      <c r="B19280" s="88">
        <v>45462</v>
      </c>
      <c r="C19280" s="87" t="s">
        <v>73</v>
      </c>
      <c r="D19280" s="89">
        <v>32463204</v>
      </c>
      <c r="E19280" s="90">
        <v>0</v>
      </c>
      <c r="F19280" s="91">
        <v>67</v>
      </c>
      <c r="G19280" s="90" t="s">
        <v>74</v>
      </c>
      <c r="H19280" s="91" t="s">
        <v>75</v>
      </c>
      <c r="I19280" s="90">
        <v>23318601</v>
      </c>
      <c r="J19280" s="91">
        <v>11</v>
      </c>
      <c r="K19280" s="90" t="s">
        <v>84</v>
      </c>
      <c r="L19280" s="91" t="s">
        <v>87</v>
      </c>
      <c r="M19280" s="90">
        <v>2008</v>
      </c>
      <c r="N19280" s="91">
        <v>31</v>
      </c>
      <c r="O19280" s="92">
        <v>5271401.5596760148</v>
      </c>
      <c r="P19280" s="93">
        <v>6507903.1600938449</v>
      </c>
    </row>
    <row r="19281" spans="1:16" x14ac:dyDescent="0.2">
      <c r="A19281" s="87">
        <v>45380</v>
      </c>
      <c r="B19281" s="88">
        <v>45472</v>
      </c>
      <c r="C19281" s="87" t="s">
        <v>73</v>
      </c>
      <c r="D19281" s="89">
        <v>1180180</v>
      </c>
      <c r="E19281" s="90">
        <v>0</v>
      </c>
      <c r="F19281" s="91">
        <v>40</v>
      </c>
      <c r="G19281" s="90" t="s">
        <v>78</v>
      </c>
      <c r="H19281" s="91" t="s">
        <v>75</v>
      </c>
      <c r="I19281" s="90">
        <v>72592355</v>
      </c>
      <c r="J19281" s="91">
        <v>19</v>
      </c>
      <c r="K19281" s="90" t="s">
        <v>84</v>
      </c>
      <c r="L19281" s="91" t="s">
        <v>80</v>
      </c>
      <c r="M19281" s="90">
        <v>2001</v>
      </c>
      <c r="N19281" s="91">
        <v>92</v>
      </c>
      <c r="O19281" s="92">
        <v>5084676.2682909071</v>
      </c>
      <c r="P19281" s="93">
        <v>6277378.1090011196</v>
      </c>
    </row>
    <row r="19282" spans="1:16" x14ac:dyDescent="0.2">
      <c r="A19282" s="87">
        <v>44924</v>
      </c>
      <c r="B19282" s="88">
        <v>45106</v>
      </c>
      <c r="C19282" s="87" t="s">
        <v>73</v>
      </c>
      <c r="D19282" s="89">
        <v>2659174</v>
      </c>
      <c r="E19282" s="90">
        <v>0</v>
      </c>
      <c r="F19282" s="91">
        <v>59</v>
      </c>
      <c r="G19282" s="90" t="s">
        <v>78</v>
      </c>
      <c r="H19282" s="91" t="s">
        <v>75</v>
      </c>
      <c r="I19282" s="90">
        <v>28434785</v>
      </c>
      <c r="J19282" s="91">
        <v>5</v>
      </c>
      <c r="K19282" s="90" t="s">
        <v>84</v>
      </c>
      <c r="L19282" s="91" t="s">
        <v>77</v>
      </c>
      <c r="M19282" s="90">
        <v>2020</v>
      </c>
      <c r="N19282" s="91">
        <v>182</v>
      </c>
      <c r="O19282" s="92">
        <v>5285656.9853058774</v>
      </c>
      <c r="P19282" s="93">
        <v>6525502.4509949097</v>
      </c>
    </row>
    <row r="19283" spans="1:16" x14ac:dyDescent="0.2">
      <c r="A19283" s="87">
        <v>45112</v>
      </c>
      <c r="B19283" s="88">
        <v>45631</v>
      </c>
      <c r="C19283" s="87" t="s">
        <v>73</v>
      </c>
      <c r="D19283" s="89">
        <v>2635991</v>
      </c>
      <c r="E19283" s="90">
        <v>0</v>
      </c>
      <c r="F19283" s="91">
        <v>73</v>
      </c>
      <c r="G19283" s="90" t="s">
        <v>74</v>
      </c>
      <c r="H19283" s="91" t="s">
        <v>75</v>
      </c>
      <c r="I19283" s="90">
        <v>105103069</v>
      </c>
      <c r="J19283" s="91">
        <v>1</v>
      </c>
      <c r="K19283" s="90" t="s">
        <v>83</v>
      </c>
      <c r="L19283" s="91" t="s">
        <v>77</v>
      </c>
      <c r="M19283" s="90">
        <v>2007</v>
      </c>
      <c r="N19283" s="91">
        <v>519</v>
      </c>
      <c r="O19283" s="92">
        <v>5076724.0218811138</v>
      </c>
      <c r="P19283" s="93">
        <v>6267560.5208408805</v>
      </c>
    </row>
    <row r="19284" spans="1:16" x14ac:dyDescent="0.2">
      <c r="A19284" s="87">
        <v>45100</v>
      </c>
      <c r="B19284" s="88">
        <v>45374</v>
      </c>
      <c r="C19284" s="87" t="s">
        <v>73</v>
      </c>
      <c r="D19284" s="89">
        <v>861103</v>
      </c>
      <c r="E19284" s="90">
        <v>0</v>
      </c>
      <c r="F19284" s="91">
        <v>61</v>
      </c>
      <c r="G19284" s="90" t="s">
        <v>78</v>
      </c>
      <c r="H19284" s="91" t="s">
        <v>75</v>
      </c>
      <c r="I19284" s="90">
        <v>82327100</v>
      </c>
      <c r="J19284" s="91">
        <v>4</v>
      </c>
      <c r="K19284" s="90" t="s">
        <v>79</v>
      </c>
      <c r="L19284" s="91" t="s">
        <v>85</v>
      </c>
      <c r="M19284" s="90">
        <v>2014</v>
      </c>
      <c r="N19284" s="91">
        <v>274</v>
      </c>
      <c r="O19284" s="92">
        <v>5130464.3607867509</v>
      </c>
      <c r="P19284" s="93">
        <v>6333906.6182552474</v>
      </c>
    </row>
    <row r="19285" spans="1:16" x14ac:dyDescent="0.2">
      <c r="A19285" s="87">
        <v>43511</v>
      </c>
      <c r="B19285" s="88">
        <v>43631</v>
      </c>
      <c r="C19285" s="87" t="s">
        <v>73</v>
      </c>
      <c r="D19285" s="89">
        <v>2975927</v>
      </c>
      <c r="E19285" s="90">
        <v>0</v>
      </c>
      <c r="F19285" s="91">
        <v>66</v>
      </c>
      <c r="G19285" s="90" t="s">
        <v>78</v>
      </c>
      <c r="H19285" s="91" t="s">
        <v>75</v>
      </c>
      <c r="I19285" s="90">
        <v>62900654</v>
      </c>
      <c r="J19285" s="91">
        <v>10</v>
      </c>
      <c r="K19285" s="90" t="s">
        <v>79</v>
      </c>
      <c r="L19285" s="91" t="s">
        <v>87</v>
      </c>
      <c r="M19285" s="90">
        <v>2021</v>
      </c>
      <c r="N19285" s="91">
        <v>120</v>
      </c>
      <c r="O19285" s="92">
        <v>5158637.380822341</v>
      </c>
      <c r="P19285" s="93">
        <v>6368688.1244720258</v>
      </c>
    </row>
    <row r="19286" spans="1:16" x14ac:dyDescent="0.2">
      <c r="A19286" s="87">
        <v>45393</v>
      </c>
      <c r="B19286" s="88">
        <v>45454</v>
      </c>
      <c r="C19286" s="87" t="s">
        <v>73</v>
      </c>
      <c r="D19286" s="89">
        <v>2253107</v>
      </c>
      <c r="E19286" s="90">
        <v>0</v>
      </c>
      <c r="F19286" s="91">
        <v>38</v>
      </c>
      <c r="G19286" s="90" t="s">
        <v>78</v>
      </c>
      <c r="H19286" s="91" t="s">
        <v>75</v>
      </c>
      <c r="I19286" s="90">
        <v>119185146</v>
      </c>
      <c r="J19286" s="91">
        <v>19</v>
      </c>
      <c r="K19286" s="90" t="s">
        <v>86</v>
      </c>
      <c r="L19286" s="91" t="s">
        <v>77</v>
      </c>
      <c r="M19286" s="90">
        <v>2013</v>
      </c>
      <c r="N19286" s="91">
        <v>61</v>
      </c>
      <c r="O19286" s="92">
        <v>4946761.4376432355</v>
      </c>
      <c r="P19286" s="93">
        <v>6107112.8859793032</v>
      </c>
    </row>
    <row r="19287" spans="1:16" x14ac:dyDescent="0.2">
      <c r="A19287" s="87">
        <v>43487</v>
      </c>
      <c r="B19287" s="88">
        <v>43518</v>
      </c>
      <c r="C19287" s="87" t="s">
        <v>73</v>
      </c>
      <c r="D19287" s="89">
        <v>33930914</v>
      </c>
      <c r="E19287" s="90">
        <v>0</v>
      </c>
      <c r="F19287" s="91">
        <v>73</v>
      </c>
      <c r="G19287" s="90" t="s">
        <v>74</v>
      </c>
      <c r="H19287" s="91" t="s">
        <v>75</v>
      </c>
      <c r="I19287" s="90">
        <v>33566190</v>
      </c>
      <c r="J19287" s="91">
        <v>4</v>
      </c>
      <c r="K19287" s="90" t="s">
        <v>84</v>
      </c>
      <c r="L19287" s="91" t="s">
        <v>77</v>
      </c>
      <c r="M19287" s="90">
        <v>2020</v>
      </c>
      <c r="N19287" s="91">
        <v>31</v>
      </c>
      <c r="O19287" s="92">
        <v>5276337.1004856378</v>
      </c>
      <c r="P19287" s="93">
        <v>6513996.4203526387</v>
      </c>
    </row>
    <row r="19288" spans="1:16" x14ac:dyDescent="0.2">
      <c r="A19288" s="87">
        <v>45506</v>
      </c>
      <c r="B19288" s="88">
        <v>45628</v>
      </c>
      <c r="C19288" s="87" t="s">
        <v>73</v>
      </c>
      <c r="D19288" s="89">
        <v>2914698</v>
      </c>
      <c r="E19288" s="90">
        <v>0</v>
      </c>
      <c r="F19288" s="91">
        <v>24</v>
      </c>
      <c r="G19288" s="90" t="s">
        <v>78</v>
      </c>
      <c r="H19288" s="91" t="s">
        <v>75</v>
      </c>
      <c r="I19288" s="90">
        <v>20546725</v>
      </c>
      <c r="J19288" s="91">
        <v>13</v>
      </c>
      <c r="K19288" s="90" t="s">
        <v>86</v>
      </c>
      <c r="L19288" s="91" t="s">
        <v>85</v>
      </c>
      <c r="M19288" s="90">
        <v>2014</v>
      </c>
      <c r="N19288" s="91">
        <v>122</v>
      </c>
      <c r="O19288" s="92">
        <v>5269020.1745973742</v>
      </c>
      <c r="P19288" s="93">
        <v>6504963.1785152759</v>
      </c>
    </row>
    <row r="19289" spans="1:16" x14ac:dyDescent="0.2">
      <c r="A19289" s="87">
        <v>44122</v>
      </c>
      <c r="B19289" s="88">
        <v>44365</v>
      </c>
      <c r="C19289" s="87" t="s">
        <v>73</v>
      </c>
      <c r="D19289" s="89">
        <v>33156280</v>
      </c>
      <c r="E19289" s="90">
        <v>0</v>
      </c>
      <c r="F19289" s="91">
        <v>55</v>
      </c>
      <c r="G19289" s="90" t="s">
        <v>78</v>
      </c>
      <c r="H19289" s="91" t="s">
        <v>81</v>
      </c>
      <c r="I19289" s="90">
        <v>93441899</v>
      </c>
      <c r="J19289" s="91">
        <v>10</v>
      </c>
      <c r="K19289" s="90" t="s">
        <v>79</v>
      </c>
      <c r="L19289" s="91" t="s">
        <v>77</v>
      </c>
      <c r="M19289" s="90">
        <v>2006</v>
      </c>
      <c r="N19289" s="91">
        <v>243</v>
      </c>
      <c r="O19289" s="92">
        <v>5067433.740620058</v>
      </c>
      <c r="P19289" s="93">
        <v>6256091.0378025407</v>
      </c>
    </row>
    <row r="19290" spans="1:16" x14ac:dyDescent="0.2">
      <c r="A19290" s="87">
        <v>45170</v>
      </c>
      <c r="B19290" s="88">
        <v>45444</v>
      </c>
      <c r="C19290" s="87" t="s">
        <v>73</v>
      </c>
      <c r="D19290" s="89">
        <v>1980719</v>
      </c>
      <c r="E19290" s="90">
        <v>0</v>
      </c>
      <c r="F19290" s="91">
        <v>27</v>
      </c>
      <c r="G19290" s="90" t="s">
        <v>74</v>
      </c>
      <c r="H19290" s="91" t="s">
        <v>75</v>
      </c>
      <c r="I19290" s="90">
        <v>30693668</v>
      </c>
      <c r="J19290" s="91">
        <v>9</v>
      </c>
      <c r="K19290" s="90" t="s">
        <v>76</v>
      </c>
      <c r="L19290" s="91" t="s">
        <v>82</v>
      </c>
      <c r="M19290" s="90">
        <v>2013</v>
      </c>
      <c r="N19290" s="91">
        <v>274</v>
      </c>
      <c r="O19290" s="92">
        <v>5258272.635145531</v>
      </c>
      <c r="P19290" s="93">
        <v>6491694.611290779</v>
      </c>
    </row>
    <row r="19291" spans="1:16" x14ac:dyDescent="0.2">
      <c r="A19291" s="87">
        <v>43119</v>
      </c>
      <c r="B19291" s="88">
        <v>43178</v>
      </c>
      <c r="C19291" s="87" t="s">
        <v>73</v>
      </c>
      <c r="D19291" s="89">
        <v>2137462</v>
      </c>
      <c r="E19291" s="90">
        <v>0</v>
      </c>
      <c r="F19291" s="91">
        <v>61</v>
      </c>
      <c r="G19291" s="90" t="s">
        <v>74</v>
      </c>
      <c r="H19291" s="91" t="s">
        <v>75</v>
      </c>
      <c r="I19291" s="90">
        <v>71594762</v>
      </c>
      <c r="J19291" s="91">
        <v>2</v>
      </c>
      <c r="K19291" s="90" t="s">
        <v>84</v>
      </c>
      <c r="L19291" s="91" t="s">
        <v>80</v>
      </c>
      <c r="M19291" s="90">
        <v>2003</v>
      </c>
      <c r="N19291" s="91">
        <v>59</v>
      </c>
      <c r="O19291" s="92">
        <v>5173561.9170594327</v>
      </c>
      <c r="P19291" s="93">
        <v>6387113.4778511506</v>
      </c>
    </row>
    <row r="19292" spans="1:16" x14ac:dyDescent="0.2">
      <c r="A19292" s="87">
        <v>43376</v>
      </c>
      <c r="B19292" s="88">
        <v>43619</v>
      </c>
      <c r="C19292" s="87" t="s">
        <v>73</v>
      </c>
      <c r="D19292" s="89">
        <v>1155997</v>
      </c>
      <c r="E19292" s="90">
        <v>0</v>
      </c>
      <c r="F19292" s="91">
        <v>68</v>
      </c>
      <c r="G19292" s="90" t="s">
        <v>78</v>
      </c>
      <c r="H19292" s="91" t="s">
        <v>75</v>
      </c>
      <c r="I19292" s="90">
        <v>98350020</v>
      </c>
      <c r="J19292" s="91">
        <v>2</v>
      </c>
      <c r="K19292" s="90" t="s">
        <v>76</v>
      </c>
      <c r="L19292" s="91" t="s">
        <v>85</v>
      </c>
      <c r="M19292" s="90">
        <v>2019</v>
      </c>
      <c r="N19292" s="91">
        <v>243</v>
      </c>
      <c r="O19292" s="92">
        <v>5093237.7873974852</v>
      </c>
      <c r="P19292" s="93">
        <v>6287947.8856759071</v>
      </c>
    </row>
    <row r="19293" spans="1:16" x14ac:dyDescent="0.2">
      <c r="A19293" s="87">
        <v>43759</v>
      </c>
      <c r="B19293" s="88">
        <v>43759</v>
      </c>
      <c r="C19293" s="87" t="s">
        <v>73</v>
      </c>
      <c r="D19293" s="89">
        <v>2617293</v>
      </c>
      <c r="E19293" s="90">
        <v>0</v>
      </c>
      <c r="F19293" s="91">
        <v>68</v>
      </c>
      <c r="G19293" s="90" t="s">
        <v>74</v>
      </c>
      <c r="H19293" s="91" t="s">
        <v>75</v>
      </c>
      <c r="I19293" s="90">
        <v>89223905</v>
      </c>
      <c r="J19293" s="91">
        <v>15</v>
      </c>
      <c r="K19293" s="90" t="s">
        <v>76</v>
      </c>
      <c r="L19293" s="91" t="s">
        <v>80</v>
      </c>
      <c r="M19293" s="90">
        <v>2015</v>
      </c>
      <c r="N19293" s="91">
        <v>0</v>
      </c>
      <c r="O19293" s="92">
        <v>5056074.5851131082</v>
      </c>
      <c r="P19293" s="93">
        <v>6242067.3890285278</v>
      </c>
    </row>
    <row r="19294" spans="1:16" x14ac:dyDescent="0.2">
      <c r="A19294" s="87">
        <v>43652</v>
      </c>
      <c r="B19294" s="88">
        <v>43805</v>
      </c>
      <c r="C19294" s="87" t="s">
        <v>73</v>
      </c>
      <c r="D19294" s="89">
        <v>2599455</v>
      </c>
      <c r="E19294" s="90">
        <v>0</v>
      </c>
      <c r="F19294" s="91">
        <v>71</v>
      </c>
      <c r="G19294" s="90" t="s">
        <v>74</v>
      </c>
      <c r="H19294" s="91" t="s">
        <v>75</v>
      </c>
      <c r="I19294" s="90">
        <v>93803343</v>
      </c>
      <c r="J19294" s="91">
        <v>12</v>
      </c>
      <c r="K19294" s="90" t="s">
        <v>83</v>
      </c>
      <c r="L19294" s="91" t="s">
        <v>77</v>
      </c>
      <c r="M19294" s="90">
        <v>2000</v>
      </c>
      <c r="N19294" s="91">
        <v>153</v>
      </c>
      <c r="O19294" s="92">
        <v>5056778.2074896935</v>
      </c>
      <c r="P19294" s="93">
        <v>6242936.058629252</v>
      </c>
    </row>
    <row r="19295" spans="1:16" x14ac:dyDescent="0.2">
      <c r="A19295" s="87">
        <v>43779</v>
      </c>
      <c r="B19295" s="88">
        <v>43900</v>
      </c>
      <c r="C19295" s="87" t="s">
        <v>73</v>
      </c>
      <c r="D19295" s="89">
        <v>1098237</v>
      </c>
      <c r="E19295" s="90">
        <v>0</v>
      </c>
      <c r="F19295" s="91">
        <v>55</v>
      </c>
      <c r="G19295" s="90" t="s">
        <v>74</v>
      </c>
      <c r="H19295" s="91" t="s">
        <v>75</v>
      </c>
      <c r="I19295" s="90">
        <v>73377002</v>
      </c>
      <c r="J19295" s="91">
        <v>3</v>
      </c>
      <c r="K19295" s="90" t="s">
        <v>86</v>
      </c>
      <c r="L19295" s="91" t="s">
        <v>80</v>
      </c>
      <c r="M19295" s="90">
        <v>2000</v>
      </c>
      <c r="N19295" s="91">
        <v>121</v>
      </c>
      <c r="O19295" s="92">
        <v>5162889.3510695715</v>
      </c>
      <c r="P19295" s="93">
        <v>6373937.4704562593</v>
      </c>
    </row>
    <row r="19296" spans="1:16" x14ac:dyDescent="0.2">
      <c r="A19296" s="87">
        <v>43703</v>
      </c>
      <c r="B19296" s="88">
        <v>44526</v>
      </c>
      <c r="C19296" s="87" t="s">
        <v>73</v>
      </c>
      <c r="D19296" s="89">
        <v>34150574</v>
      </c>
      <c r="E19296" s="90">
        <v>0</v>
      </c>
      <c r="F19296" s="91">
        <v>52</v>
      </c>
      <c r="G19296" s="90" t="s">
        <v>78</v>
      </c>
      <c r="H19296" s="91" t="s">
        <v>75</v>
      </c>
      <c r="I19296" s="90">
        <v>47434010</v>
      </c>
      <c r="J19296" s="91">
        <v>19</v>
      </c>
      <c r="K19296" s="90" t="s">
        <v>76</v>
      </c>
      <c r="L19296" s="91" t="s">
        <v>85</v>
      </c>
      <c r="M19296" s="90">
        <v>2018</v>
      </c>
      <c r="N19296" s="91">
        <v>823</v>
      </c>
      <c r="O19296" s="92">
        <v>5155150.9272483867</v>
      </c>
      <c r="P19296" s="93">
        <v>6364383.8608004767</v>
      </c>
    </row>
    <row r="19297" spans="1:16" x14ac:dyDescent="0.2">
      <c r="A19297" s="87">
        <v>43465</v>
      </c>
      <c r="B19297" s="88">
        <v>44530</v>
      </c>
      <c r="C19297" s="87" t="s">
        <v>73</v>
      </c>
      <c r="D19297" s="89">
        <v>1296276</v>
      </c>
      <c r="E19297" s="90">
        <v>0</v>
      </c>
      <c r="F19297" s="91">
        <v>21</v>
      </c>
      <c r="G19297" s="90" t="s">
        <v>78</v>
      </c>
      <c r="H19297" s="91" t="s">
        <v>81</v>
      </c>
      <c r="I19297" s="90">
        <v>64960035</v>
      </c>
      <c r="J19297" s="91">
        <v>0</v>
      </c>
      <c r="K19297" s="90" t="s">
        <v>76</v>
      </c>
      <c r="L19297" s="91" t="s">
        <v>77</v>
      </c>
      <c r="M19297" s="90">
        <v>2010</v>
      </c>
      <c r="N19297" s="91">
        <v>1065</v>
      </c>
      <c r="O19297" s="92">
        <v>5197687.4778115172</v>
      </c>
      <c r="P19297" s="93">
        <v>6416898.1207549591</v>
      </c>
    </row>
    <row r="19298" spans="1:16" x14ac:dyDescent="0.2">
      <c r="A19298" s="87">
        <v>45074</v>
      </c>
      <c r="B19298" s="88">
        <v>45166</v>
      </c>
      <c r="C19298" s="87" t="s">
        <v>73</v>
      </c>
      <c r="D19298" s="89">
        <v>1354692</v>
      </c>
      <c r="E19298" s="90">
        <v>0</v>
      </c>
      <c r="F19298" s="91">
        <v>60</v>
      </c>
      <c r="G19298" s="90" t="s">
        <v>74</v>
      </c>
      <c r="H19298" s="91" t="s">
        <v>81</v>
      </c>
      <c r="I19298" s="90">
        <v>40450996</v>
      </c>
      <c r="J19298" s="91">
        <v>14</v>
      </c>
      <c r="K19298" s="90" t="s">
        <v>84</v>
      </c>
      <c r="L19298" s="91" t="s">
        <v>87</v>
      </c>
      <c r="M19298" s="90">
        <v>2010</v>
      </c>
      <c r="N19298" s="91">
        <v>92</v>
      </c>
      <c r="O19298" s="92">
        <v>5205153.3689588467</v>
      </c>
      <c r="P19298" s="93">
        <v>6426115.2703195633</v>
      </c>
    </row>
    <row r="19299" spans="1:16" x14ac:dyDescent="0.2">
      <c r="A19299" s="87">
        <v>43895</v>
      </c>
      <c r="B19299" s="88">
        <v>44109</v>
      </c>
      <c r="C19299" s="87" t="s">
        <v>73</v>
      </c>
      <c r="D19299" s="89">
        <v>674670</v>
      </c>
      <c r="E19299" s="90">
        <v>0</v>
      </c>
      <c r="F19299" s="91">
        <v>33</v>
      </c>
      <c r="G19299" s="90" t="s">
        <v>78</v>
      </c>
      <c r="H19299" s="91" t="s">
        <v>75</v>
      </c>
      <c r="I19299" s="90">
        <v>93585159</v>
      </c>
      <c r="J19299" s="91">
        <v>3</v>
      </c>
      <c r="K19299" s="90" t="s">
        <v>86</v>
      </c>
      <c r="L19299" s="91" t="s">
        <v>87</v>
      </c>
      <c r="M19299" s="90">
        <v>2014</v>
      </c>
      <c r="N19299" s="91">
        <v>214</v>
      </c>
      <c r="O19299" s="92">
        <v>5102477.8931603972</v>
      </c>
      <c r="P19299" s="93">
        <v>6299355.4236548115</v>
      </c>
    </row>
    <row r="19300" spans="1:16" x14ac:dyDescent="0.2">
      <c r="A19300" s="87">
        <v>44459</v>
      </c>
      <c r="B19300" s="88">
        <v>44732</v>
      </c>
      <c r="C19300" s="87" t="s">
        <v>73</v>
      </c>
      <c r="D19300" s="89">
        <v>793739</v>
      </c>
      <c r="E19300" s="90">
        <v>0</v>
      </c>
      <c r="F19300" s="91">
        <v>41</v>
      </c>
      <c r="G19300" s="90" t="s">
        <v>78</v>
      </c>
      <c r="H19300" s="91" t="s">
        <v>75</v>
      </c>
      <c r="I19300" s="90">
        <v>101802667</v>
      </c>
      <c r="J19300" s="91">
        <v>15</v>
      </c>
      <c r="K19300" s="90" t="s">
        <v>83</v>
      </c>
      <c r="L19300" s="91" t="s">
        <v>80</v>
      </c>
      <c r="M19300" s="90">
        <v>2003</v>
      </c>
      <c r="N19300" s="91">
        <v>273</v>
      </c>
      <c r="O19300" s="92">
        <v>5017267.9934954187</v>
      </c>
      <c r="P19300" s="93">
        <v>6194158.0166610107</v>
      </c>
    </row>
    <row r="19301" spans="1:16" x14ac:dyDescent="0.2">
      <c r="A19301" s="87">
        <v>44875</v>
      </c>
      <c r="B19301" s="88">
        <v>44936</v>
      </c>
      <c r="C19301" s="87" t="s">
        <v>73</v>
      </c>
      <c r="D19301" s="89">
        <v>2576860</v>
      </c>
      <c r="E19301" s="90">
        <v>0</v>
      </c>
      <c r="F19301" s="91">
        <v>46</v>
      </c>
      <c r="G19301" s="90" t="s">
        <v>74</v>
      </c>
      <c r="H19301" s="91" t="s">
        <v>81</v>
      </c>
      <c r="I19301" s="90">
        <v>27973238</v>
      </c>
      <c r="J19301" s="91">
        <v>18</v>
      </c>
      <c r="K19301" s="90" t="s">
        <v>79</v>
      </c>
      <c r="L19301" s="91" t="s">
        <v>85</v>
      </c>
      <c r="M19301" s="90">
        <v>2006</v>
      </c>
      <c r="N19301" s="91">
        <v>61</v>
      </c>
      <c r="O19301" s="92">
        <v>5222132.1717319004</v>
      </c>
      <c r="P19301" s="93">
        <v>6447076.7552245678</v>
      </c>
    </row>
    <row r="19302" spans="1:16" x14ac:dyDescent="0.2">
      <c r="A19302" s="87">
        <v>43690</v>
      </c>
      <c r="B19302" s="88">
        <v>43934</v>
      </c>
      <c r="C19302" s="87" t="s">
        <v>73</v>
      </c>
      <c r="D19302" s="89">
        <v>2590296</v>
      </c>
      <c r="E19302" s="90">
        <v>0</v>
      </c>
      <c r="F19302" s="91">
        <v>26</v>
      </c>
      <c r="G19302" s="90" t="s">
        <v>74</v>
      </c>
      <c r="H19302" s="91" t="s">
        <v>81</v>
      </c>
      <c r="I19302" s="90">
        <v>23130266</v>
      </c>
      <c r="J19302" s="91">
        <v>17</v>
      </c>
      <c r="K19302" s="90" t="s">
        <v>86</v>
      </c>
      <c r="L19302" s="91" t="s">
        <v>82</v>
      </c>
      <c r="M19302" s="90">
        <v>2022</v>
      </c>
      <c r="N19302" s="91">
        <v>244</v>
      </c>
      <c r="O19302" s="92">
        <v>5240505.8682899531</v>
      </c>
      <c r="P19302" s="93">
        <v>6469760.3312221644</v>
      </c>
    </row>
    <row r="19303" spans="1:16" x14ac:dyDescent="0.2">
      <c r="A19303" s="87">
        <v>43299</v>
      </c>
      <c r="B19303" s="88">
        <v>43391</v>
      </c>
      <c r="C19303" s="87" t="s">
        <v>73</v>
      </c>
      <c r="D19303" s="89">
        <v>36912665</v>
      </c>
      <c r="E19303" s="90">
        <v>0</v>
      </c>
      <c r="F19303" s="91">
        <v>59</v>
      </c>
      <c r="G19303" s="90" t="s">
        <v>78</v>
      </c>
      <c r="H19303" s="91" t="s">
        <v>75</v>
      </c>
      <c r="I19303" s="90">
        <v>109662815</v>
      </c>
      <c r="J19303" s="91">
        <v>0</v>
      </c>
      <c r="K19303" s="90" t="s">
        <v>86</v>
      </c>
      <c r="L19303" s="91" t="s">
        <v>82</v>
      </c>
      <c r="M19303" s="90">
        <v>2008</v>
      </c>
      <c r="N19303" s="91">
        <v>92</v>
      </c>
      <c r="O19303" s="92">
        <v>5070641.762942058</v>
      </c>
      <c r="P19303" s="93">
        <v>6260051.5591877252</v>
      </c>
    </row>
    <row r="19304" spans="1:16" x14ac:dyDescent="0.2">
      <c r="A19304" s="87">
        <v>45165</v>
      </c>
      <c r="B19304" s="88">
        <v>45226</v>
      </c>
      <c r="C19304" s="87" t="s">
        <v>73</v>
      </c>
      <c r="D19304" s="89">
        <v>34809799</v>
      </c>
      <c r="E19304" s="90">
        <v>0</v>
      </c>
      <c r="F19304" s="91">
        <v>74</v>
      </c>
      <c r="G19304" s="90" t="s">
        <v>74</v>
      </c>
      <c r="H19304" s="91" t="s">
        <v>81</v>
      </c>
      <c r="I19304" s="90">
        <v>29814708</v>
      </c>
      <c r="J19304" s="91">
        <v>4</v>
      </c>
      <c r="K19304" s="90" t="s">
        <v>84</v>
      </c>
      <c r="L19304" s="91" t="s">
        <v>87</v>
      </c>
      <c r="M19304" s="90">
        <v>2007</v>
      </c>
      <c r="N19304" s="91">
        <v>61</v>
      </c>
      <c r="O19304" s="92">
        <v>5287287.6990792053</v>
      </c>
      <c r="P19304" s="93">
        <v>6527515.6778755616</v>
      </c>
    </row>
    <row r="19305" spans="1:16" x14ac:dyDescent="0.2">
      <c r="A19305" s="87">
        <v>43318</v>
      </c>
      <c r="B19305" s="88">
        <v>43805</v>
      </c>
      <c r="C19305" s="87" t="s">
        <v>73</v>
      </c>
      <c r="D19305" s="89">
        <v>2743710</v>
      </c>
      <c r="E19305" s="90">
        <v>0</v>
      </c>
      <c r="F19305" s="91">
        <v>19</v>
      </c>
      <c r="G19305" s="90" t="s">
        <v>78</v>
      </c>
      <c r="H19305" s="91" t="s">
        <v>75</v>
      </c>
      <c r="I19305" s="90">
        <v>102211093</v>
      </c>
      <c r="J19305" s="91">
        <v>7</v>
      </c>
      <c r="K19305" s="90" t="s">
        <v>83</v>
      </c>
      <c r="L19305" s="91" t="s">
        <v>77</v>
      </c>
      <c r="M19305" s="90">
        <v>2001</v>
      </c>
      <c r="N19305" s="91">
        <v>487</v>
      </c>
      <c r="O19305" s="92">
        <v>5055211.2116565825</v>
      </c>
      <c r="P19305" s="93">
        <v>6241001.4958723253</v>
      </c>
    </row>
    <row r="19306" spans="1:16" x14ac:dyDescent="0.2">
      <c r="A19306" s="87">
        <v>43841</v>
      </c>
      <c r="B19306" s="88">
        <v>44023</v>
      </c>
      <c r="C19306" s="87" t="s">
        <v>73</v>
      </c>
      <c r="D19306" s="89">
        <v>2442743</v>
      </c>
      <c r="E19306" s="90">
        <v>0</v>
      </c>
      <c r="F19306" s="91">
        <v>47</v>
      </c>
      <c r="G19306" s="90" t="s">
        <v>74</v>
      </c>
      <c r="H19306" s="91" t="s">
        <v>75</v>
      </c>
      <c r="I19306" s="90">
        <v>26477696</v>
      </c>
      <c r="J19306" s="91">
        <v>16</v>
      </c>
      <c r="K19306" s="90" t="s">
        <v>76</v>
      </c>
      <c r="L19306" s="91" t="s">
        <v>87</v>
      </c>
      <c r="M19306" s="90">
        <v>2018</v>
      </c>
      <c r="N19306" s="91">
        <v>182</v>
      </c>
      <c r="O19306" s="92">
        <v>5235975.507187902</v>
      </c>
      <c r="P19306" s="93">
        <v>6464167.2928245701</v>
      </c>
    </row>
    <row r="19307" spans="1:16" x14ac:dyDescent="0.2">
      <c r="A19307" s="87">
        <v>43750</v>
      </c>
      <c r="B19307" s="88">
        <v>43842</v>
      </c>
      <c r="C19307" s="87" t="s">
        <v>73</v>
      </c>
      <c r="D19307" s="89">
        <v>30090700</v>
      </c>
      <c r="E19307" s="90">
        <v>0</v>
      </c>
      <c r="F19307" s="91">
        <v>72</v>
      </c>
      <c r="G19307" s="90" t="s">
        <v>74</v>
      </c>
      <c r="H19307" s="91" t="s">
        <v>75</v>
      </c>
      <c r="I19307" s="90">
        <v>43249179</v>
      </c>
      <c r="J19307" s="91">
        <v>15</v>
      </c>
      <c r="K19307" s="90" t="s">
        <v>86</v>
      </c>
      <c r="L19307" s="91" t="s">
        <v>85</v>
      </c>
      <c r="M19307" s="90">
        <v>2012</v>
      </c>
      <c r="N19307" s="91">
        <v>92</v>
      </c>
      <c r="O19307" s="92">
        <v>5191816.530832205</v>
      </c>
      <c r="P19307" s="93">
        <v>6409650.03806445</v>
      </c>
    </row>
    <row r="19308" spans="1:16" x14ac:dyDescent="0.2">
      <c r="A19308" s="87">
        <v>45295</v>
      </c>
      <c r="B19308" s="88">
        <v>45447</v>
      </c>
      <c r="C19308" s="87" t="s">
        <v>73</v>
      </c>
      <c r="D19308" s="89">
        <v>2185391</v>
      </c>
      <c r="E19308" s="90">
        <v>0</v>
      </c>
      <c r="F19308" s="91">
        <v>28</v>
      </c>
      <c r="G19308" s="90" t="s">
        <v>74</v>
      </c>
      <c r="H19308" s="91" t="s">
        <v>75</v>
      </c>
      <c r="I19308" s="90">
        <v>71215556</v>
      </c>
      <c r="J19308" s="91">
        <v>13</v>
      </c>
      <c r="K19308" s="90" t="s">
        <v>83</v>
      </c>
      <c r="L19308" s="91" t="s">
        <v>85</v>
      </c>
      <c r="M19308" s="90">
        <v>2000</v>
      </c>
      <c r="N19308" s="91">
        <v>152</v>
      </c>
      <c r="O19308" s="92">
        <v>5118683.9748475542</v>
      </c>
      <c r="P19308" s="93">
        <v>6319362.9319105595</v>
      </c>
    </row>
    <row r="19309" spans="1:16" x14ac:dyDescent="0.2">
      <c r="A19309" s="87">
        <v>43770</v>
      </c>
      <c r="B19309" s="88">
        <v>43922</v>
      </c>
      <c r="C19309" s="87" t="s">
        <v>73</v>
      </c>
      <c r="D19309" s="89">
        <v>628118</v>
      </c>
      <c r="E19309" s="90">
        <v>0</v>
      </c>
      <c r="F19309" s="91">
        <v>38</v>
      </c>
      <c r="G19309" s="90" t="s">
        <v>74</v>
      </c>
      <c r="H19309" s="91" t="s">
        <v>75</v>
      </c>
      <c r="I19309" s="90">
        <v>91958445</v>
      </c>
      <c r="J19309" s="91">
        <v>19</v>
      </c>
      <c r="K19309" s="90" t="s">
        <v>79</v>
      </c>
      <c r="L19309" s="91" t="s">
        <v>82</v>
      </c>
      <c r="M19309" s="90">
        <v>2000</v>
      </c>
      <c r="N19309" s="91">
        <v>152</v>
      </c>
      <c r="O19309" s="92">
        <v>5026945.0000386089</v>
      </c>
      <c r="P19309" s="93">
        <v>6206104.9383192696</v>
      </c>
    </row>
    <row r="19310" spans="1:16" x14ac:dyDescent="0.2">
      <c r="A19310" s="87">
        <v>44538</v>
      </c>
      <c r="B19310" s="88">
        <v>44812</v>
      </c>
      <c r="C19310" s="87" t="s">
        <v>73</v>
      </c>
      <c r="D19310" s="89">
        <v>2279745</v>
      </c>
      <c r="E19310" s="90">
        <v>0</v>
      </c>
      <c r="F19310" s="91">
        <v>45</v>
      </c>
      <c r="G19310" s="90" t="s">
        <v>74</v>
      </c>
      <c r="H19310" s="91" t="s">
        <v>75</v>
      </c>
      <c r="I19310" s="90">
        <v>87141210</v>
      </c>
      <c r="J19310" s="91">
        <v>13</v>
      </c>
      <c r="K19310" s="90" t="s">
        <v>86</v>
      </c>
      <c r="L19310" s="91" t="s">
        <v>82</v>
      </c>
      <c r="M19310" s="90">
        <v>2016</v>
      </c>
      <c r="N19310" s="91">
        <v>274</v>
      </c>
      <c r="O19310" s="92">
        <v>5070802.5072970018</v>
      </c>
      <c r="P19310" s="93">
        <v>6260250.0090086441</v>
      </c>
    </row>
    <row r="19311" spans="1:16" x14ac:dyDescent="0.2">
      <c r="A19311" s="87">
        <v>43765</v>
      </c>
      <c r="B19311" s="88">
        <v>44404</v>
      </c>
      <c r="C19311" s="87" t="s">
        <v>73</v>
      </c>
      <c r="D19311" s="89">
        <v>1304808</v>
      </c>
      <c r="E19311" s="90">
        <v>0</v>
      </c>
      <c r="F19311" s="91">
        <v>49</v>
      </c>
      <c r="G19311" s="90" t="s">
        <v>74</v>
      </c>
      <c r="H19311" s="91" t="s">
        <v>75</v>
      </c>
      <c r="I19311" s="90">
        <v>81461861</v>
      </c>
      <c r="J19311" s="91">
        <v>6</v>
      </c>
      <c r="K19311" s="90" t="s">
        <v>86</v>
      </c>
      <c r="L19311" s="91" t="s">
        <v>77</v>
      </c>
      <c r="M19311" s="90">
        <v>2010</v>
      </c>
      <c r="N19311" s="91">
        <v>639</v>
      </c>
      <c r="O19311" s="92">
        <v>5120900.0271868808</v>
      </c>
      <c r="P19311" s="93">
        <v>6322098.7989961486</v>
      </c>
    </row>
    <row r="19312" spans="1:16" x14ac:dyDescent="0.2">
      <c r="A19312" s="87">
        <v>43956</v>
      </c>
      <c r="B19312" s="88">
        <v>44109</v>
      </c>
      <c r="C19312" s="87" t="s">
        <v>73</v>
      </c>
      <c r="D19312" s="89">
        <v>1604940</v>
      </c>
      <c r="E19312" s="90">
        <v>0</v>
      </c>
      <c r="F19312" s="91">
        <v>42</v>
      </c>
      <c r="G19312" s="90" t="s">
        <v>74</v>
      </c>
      <c r="H19312" s="91" t="s">
        <v>75</v>
      </c>
      <c r="I19312" s="90">
        <v>39514587</v>
      </c>
      <c r="J19312" s="91">
        <v>15</v>
      </c>
      <c r="K19312" s="90" t="s">
        <v>84</v>
      </c>
      <c r="L19312" s="91" t="s">
        <v>82</v>
      </c>
      <c r="M19312" s="90">
        <v>2021</v>
      </c>
      <c r="N19312" s="91">
        <v>153</v>
      </c>
      <c r="O19312" s="92">
        <v>5202543.7207675315</v>
      </c>
      <c r="P19312" s="93">
        <v>6422893.4824290508</v>
      </c>
    </row>
    <row r="19313" spans="1:16" x14ac:dyDescent="0.2">
      <c r="A19313" s="87">
        <v>45478</v>
      </c>
      <c r="B19313" s="88">
        <v>45601</v>
      </c>
      <c r="C19313" s="87" t="s">
        <v>73</v>
      </c>
      <c r="D19313" s="89">
        <v>1099165</v>
      </c>
      <c r="E19313" s="90">
        <v>0</v>
      </c>
      <c r="F19313" s="91">
        <v>40</v>
      </c>
      <c r="G19313" s="90" t="s">
        <v>78</v>
      </c>
      <c r="H19313" s="91" t="s">
        <v>75</v>
      </c>
      <c r="I19313" s="90">
        <v>53349566</v>
      </c>
      <c r="J19313" s="91">
        <v>18</v>
      </c>
      <c r="K19313" s="90" t="s">
        <v>76</v>
      </c>
      <c r="L19313" s="91" t="s">
        <v>85</v>
      </c>
      <c r="M19313" s="90">
        <v>2008</v>
      </c>
      <c r="N19313" s="91">
        <v>123</v>
      </c>
      <c r="O19313" s="92">
        <v>5146577.031742163</v>
      </c>
      <c r="P19313" s="93">
        <v>6353798.804619954</v>
      </c>
    </row>
    <row r="19314" spans="1:16" x14ac:dyDescent="0.2">
      <c r="A19314" s="87">
        <v>43995</v>
      </c>
      <c r="B19314" s="88">
        <v>44268</v>
      </c>
      <c r="C19314" s="87" t="s">
        <v>73</v>
      </c>
      <c r="D19314" s="89">
        <v>1317498</v>
      </c>
      <c r="E19314" s="90">
        <v>0</v>
      </c>
      <c r="F19314" s="91">
        <v>22</v>
      </c>
      <c r="G19314" s="90" t="s">
        <v>74</v>
      </c>
      <c r="H19314" s="91" t="s">
        <v>81</v>
      </c>
      <c r="I19314" s="90">
        <v>37776254</v>
      </c>
      <c r="J19314" s="91">
        <v>4</v>
      </c>
      <c r="K19314" s="90" t="s">
        <v>84</v>
      </c>
      <c r="L19314" s="91" t="s">
        <v>80</v>
      </c>
      <c r="M19314" s="90">
        <v>2020</v>
      </c>
      <c r="N19314" s="91">
        <v>273</v>
      </c>
      <c r="O19314" s="92">
        <v>5262506.3729686756</v>
      </c>
      <c r="P19314" s="93">
        <v>6496921.4481094759</v>
      </c>
    </row>
    <row r="19315" spans="1:16" x14ac:dyDescent="0.2">
      <c r="A19315" s="87">
        <v>44287</v>
      </c>
      <c r="B19315" s="88">
        <v>44317</v>
      </c>
      <c r="C19315" s="87" t="s">
        <v>73</v>
      </c>
      <c r="D19315" s="89">
        <v>2957603</v>
      </c>
      <c r="E19315" s="90">
        <v>0</v>
      </c>
      <c r="F19315" s="91">
        <v>44</v>
      </c>
      <c r="G19315" s="90" t="s">
        <v>78</v>
      </c>
      <c r="H19315" s="91" t="s">
        <v>75</v>
      </c>
      <c r="I19315" s="90">
        <v>56934383</v>
      </c>
      <c r="J19315" s="91">
        <v>17</v>
      </c>
      <c r="K19315" s="90" t="s">
        <v>83</v>
      </c>
      <c r="L19315" s="91" t="s">
        <v>77</v>
      </c>
      <c r="M19315" s="90">
        <v>2006</v>
      </c>
      <c r="N19315" s="91">
        <v>30</v>
      </c>
      <c r="O19315" s="92">
        <v>5141516.4724011933</v>
      </c>
      <c r="P19315" s="93">
        <v>6347551.2004952999</v>
      </c>
    </row>
    <row r="19316" spans="1:16" x14ac:dyDescent="0.2">
      <c r="A19316" s="87">
        <v>44943</v>
      </c>
      <c r="B19316" s="88">
        <v>45216</v>
      </c>
      <c r="C19316" s="87" t="s">
        <v>73</v>
      </c>
      <c r="D19316" s="89">
        <v>1492690</v>
      </c>
      <c r="E19316" s="90">
        <v>0</v>
      </c>
      <c r="F19316" s="91">
        <v>32</v>
      </c>
      <c r="G19316" s="90" t="s">
        <v>78</v>
      </c>
      <c r="H19316" s="91" t="s">
        <v>75</v>
      </c>
      <c r="I19316" s="90">
        <v>71565688</v>
      </c>
      <c r="J19316" s="91">
        <v>11</v>
      </c>
      <c r="K19316" s="90" t="s">
        <v>83</v>
      </c>
      <c r="L19316" s="91" t="s">
        <v>87</v>
      </c>
      <c r="M19316" s="90">
        <v>2003</v>
      </c>
      <c r="N19316" s="91">
        <v>273</v>
      </c>
      <c r="O19316" s="92">
        <v>5127057.2416134756</v>
      </c>
      <c r="P19316" s="93">
        <v>6329700.298288241</v>
      </c>
    </row>
    <row r="19317" spans="1:16" x14ac:dyDescent="0.2">
      <c r="A19317" s="87">
        <v>45249</v>
      </c>
      <c r="B19317" s="88">
        <v>45431</v>
      </c>
      <c r="C19317" s="87" t="s">
        <v>73</v>
      </c>
      <c r="D19317" s="89">
        <v>32258666</v>
      </c>
      <c r="E19317" s="90">
        <v>0</v>
      </c>
      <c r="F19317" s="91">
        <v>30</v>
      </c>
      <c r="G19317" s="90" t="s">
        <v>74</v>
      </c>
      <c r="H19317" s="91" t="s">
        <v>75</v>
      </c>
      <c r="I19317" s="90">
        <v>70841406</v>
      </c>
      <c r="J19317" s="91">
        <v>13</v>
      </c>
      <c r="K19317" s="90" t="s">
        <v>83</v>
      </c>
      <c r="L19317" s="91" t="s">
        <v>80</v>
      </c>
      <c r="M19317" s="90">
        <v>2023</v>
      </c>
      <c r="N19317" s="91">
        <v>182</v>
      </c>
      <c r="O19317" s="92">
        <v>5119625.0928778127</v>
      </c>
      <c r="P19317" s="93">
        <v>6320524.8060219903</v>
      </c>
    </row>
    <row r="19318" spans="1:16" x14ac:dyDescent="0.2">
      <c r="A19318" s="87">
        <v>43427</v>
      </c>
      <c r="B19318" s="88">
        <v>44005</v>
      </c>
      <c r="C19318" s="87" t="s">
        <v>73</v>
      </c>
      <c r="D19318" s="89">
        <v>1196482</v>
      </c>
      <c r="E19318" s="90">
        <v>0</v>
      </c>
      <c r="F19318" s="91">
        <v>44</v>
      </c>
      <c r="G19318" s="90" t="s">
        <v>78</v>
      </c>
      <c r="H19318" s="91" t="s">
        <v>75</v>
      </c>
      <c r="I19318" s="90">
        <v>86153271</v>
      </c>
      <c r="J19318" s="91">
        <v>1</v>
      </c>
      <c r="K19318" s="90" t="s">
        <v>83</v>
      </c>
      <c r="L19318" s="91" t="s">
        <v>80</v>
      </c>
      <c r="M19318" s="90">
        <v>2004</v>
      </c>
      <c r="N19318" s="91">
        <v>578</v>
      </c>
      <c r="O19318" s="92">
        <v>5132556.0699306652</v>
      </c>
      <c r="P19318" s="93">
        <v>6336488.975223043</v>
      </c>
    </row>
    <row r="19319" spans="1:16" x14ac:dyDescent="0.2">
      <c r="A19319" s="87">
        <v>43283</v>
      </c>
      <c r="B19319" s="88">
        <v>43314</v>
      </c>
      <c r="C19319" s="87" t="s">
        <v>73</v>
      </c>
      <c r="D19319" s="89">
        <v>33984297</v>
      </c>
      <c r="E19319" s="90">
        <v>0</v>
      </c>
      <c r="F19319" s="91">
        <v>48</v>
      </c>
      <c r="G19319" s="90" t="s">
        <v>74</v>
      </c>
      <c r="H19319" s="91" t="s">
        <v>75</v>
      </c>
      <c r="I19319" s="90">
        <v>118881034</v>
      </c>
      <c r="J19319" s="91">
        <v>13</v>
      </c>
      <c r="K19319" s="90" t="s">
        <v>76</v>
      </c>
      <c r="L19319" s="91" t="s">
        <v>87</v>
      </c>
      <c r="M19319" s="90">
        <v>2022</v>
      </c>
      <c r="N19319" s="91">
        <v>31</v>
      </c>
      <c r="O19319" s="92">
        <v>4978093.2739162277</v>
      </c>
      <c r="P19319" s="93">
        <v>6145794.1653286759</v>
      </c>
    </row>
    <row r="19320" spans="1:16" x14ac:dyDescent="0.2">
      <c r="A19320" s="87">
        <v>43555</v>
      </c>
      <c r="B19320" s="88">
        <v>43555</v>
      </c>
      <c r="C19320" s="87" t="s">
        <v>73</v>
      </c>
      <c r="D19320" s="89">
        <v>906297</v>
      </c>
      <c r="E19320" s="90">
        <v>0</v>
      </c>
      <c r="F19320" s="91">
        <v>63</v>
      </c>
      <c r="G19320" s="90" t="s">
        <v>78</v>
      </c>
      <c r="H19320" s="91" t="s">
        <v>81</v>
      </c>
      <c r="I19320" s="90">
        <v>50916195</v>
      </c>
      <c r="J19320" s="91">
        <v>4</v>
      </c>
      <c r="K19320" s="90" t="s">
        <v>76</v>
      </c>
      <c r="L19320" s="91" t="s">
        <v>87</v>
      </c>
      <c r="M19320" s="90">
        <v>2019</v>
      </c>
      <c r="N19320" s="91">
        <v>0</v>
      </c>
      <c r="O19320" s="92">
        <v>5225089.8222384984</v>
      </c>
      <c r="P19320" s="93">
        <v>6450728.1756030843</v>
      </c>
    </row>
    <row r="19321" spans="1:16" x14ac:dyDescent="0.2">
      <c r="A19321" s="87">
        <v>44770</v>
      </c>
      <c r="B19321" s="88">
        <v>44985</v>
      </c>
      <c r="C19321" s="87" t="s">
        <v>73</v>
      </c>
      <c r="D19321" s="89">
        <v>1203572</v>
      </c>
      <c r="E19321" s="90">
        <v>0</v>
      </c>
      <c r="F19321" s="91">
        <v>73</v>
      </c>
      <c r="G19321" s="90" t="s">
        <v>74</v>
      </c>
      <c r="H19321" s="91" t="s">
        <v>75</v>
      </c>
      <c r="I19321" s="90">
        <v>41278472</v>
      </c>
      <c r="J19321" s="91">
        <v>11</v>
      </c>
      <c r="K19321" s="90" t="s">
        <v>83</v>
      </c>
      <c r="L19321" s="91" t="s">
        <v>80</v>
      </c>
      <c r="M19321" s="90">
        <v>2019</v>
      </c>
      <c r="N19321" s="91">
        <v>215</v>
      </c>
      <c r="O19321" s="92">
        <v>5217144.5312712947</v>
      </c>
      <c r="P19321" s="93">
        <v>6440919.1744090058</v>
      </c>
    </row>
    <row r="19322" spans="1:16" x14ac:dyDescent="0.2">
      <c r="A19322" s="87">
        <v>43106</v>
      </c>
      <c r="B19322" s="88">
        <v>43318</v>
      </c>
      <c r="C19322" s="87" t="s">
        <v>73</v>
      </c>
      <c r="D19322" s="89">
        <v>2435792</v>
      </c>
      <c r="E19322" s="90">
        <v>0</v>
      </c>
      <c r="F19322" s="91">
        <v>29</v>
      </c>
      <c r="G19322" s="90" t="s">
        <v>78</v>
      </c>
      <c r="H19322" s="91" t="s">
        <v>75</v>
      </c>
      <c r="I19322" s="90">
        <v>82448738</v>
      </c>
      <c r="J19322" s="91">
        <v>16</v>
      </c>
      <c r="K19322" s="90" t="s">
        <v>76</v>
      </c>
      <c r="L19322" s="91" t="s">
        <v>87</v>
      </c>
      <c r="M19322" s="90">
        <v>2020</v>
      </c>
      <c r="N19322" s="91">
        <v>212</v>
      </c>
      <c r="O19322" s="92">
        <v>5069925.0164098199</v>
      </c>
      <c r="P19322" s="93">
        <v>6259166.6869257037</v>
      </c>
    </row>
    <row r="19323" spans="1:16" x14ac:dyDescent="0.2">
      <c r="A19323" s="87">
        <v>44457</v>
      </c>
      <c r="B19323" s="88">
        <v>44518</v>
      </c>
      <c r="C19323" s="87" t="s">
        <v>73</v>
      </c>
      <c r="D19323" s="89">
        <v>2785158</v>
      </c>
      <c r="E19323" s="90">
        <v>0</v>
      </c>
      <c r="F19323" s="91">
        <v>56</v>
      </c>
      <c r="G19323" s="90" t="s">
        <v>74</v>
      </c>
      <c r="H19323" s="91" t="s">
        <v>75</v>
      </c>
      <c r="I19323" s="90">
        <v>107320386</v>
      </c>
      <c r="J19323" s="91">
        <v>1</v>
      </c>
      <c r="K19323" s="90" t="s">
        <v>76</v>
      </c>
      <c r="L19323" s="91" t="s">
        <v>87</v>
      </c>
      <c r="M19323" s="90">
        <v>2012</v>
      </c>
      <c r="N19323" s="91">
        <v>61</v>
      </c>
      <c r="O19323" s="92">
        <v>5072713.6323340591</v>
      </c>
      <c r="P19323" s="93">
        <v>6262609.4226346407</v>
      </c>
    </row>
    <row r="19324" spans="1:16" x14ac:dyDescent="0.2">
      <c r="A19324" s="87">
        <v>43311</v>
      </c>
      <c r="B19324" s="88">
        <v>43799</v>
      </c>
      <c r="C19324" s="87" t="s">
        <v>73</v>
      </c>
      <c r="D19324" s="89">
        <v>2305747</v>
      </c>
      <c r="E19324" s="90">
        <v>0</v>
      </c>
      <c r="F19324" s="91">
        <v>60</v>
      </c>
      <c r="G19324" s="90" t="s">
        <v>74</v>
      </c>
      <c r="H19324" s="91" t="s">
        <v>81</v>
      </c>
      <c r="I19324" s="90">
        <v>99788971</v>
      </c>
      <c r="J19324" s="91">
        <v>12</v>
      </c>
      <c r="K19324" s="90" t="s">
        <v>83</v>
      </c>
      <c r="L19324" s="91" t="s">
        <v>82</v>
      </c>
      <c r="M19324" s="90">
        <v>2017</v>
      </c>
      <c r="N19324" s="91">
        <v>488</v>
      </c>
      <c r="O19324" s="92">
        <v>5037165.1439162148</v>
      </c>
      <c r="P19324" s="93">
        <v>6218722.3998965612</v>
      </c>
    </row>
    <row r="19325" spans="1:16" x14ac:dyDescent="0.2">
      <c r="A19325" s="87">
        <v>43151</v>
      </c>
      <c r="B19325" s="88">
        <v>43728</v>
      </c>
      <c r="C19325" s="87" t="s">
        <v>73</v>
      </c>
      <c r="D19325" s="89">
        <v>32198049</v>
      </c>
      <c r="E19325" s="90">
        <v>0</v>
      </c>
      <c r="F19325" s="91">
        <v>48</v>
      </c>
      <c r="G19325" s="90" t="s">
        <v>78</v>
      </c>
      <c r="H19325" s="91" t="s">
        <v>75</v>
      </c>
      <c r="I19325" s="90">
        <v>100967946</v>
      </c>
      <c r="J19325" s="91">
        <v>19</v>
      </c>
      <c r="K19325" s="90" t="s">
        <v>83</v>
      </c>
      <c r="L19325" s="91" t="s">
        <v>77</v>
      </c>
      <c r="M19325" s="90">
        <v>2023</v>
      </c>
      <c r="N19325" s="91">
        <v>577</v>
      </c>
      <c r="O19325" s="92">
        <v>4997866.7327600783</v>
      </c>
      <c r="P19325" s="93">
        <v>6170205.8429136761</v>
      </c>
    </row>
    <row r="19326" spans="1:16" x14ac:dyDescent="0.2">
      <c r="A19326" s="87">
        <v>44569</v>
      </c>
      <c r="B19326" s="88">
        <v>44873</v>
      </c>
      <c r="C19326" s="87" t="s">
        <v>73</v>
      </c>
      <c r="D19326" s="89">
        <v>2521831</v>
      </c>
      <c r="E19326" s="90">
        <v>0</v>
      </c>
      <c r="F19326" s="91">
        <v>42</v>
      </c>
      <c r="G19326" s="90" t="s">
        <v>78</v>
      </c>
      <c r="H19326" s="91" t="s">
        <v>81</v>
      </c>
      <c r="I19326" s="90">
        <v>118406999</v>
      </c>
      <c r="J19326" s="91">
        <v>16</v>
      </c>
      <c r="K19326" s="90" t="s">
        <v>83</v>
      </c>
      <c r="L19326" s="91" t="s">
        <v>77</v>
      </c>
      <c r="M19326" s="90">
        <v>2007</v>
      </c>
      <c r="N19326" s="91">
        <v>304</v>
      </c>
      <c r="O19326" s="92">
        <v>4962840.1861796416</v>
      </c>
      <c r="P19326" s="93">
        <v>6126963.1928143715</v>
      </c>
    </row>
    <row r="19327" spans="1:16" x14ac:dyDescent="0.2">
      <c r="A19327" s="87">
        <v>44110</v>
      </c>
      <c r="B19327" s="88">
        <v>44963</v>
      </c>
      <c r="C19327" s="87" t="s">
        <v>73</v>
      </c>
      <c r="D19327" s="89">
        <v>1569100</v>
      </c>
      <c r="E19327" s="90">
        <v>0</v>
      </c>
      <c r="F19327" s="91">
        <v>32</v>
      </c>
      <c r="G19327" s="90" t="s">
        <v>78</v>
      </c>
      <c r="H19327" s="91" t="s">
        <v>75</v>
      </c>
      <c r="I19327" s="90">
        <v>59266217</v>
      </c>
      <c r="J19327" s="91">
        <v>9</v>
      </c>
      <c r="K19327" s="90" t="s">
        <v>86</v>
      </c>
      <c r="L19327" s="91" t="s">
        <v>77</v>
      </c>
      <c r="M19327" s="90">
        <v>2021</v>
      </c>
      <c r="N19327" s="91">
        <v>853</v>
      </c>
      <c r="O19327" s="92">
        <v>5170353.724375682</v>
      </c>
      <c r="P19327" s="93">
        <v>6383152.7461428167</v>
      </c>
    </row>
    <row r="19328" spans="1:16" x14ac:dyDescent="0.2">
      <c r="A19328" s="87">
        <v>43477</v>
      </c>
      <c r="B19328" s="88">
        <v>43658</v>
      </c>
      <c r="C19328" s="87" t="s">
        <v>73</v>
      </c>
      <c r="D19328" s="89">
        <v>1578866</v>
      </c>
      <c r="E19328" s="90">
        <v>0</v>
      </c>
      <c r="F19328" s="91">
        <v>56</v>
      </c>
      <c r="G19328" s="90" t="s">
        <v>78</v>
      </c>
      <c r="H19328" s="91" t="s">
        <v>75</v>
      </c>
      <c r="I19328" s="90">
        <v>47939235</v>
      </c>
      <c r="J19328" s="91">
        <v>19</v>
      </c>
      <c r="K19328" s="90" t="s">
        <v>86</v>
      </c>
      <c r="L19328" s="91" t="s">
        <v>85</v>
      </c>
      <c r="M19328" s="90">
        <v>2013</v>
      </c>
      <c r="N19328" s="91">
        <v>181</v>
      </c>
      <c r="O19328" s="92">
        <v>5157243.6303670024</v>
      </c>
      <c r="P19328" s="93">
        <v>6366967.4448975334</v>
      </c>
    </row>
    <row r="19329" spans="1:16" x14ac:dyDescent="0.2">
      <c r="A19329" s="87">
        <v>44175</v>
      </c>
      <c r="B19329" s="88">
        <v>44418</v>
      </c>
      <c r="C19329" s="87" t="s">
        <v>73</v>
      </c>
      <c r="D19329" s="89">
        <v>1387333</v>
      </c>
      <c r="E19329" s="90">
        <v>0</v>
      </c>
      <c r="F19329" s="91">
        <v>44</v>
      </c>
      <c r="G19329" s="90" t="s">
        <v>78</v>
      </c>
      <c r="H19329" s="91" t="s">
        <v>75</v>
      </c>
      <c r="I19329" s="90">
        <v>82610711</v>
      </c>
      <c r="J19329" s="91">
        <v>18</v>
      </c>
      <c r="K19329" s="90" t="s">
        <v>86</v>
      </c>
      <c r="L19329" s="91" t="s">
        <v>77</v>
      </c>
      <c r="M19329" s="90">
        <v>2023</v>
      </c>
      <c r="N19329" s="91">
        <v>243</v>
      </c>
      <c r="O19329" s="92">
        <v>5059184.0308197709</v>
      </c>
      <c r="P19329" s="93">
        <v>6245906.2108886056</v>
      </c>
    </row>
    <row r="19330" spans="1:16" x14ac:dyDescent="0.2">
      <c r="A19330" s="87">
        <v>43254</v>
      </c>
      <c r="B19330" s="88">
        <v>43985</v>
      </c>
      <c r="C19330" s="87" t="s">
        <v>73</v>
      </c>
      <c r="D19330" s="89">
        <v>2654518</v>
      </c>
      <c r="E19330" s="90">
        <v>0</v>
      </c>
      <c r="F19330" s="91">
        <v>63</v>
      </c>
      <c r="G19330" s="90" t="s">
        <v>74</v>
      </c>
      <c r="H19330" s="91" t="s">
        <v>75</v>
      </c>
      <c r="I19330" s="90">
        <v>71783134</v>
      </c>
      <c r="J19330" s="91">
        <v>16</v>
      </c>
      <c r="K19330" s="90" t="s">
        <v>76</v>
      </c>
      <c r="L19330" s="91" t="s">
        <v>85</v>
      </c>
      <c r="M19330" s="90">
        <v>2005</v>
      </c>
      <c r="N19330" s="91">
        <v>731</v>
      </c>
      <c r="O19330" s="92">
        <v>5098632.6878120555</v>
      </c>
      <c r="P19330" s="93">
        <v>6294608.2565580923</v>
      </c>
    </row>
    <row r="19331" spans="1:16" x14ac:dyDescent="0.2">
      <c r="A19331" s="87">
        <v>43682</v>
      </c>
      <c r="B19331" s="88">
        <v>43835</v>
      </c>
      <c r="C19331" s="87" t="s">
        <v>73</v>
      </c>
      <c r="D19331" s="89">
        <v>707000</v>
      </c>
      <c r="E19331" s="90">
        <v>0</v>
      </c>
      <c r="F19331" s="91">
        <v>19</v>
      </c>
      <c r="G19331" s="90" t="s">
        <v>74</v>
      </c>
      <c r="H19331" s="91" t="s">
        <v>75</v>
      </c>
      <c r="I19331" s="90">
        <v>83965810</v>
      </c>
      <c r="J19331" s="91">
        <v>13</v>
      </c>
      <c r="K19331" s="90" t="s">
        <v>86</v>
      </c>
      <c r="L19331" s="91" t="s">
        <v>87</v>
      </c>
      <c r="M19331" s="90">
        <v>2019</v>
      </c>
      <c r="N19331" s="91">
        <v>153</v>
      </c>
      <c r="O19331" s="92">
        <v>5080890.1465947516</v>
      </c>
      <c r="P19331" s="93">
        <v>6272703.8846848784</v>
      </c>
    </row>
    <row r="19332" spans="1:16" x14ac:dyDescent="0.2">
      <c r="A19332" s="87">
        <v>43888</v>
      </c>
      <c r="B19332" s="88">
        <v>44101</v>
      </c>
      <c r="C19332" s="87" t="s">
        <v>73</v>
      </c>
      <c r="D19332" s="89">
        <v>2550810</v>
      </c>
      <c r="E19332" s="90">
        <v>0</v>
      </c>
      <c r="F19332" s="91">
        <v>52</v>
      </c>
      <c r="G19332" s="90" t="s">
        <v>74</v>
      </c>
      <c r="H19332" s="91" t="s">
        <v>75</v>
      </c>
      <c r="I19332" s="90">
        <v>44755223</v>
      </c>
      <c r="J19332" s="91">
        <v>2</v>
      </c>
      <c r="K19332" s="90" t="s">
        <v>76</v>
      </c>
      <c r="L19332" s="91" t="s">
        <v>82</v>
      </c>
      <c r="M19332" s="90">
        <v>2011</v>
      </c>
      <c r="N19332" s="91">
        <v>213</v>
      </c>
      <c r="O19332" s="92">
        <v>5252245.7433755659</v>
      </c>
      <c r="P19332" s="93">
        <v>6484254.0041673649</v>
      </c>
    </row>
    <row r="19333" spans="1:16" x14ac:dyDescent="0.2">
      <c r="A19333" s="87">
        <v>43891</v>
      </c>
      <c r="B19333" s="88">
        <v>44075</v>
      </c>
      <c r="C19333" s="87" t="s">
        <v>73</v>
      </c>
      <c r="D19333" s="89">
        <v>2271804</v>
      </c>
      <c r="E19333" s="90">
        <v>0</v>
      </c>
      <c r="F19333" s="91">
        <v>50</v>
      </c>
      <c r="G19333" s="90" t="s">
        <v>74</v>
      </c>
      <c r="H19333" s="91" t="s">
        <v>75</v>
      </c>
      <c r="I19333" s="90">
        <v>86682532</v>
      </c>
      <c r="J19333" s="91">
        <v>0</v>
      </c>
      <c r="K19333" s="90" t="s">
        <v>83</v>
      </c>
      <c r="L19333" s="91" t="s">
        <v>85</v>
      </c>
      <c r="M19333" s="90">
        <v>2008</v>
      </c>
      <c r="N19333" s="91">
        <v>184</v>
      </c>
      <c r="O19333" s="92">
        <v>5138234.5215890501</v>
      </c>
      <c r="P19333" s="93">
        <v>6343499.4093691967</v>
      </c>
    </row>
    <row r="19334" spans="1:16" x14ac:dyDescent="0.2">
      <c r="A19334" s="87">
        <v>45368</v>
      </c>
      <c r="B19334" s="88">
        <v>45521</v>
      </c>
      <c r="C19334" s="87" t="s">
        <v>73</v>
      </c>
      <c r="D19334" s="89">
        <v>1935654</v>
      </c>
      <c r="E19334" s="90">
        <v>0</v>
      </c>
      <c r="F19334" s="91">
        <v>69</v>
      </c>
      <c r="G19334" s="90" t="s">
        <v>78</v>
      </c>
      <c r="H19334" s="91" t="s">
        <v>81</v>
      </c>
      <c r="I19334" s="90">
        <v>117852797</v>
      </c>
      <c r="J19334" s="91">
        <v>5</v>
      </c>
      <c r="K19334" s="90" t="s">
        <v>84</v>
      </c>
      <c r="L19334" s="91" t="s">
        <v>82</v>
      </c>
      <c r="M19334" s="90">
        <v>2019</v>
      </c>
      <c r="N19334" s="91">
        <v>153</v>
      </c>
      <c r="O19334" s="92">
        <v>5020808.8270612191</v>
      </c>
      <c r="P19334" s="93">
        <v>6198529.4161249613</v>
      </c>
    </row>
    <row r="19335" spans="1:16" x14ac:dyDescent="0.2">
      <c r="A19335" s="87">
        <v>43263</v>
      </c>
      <c r="B19335" s="88">
        <v>43355</v>
      </c>
      <c r="C19335" s="87" t="s">
        <v>73</v>
      </c>
      <c r="D19335" s="89">
        <v>2809307</v>
      </c>
      <c r="E19335" s="90">
        <v>0</v>
      </c>
      <c r="F19335" s="91">
        <v>23</v>
      </c>
      <c r="G19335" s="90" t="s">
        <v>74</v>
      </c>
      <c r="H19335" s="91" t="s">
        <v>75</v>
      </c>
      <c r="I19335" s="90">
        <v>39224412</v>
      </c>
      <c r="J19335" s="91">
        <v>13</v>
      </c>
      <c r="K19335" s="90" t="s">
        <v>79</v>
      </c>
      <c r="L19335" s="91" t="s">
        <v>80</v>
      </c>
      <c r="M19335" s="90">
        <v>2011</v>
      </c>
      <c r="N19335" s="91">
        <v>92</v>
      </c>
      <c r="O19335" s="92">
        <v>5213832.4211041816</v>
      </c>
      <c r="P19335" s="93">
        <v>6436830.1495113363</v>
      </c>
    </row>
    <row r="19336" spans="1:16" x14ac:dyDescent="0.2">
      <c r="A19336" s="87">
        <v>44071</v>
      </c>
      <c r="B19336" s="88">
        <v>44283</v>
      </c>
      <c r="C19336" s="87" t="s">
        <v>73</v>
      </c>
      <c r="D19336" s="89">
        <v>1555652</v>
      </c>
      <c r="E19336" s="90">
        <v>0</v>
      </c>
      <c r="F19336" s="91">
        <v>34</v>
      </c>
      <c r="G19336" s="90" t="s">
        <v>74</v>
      </c>
      <c r="H19336" s="91" t="s">
        <v>75</v>
      </c>
      <c r="I19336" s="90">
        <v>35347722</v>
      </c>
      <c r="J19336" s="91">
        <v>0</v>
      </c>
      <c r="K19336" s="90" t="s">
        <v>76</v>
      </c>
      <c r="L19336" s="91" t="s">
        <v>87</v>
      </c>
      <c r="M19336" s="90">
        <v>2020</v>
      </c>
      <c r="N19336" s="91">
        <v>212</v>
      </c>
      <c r="O19336" s="92">
        <v>5290220.164618412</v>
      </c>
      <c r="P19336" s="93">
        <v>6531136.0057017431</v>
      </c>
    </row>
    <row r="19337" spans="1:16" x14ac:dyDescent="0.2">
      <c r="A19337" s="87">
        <v>43748</v>
      </c>
      <c r="B19337" s="88">
        <v>43840</v>
      </c>
      <c r="C19337" s="87" t="s">
        <v>73</v>
      </c>
      <c r="D19337" s="89">
        <v>2838825</v>
      </c>
      <c r="E19337" s="90">
        <v>0</v>
      </c>
      <c r="F19337" s="91">
        <v>24</v>
      </c>
      <c r="G19337" s="90" t="s">
        <v>74</v>
      </c>
      <c r="H19337" s="91" t="s">
        <v>75</v>
      </c>
      <c r="I19337" s="90">
        <v>57263472</v>
      </c>
      <c r="J19337" s="91">
        <v>10</v>
      </c>
      <c r="K19337" s="90" t="s">
        <v>84</v>
      </c>
      <c r="L19337" s="91" t="s">
        <v>77</v>
      </c>
      <c r="M19337" s="90">
        <v>2016</v>
      </c>
      <c r="N19337" s="91">
        <v>92</v>
      </c>
      <c r="O19337" s="92">
        <v>5175501.0089268126</v>
      </c>
      <c r="P19337" s="93">
        <v>6389507.418428163</v>
      </c>
    </row>
    <row r="19338" spans="1:16" x14ac:dyDescent="0.2">
      <c r="A19338" s="87">
        <v>44626</v>
      </c>
      <c r="B19338" s="88">
        <v>45144</v>
      </c>
      <c r="C19338" s="87" t="s">
        <v>73</v>
      </c>
      <c r="D19338" s="89">
        <v>33759340</v>
      </c>
      <c r="E19338" s="90">
        <v>0</v>
      </c>
      <c r="F19338" s="91">
        <v>71</v>
      </c>
      <c r="G19338" s="90" t="s">
        <v>78</v>
      </c>
      <c r="H19338" s="91" t="s">
        <v>75</v>
      </c>
      <c r="I19338" s="90">
        <v>89450414</v>
      </c>
      <c r="J19338" s="91">
        <v>0</v>
      </c>
      <c r="K19338" s="90" t="s">
        <v>79</v>
      </c>
      <c r="L19338" s="91" t="s">
        <v>80</v>
      </c>
      <c r="M19338" s="90">
        <v>2002</v>
      </c>
      <c r="N19338" s="91">
        <v>518</v>
      </c>
      <c r="O19338" s="92">
        <v>5128163.5616687238</v>
      </c>
      <c r="P19338" s="93">
        <v>6331066.1255169427</v>
      </c>
    </row>
    <row r="19339" spans="1:16" x14ac:dyDescent="0.2">
      <c r="A19339" s="87">
        <v>44046</v>
      </c>
      <c r="B19339" s="88">
        <v>44715</v>
      </c>
      <c r="C19339" s="87" t="s">
        <v>73</v>
      </c>
      <c r="D19339" s="89">
        <v>34395020</v>
      </c>
      <c r="E19339" s="90">
        <v>0</v>
      </c>
      <c r="F19339" s="91">
        <v>49</v>
      </c>
      <c r="G19339" s="90" t="s">
        <v>74</v>
      </c>
      <c r="H19339" s="91" t="s">
        <v>81</v>
      </c>
      <c r="I19339" s="90">
        <v>57146155</v>
      </c>
      <c r="J19339" s="91">
        <v>9</v>
      </c>
      <c r="K19339" s="90" t="s">
        <v>86</v>
      </c>
      <c r="L19339" s="91" t="s">
        <v>77</v>
      </c>
      <c r="M19339" s="90">
        <v>2019</v>
      </c>
      <c r="N19339" s="91">
        <v>669</v>
      </c>
      <c r="O19339" s="92">
        <v>5177665.9276012313</v>
      </c>
      <c r="P19339" s="93">
        <v>6392180.1575323837</v>
      </c>
    </row>
    <row r="19340" spans="1:16" x14ac:dyDescent="0.2">
      <c r="A19340" s="87">
        <v>43789</v>
      </c>
      <c r="B19340" s="88">
        <v>43910</v>
      </c>
      <c r="C19340" s="87" t="s">
        <v>73</v>
      </c>
      <c r="D19340" s="89">
        <v>729903</v>
      </c>
      <c r="E19340" s="90">
        <v>0</v>
      </c>
      <c r="F19340" s="91">
        <v>38</v>
      </c>
      <c r="G19340" s="90" t="s">
        <v>78</v>
      </c>
      <c r="H19340" s="91" t="s">
        <v>81</v>
      </c>
      <c r="I19340" s="90">
        <v>107973281</v>
      </c>
      <c r="J19340" s="91">
        <v>12</v>
      </c>
      <c r="K19340" s="90" t="s">
        <v>83</v>
      </c>
      <c r="L19340" s="91" t="s">
        <v>87</v>
      </c>
      <c r="M19340" s="90">
        <v>2019</v>
      </c>
      <c r="N19340" s="91">
        <v>121</v>
      </c>
      <c r="O19340" s="92">
        <v>5014961.3627317604</v>
      </c>
      <c r="P19340" s="93">
        <v>6191310.3243601974</v>
      </c>
    </row>
    <row r="19341" spans="1:16" x14ac:dyDescent="0.2">
      <c r="A19341" s="87">
        <v>45263</v>
      </c>
      <c r="B19341" s="88">
        <v>45385</v>
      </c>
      <c r="C19341" s="87" t="s">
        <v>73</v>
      </c>
      <c r="D19341" s="89">
        <v>38288107</v>
      </c>
      <c r="E19341" s="90">
        <v>0</v>
      </c>
      <c r="F19341" s="91">
        <v>39</v>
      </c>
      <c r="G19341" s="90" t="s">
        <v>78</v>
      </c>
      <c r="H19341" s="91" t="s">
        <v>75</v>
      </c>
      <c r="I19341" s="90">
        <v>50323941</v>
      </c>
      <c r="J19341" s="91">
        <v>5</v>
      </c>
      <c r="K19341" s="90" t="s">
        <v>83</v>
      </c>
      <c r="L19341" s="91" t="s">
        <v>87</v>
      </c>
      <c r="M19341" s="90">
        <v>2014</v>
      </c>
      <c r="N19341" s="91">
        <v>122</v>
      </c>
      <c r="O19341" s="92">
        <v>5221119.0828128904</v>
      </c>
      <c r="P19341" s="93">
        <v>6445826.0281640617</v>
      </c>
    </row>
    <row r="19342" spans="1:16" x14ac:dyDescent="0.2">
      <c r="A19342" s="87">
        <v>44623</v>
      </c>
      <c r="B19342" s="88">
        <v>44654</v>
      </c>
      <c r="C19342" s="87" t="s">
        <v>73</v>
      </c>
      <c r="D19342" s="89">
        <v>879094</v>
      </c>
      <c r="E19342" s="90">
        <v>0</v>
      </c>
      <c r="F19342" s="91">
        <v>19</v>
      </c>
      <c r="G19342" s="90" t="s">
        <v>78</v>
      </c>
      <c r="H19342" s="91" t="s">
        <v>75</v>
      </c>
      <c r="I19342" s="90">
        <v>36852801</v>
      </c>
      <c r="J19342" s="91">
        <v>7</v>
      </c>
      <c r="K19342" s="90" t="s">
        <v>84</v>
      </c>
      <c r="L19342" s="91" t="s">
        <v>85</v>
      </c>
      <c r="M19342" s="90">
        <v>2006</v>
      </c>
      <c r="N19342" s="91">
        <v>31</v>
      </c>
      <c r="O19342" s="92">
        <v>5251465.1055434188</v>
      </c>
      <c r="P19342" s="93">
        <v>6483290.2537573064</v>
      </c>
    </row>
    <row r="19343" spans="1:16" x14ac:dyDescent="0.2">
      <c r="A19343" s="87">
        <v>44596</v>
      </c>
      <c r="B19343" s="88">
        <v>44685</v>
      </c>
      <c r="C19343" s="87" t="s">
        <v>73</v>
      </c>
      <c r="D19343" s="89">
        <v>34660380</v>
      </c>
      <c r="E19343" s="90">
        <v>0</v>
      </c>
      <c r="F19343" s="91">
        <v>51</v>
      </c>
      <c r="G19343" s="90" t="s">
        <v>78</v>
      </c>
      <c r="H19343" s="91" t="s">
        <v>75</v>
      </c>
      <c r="I19343" s="90">
        <v>33321072</v>
      </c>
      <c r="J19343" s="91">
        <v>15</v>
      </c>
      <c r="K19343" s="90" t="s">
        <v>86</v>
      </c>
      <c r="L19343" s="91" t="s">
        <v>85</v>
      </c>
      <c r="M19343" s="90">
        <v>2007</v>
      </c>
      <c r="N19343" s="91">
        <v>89</v>
      </c>
      <c r="O19343" s="92">
        <v>5221257.4776974488</v>
      </c>
      <c r="P19343" s="93">
        <v>6445996.8860462327</v>
      </c>
    </row>
    <row r="19344" spans="1:16" x14ac:dyDescent="0.2">
      <c r="A19344" s="87">
        <v>45148</v>
      </c>
      <c r="B19344" s="88">
        <v>45148</v>
      </c>
      <c r="C19344" s="87" t="s">
        <v>73</v>
      </c>
      <c r="D19344" s="89">
        <v>1973270</v>
      </c>
      <c r="E19344" s="90">
        <v>0</v>
      </c>
      <c r="F19344" s="91">
        <v>55</v>
      </c>
      <c r="G19344" s="90" t="s">
        <v>74</v>
      </c>
      <c r="H19344" s="91" t="s">
        <v>75</v>
      </c>
      <c r="I19344" s="90">
        <v>53538728</v>
      </c>
      <c r="J19344" s="91">
        <v>7</v>
      </c>
      <c r="K19344" s="90" t="s">
        <v>79</v>
      </c>
      <c r="L19344" s="91" t="s">
        <v>82</v>
      </c>
      <c r="M19344" s="90">
        <v>2007</v>
      </c>
      <c r="N19344" s="91">
        <v>0</v>
      </c>
      <c r="O19344" s="92">
        <v>5202185.9713323172</v>
      </c>
      <c r="P19344" s="93">
        <v>6422451.8164596502</v>
      </c>
    </row>
    <row r="19345" spans="1:16" x14ac:dyDescent="0.2">
      <c r="A19345" s="87">
        <v>44273</v>
      </c>
      <c r="B19345" s="88">
        <v>44548</v>
      </c>
      <c r="C19345" s="87" t="s">
        <v>73</v>
      </c>
      <c r="D19345" s="89">
        <v>35999606</v>
      </c>
      <c r="E19345" s="90">
        <v>0</v>
      </c>
      <c r="F19345" s="91">
        <v>50</v>
      </c>
      <c r="G19345" s="90" t="s">
        <v>74</v>
      </c>
      <c r="H19345" s="91" t="s">
        <v>75</v>
      </c>
      <c r="I19345" s="90">
        <v>96234452</v>
      </c>
      <c r="J19345" s="91">
        <v>10</v>
      </c>
      <c r="K19345" s="90" t="s">
        <v>76</v>
      </c>
      <c r="L19345" s="91" t="s">
        <v>77</v>
      </c>
      <c r="M19345" s="90">
        <v>2019</v>
      </c>
      <c r="N19345" s="91">
        <v>275</v>
      </c>
      <c r="O19345" s="92">
        <v>5058978.4403920099</v>
      </c>
      <c r="P19345" s="93">
        <v>6245652.3955456913</v>
      </c>
    </row>
    <row r="19346" spans="1:16" x14ac:dyDescent="0.2">
      <c r="A19346" s="87">
        <v>43223</v>
      </c>
      <c r="B19346" s="88">
        <v>43284</v>
      </c>
      <c r="C19346" s="87" t="s">
        <v>73</v>
      </c>
      <c r="D19346" s="89">
        <v>801114</v>
      </c>
      <c r="E19346" s="90">
        <v>0</v>
      </c>
      <c r="F19346" s="91">
        <v>57</v>
      </c>
      <c r="G19346" s="90" t="s">
        <v>78</v>
      </c>
      <c r="H19346" s="91" t="s">
        <v>75</v>
      </c>
      <c r="I19346" s="90">
        <v>48184808</v>
      </c>
      <c r="J19346" s="91">
        <v>4</v>
      </c>
      <c r="K19346" s="90" t="s">
        <v>76</v>
      </c>
      <c r="L19346" s="91" t="s">
        <v>82</v>
      </c>
      <c r="M19346" s="90">
        <v>2013</v>
      </c>
      <c r="N19346" s="91">
        <v>61</v>
      </c>
      <c r="O19346" s="92">
        <v>5232843.7892426727</v>
      </c>
      <c r="P19346" s="93">
        <v>6460300.9743736694</v>
      </c>
    </row>
    <row r="19347" spans="1:16" x14ac:dyDescent="0.2">
      <c r="A19347" s="87">
        <v>43904</v>
      </c>
      <c r="B19347" s="88">
        <v>43904</v>
      </c>
      <c r="C19347" s="87" t="s">
        <v>73</v>
      </c>
      <c r="D19347" s="89">
        <v>1553683</v>
      </c>
      <c r="E19347" s="90">
        <v>0</v>
      </c>
      <c r="F19347" s="91">
        <v>68</v>
      </c>
      <c r="G19347" s="90" t="s">
        <v>78</v>
      </c>
      <c r="H19347" s="91" t="s">
        <v>75</v>
      </c>
      <c r="I19347" s="90">
        <v>28336986</v>
      </c>
      <c r="J19347" s="91">
        <v>17</v>
      </c>
      <c r="K19347" s="90" t="s">
        <v>79</v>
      </c>
      <c r="L19347" s="91" t="s">
        <v>77</v>
      </c>
      <c r="M19347" s="90">
        <v>2018</v>
      </c>
      <c r="N19347" s="91">
        <v>0</v>
      </c>
      <c r="O19347" s="92">
        <v>5226439.02918451</v>
      </c>
      <c r="P19347" s="93">
        <v>6452393.8631907525</v>
      </c>
    </row>
    <row r="19348" spans="1:16" x14ac:dyDescent="0.2">
      <c r="A19348" s="87">
        <v>44193</v>
      </c>
      <c r="B19348" s="88">
        <v>44255</v>
      </c>
      <c r="C19348" s="87" t="s">
        <v>73</v>
      </c>
      <c r="D19348" s="89">
        <v>1554408</v>
      </c>
      <c r="E19348" s="90">
        <v>0</v>
      </c>
      <c r="F19348" s="91">
        <v>21</v>
      </c>
      <c r="G19348" s="90" t="s">
        <v>78</v>
      </c>
      <c r="H19348" s="91" t="s">
        <v>75</v>
      </c>
      <c r="I19348" s="90">
        <v>82435458</v>
      </c>
      <c r="J19348" s="91">
        <v>16</v>
      </c>
      <c r="K19348" s="90" t="s">
        <v>83</v>
      </c>
      <c r="L19348" s="91" t="s">
        <v>80</v>
      </c>
      <c r="M19348" s="90">
        <v>2013</v>
      </c>
      <c r="N19348" s="91">
        <v>62</v>
      </c>
      <c r="O19348" s="92">
        <v>5070803.1715538334</v>
      </c>
      <c r="P19348" s="93">
        <v>6260250.8290788066</v>
      </c>
    </row>
    <row r="19349" spans="1:16" x14ac:dyDescent="0.2">
      <c r="A19349" s="87">
        <v>43163</v>
      </c>
      <c r="B19349" s="88">
        <v>43285</v>
      </c>
      <c r="C19349" s="87" t="s">
        <v>73</v>
      </c>
      <c r="D19349" s="89">
        <v>1120264</v>
      </c>
      <c r="E19349" s="90">
        <v>0</v>
      </c>
      <c r="F19349" s="91">
        <v>37</v>
      </c>
      <c r="G19349" s="90" t="s">
        <v>78</v>
      </c>
      <c r="H19349" s="91" t="s">
        <v>75</v>
      </c>
      <c r="I19349" s="90">
        <v>109391078</v>
      </c>
      <c r="J19349" s="91">
        <v>14</v>
      </c>
      <c r="K19349" s="90" t="s">
        <v>86</v>
      </c>
      <c r="L19349" s="91" t="s">
        <v>82</v>
      </c>
      <c r="M19349" s="90">
        <v>2008</v>
      </c>
      <c r="N19349" s="91">
        <v>122</v>
      </c>
      <c r="O19349" s="92">
        <v>5000666.2205454558</v>
      </c>
      <c r="P19349" s="93">
        <v>6173662.0006734021</v>
      </c>
    </row>
    <row r="19350" spans="1:16" x14ac:dyDescent="0.2">
      <c r="A19350" s="87">
        <v>43833</v>
      </c>
      <c r="B19350" s="88">
        <v>43985</v>
      </c>
      <c r="C19350" s="87" t="s">
        <v>73</v>
      </c>
      <c r="D19350" s="89">
        <v>1055402</v>
      </c>
      <c r="E19350" s="90">
        <v>0</v>
      </c>
      <c r="F19350" s="91">
        <v>21</v>
      </c>
      <c r="G19350" s="90" t="s">
        <v>78</v>
      </c>
      <c r="H19350" s="91" t="s">
        <v>81</v>
      </c>
      <c r="I19350" s="90">
        <v>92746656</v>
      </c>
      <c r="J19350" s="91">
        <v>2</v>
      </c>
      <c r="K19350" s="90" t="s">
        <v>83</v>
      </c>
      <c r="L19350" s="91" t="s">
        <v>77</v>
      </c>
      <c r="M19350" s="90">
        <v>2016</v>
      </c>
      <c r="N19350" s="91">
        <v>152</v>
      </c>
      <c r="O19350" s="92">
        <v>5110353.482969542</v>
      </c>
      <c r="P19350" s="93">
        <v>6309078.3740364714</v>
      </c>
    </row>
    <row r="19351" spans="1:16" x14ac:dyDescent="0.2">
      <c r="A19351" s="87">
        <v>44758</v>
      </c>
      <c r="B19351" s="88">
        <v>45459</v>
      </c>
      <c r="C19351" s="87" t="s">
        <v>73</v>
      </c>
      <c r="D19351" s="89">
        <v>2524291</v>
      </c>
      <c r="E19351" s="90">
        <v>0</v>
      </c>
      <c r="F19351" s="91">
        <v>23</v>
      </c>
      <c r="G19351" s="90" t="s">
        <v>74</v>
      </c>
      <c r="H19351" s="91" t="s">
        <v>75</v>
      </c>
      <c r="I19351" s="90">
        <v>53634086</v>
      </c>
      <c r="J19351" s="91">
        <v>4</v>
      </c>
      <c r="K19351" s="90" t="s">
        <v>84</v>
      </c>
      <c r="L19351" s="91" t="s">
        <v>80</v>
      </c>
      <c r="M19351" s="90">
        <v>2009</v>
      </c>
      <c r="N19351" s="91">
        <v>701</v>
      </c>
      <c r="O19351" s="92">
        <v>5213114.7654716102</v>
      </c>
      <c r="P19351" s="93">
        <v>6435944.1549032219</v>
      </c>
    </row>
    <row r="19352" spans="1:16" x14ac:dyDescent="0.2">
      <c r="A19352" s="87">
        <v>44048</v>
      </c>
      <c r="B19352" s="88">
        <v>44140</v>
      </c>
      <c r="C19352" s="87" t="s">
        <v>73</v>
      </c>
      <c r="D19352" s="89">
        <v>1920382</v>
      </c>
      <c r="E19352" s="90">
        <v>0</v>
      </c>
      <c r="F19352" s="91">
        <v>48</v>
      </c>
      <c r="G19352" s="90" t="s">
        <v>74</v>
      </c>
      <c r="H19352" s="91" t="s">
        <v>75</v>
      </c>
      <c r="I19352" s="90">
        <v>41536996</v>
      </c>
      <c r="J19352" s="91">
        <v>1</v>
      </c>
      <c r="K19352" s="90" t="s">
        <v>79</v>
      </c>
      <c r="L19352" s="91" t="s">
        <v>85</v>
      </c>
      <c r="M19352" s="90">
        <v>2005</v>
      </c>
      <c r="N19352" s="91">
        <v>92</v>
      </c>
      <c r="O19352" s="92">
        <v>5267504.1055566231</v>
      </c>
      <c r="P19352" s="93">
        <v>6503091.4883415094</v>
      </c>
    </row>
    <row r="19353" spans="1:16" x14ac:dyDescent="0.2">
      <c r="A19353" s="87">
        <v>45365</v>
      </c>
      <c r="B19353" s="88">
        <v>45610</v>
      </c>
      <c r="C19353" s="87" t="s">
        <v>73</v>
      </c>
      <c r="D19353" s="89">
        <v>38255330</v>
      </c>
      <c r="E19353" s="90">
        <v>0</v>
      </c>
      <c r="F19353" s="91">
        <v>40</v>
      </c>
      <c r="G19353" s="90" t="s">
        <v>74</v>
      </c>
      <c r="H19353" s="91" t="s">
        <v>81</v>
      </c>
      <c r="I19353" s="90">
        <v>76099742</v>
      </c>
      <c r="J19353" s="91">
        <v>10</v>
      </c>
      <c r="K19353" s="90" t="s">
        <v>76</v>
      </c>
      <c r="L19353" s="91" t="s">
        <v>85</v>
      </c>
      <c r="M19353" s="90">
        <v>2022</v>
      </c>
      <c r="N19353" s="91">
        <v>245</v>
      </c>
      <c r="O19353" s="92">
        <v>5118819.9269578103</v>
      </c>
      <c r="P19353" s="93">
        <v>6319530.7740219878</v>
      </c>
    </row>
    <row r="19354" spans="1:16" x14ac:dyDescent="0.2">
      <c r="A19354" s="87">
        <v>43579</v>
      </c>
      <c r="B19354" s="88">
        <v>44251</v>
      </c>
      <c r="C19354" s="87" t="s">
        <v>73</v>
      </c>
      <c r="D19354" s="89">
        <v>2592923</v>
      </c>
      <c r="E19354" s="90">
        <v>0</v>
      </c>
      <c r="F19354" s="91">
        <v>54</v>
      </c>
      <c r="G19354" s="90" t="s">
        <v>74</v>
      </c>
      <c r="H19354" s="91" t="s">
        <v>75</v>
      </c>
      <c r="I19354" s="90">
        <v>105179103</v>
      </c>
      <c r="J19354" s="91">
        <v>9</v>
      </c>
      <c r="K19354" s="90" t="s">
        <v>76</v>
      </c>
      <c r="L19354" s="91" t="s">
        <v>87</v>
      </c>
      <c r="M19354" s="90">
        <v>2003</v>
      </c>
      <c r="N19354" s="91">
        <v>672</v>
      </c>
      <c r="O19354" s="92">
        <v>5035292.7415135875</v>
      </c>
      <c r="P19354" s="93">
        <v>6216410.7919920832</v>
      </c>
    </row>
    <row r="19355" spans="1:16" x14ac:dyDescent="0.2">
      <c r="A19355" s="87">
        <v>44238</v>
      </c>
      <c r="B19355" s="88">
        <v>44753</v>
      </c>
      <c r="C19355" s="87" t="s">
        <v>73</v>
      </c>
      <c r="D19355" s="89">
        <v>1754230</v>
      </c>
      <c r="E19355" s="90">
        <v>0</v>
      </c>
      <c r="F19355" s="91">
        <v>69</v>
      </c>
      <c r="G19355" s="90" t="s">
        <v>74</v>
      </c>
      <c r="H19355" s="91" t="s">
        <v>75</v>
      </c>
      <c r="I19355" s="90">
        <v>55255001</v>
      </c>
      <c r="J19355" s="91">
        <v>9</v>
      </c>
      <c r="K19355" s="90" t="s">
        <v>86</v>
      </c>
      <c r="L19355" s="91" t="s">
        <v>77</v>
      </c>
      <c r="M19355" s="90">
        <v>2000</v>
      </c>
      <c r="N19355" s="91">
        <v>515</v>
      </c>
      <c r="O19355" s="92">
        <v>5184131.9512713859</v>
      </c>
      <c r="P19355" s="93">
        <v>6400162.90280418</v>
      </c>
    </row>
    <row r="19356" spans="1:16" x14ac:dyDescent="0.2">
      <c r="A19356" s="87">
        <v>45097</v>
      </c>
      <c r="B19356" s="88">
        <v>45158</v>
      </c>
      <c r="C19356" s="87" t="s">
        <v>73</v>
      </c>
      <c r="D19356" s="89">
        <v>1869936</v>
      </c>
      <c r="E19356" s="90">
        <v>0</v>
      </c>
      <c r="F19356" s="91">
        <v>47</v>
      </c>
      <c r="G19356" s="90" t="s">
        <v>78</v>
      </c>
      <c r="H19356" s="91" t="s">
        <v>75</v>
      </c>
      <c r="I19356" s="90">
        <v>49136438</v>
      </c>
      <c r="J19356" s="91">
        <v>15</v>
      </c>
      <c r="K19356" s="90" t="s">
        <v>76</v>
      </c>
      <c r="L19356" s="91" t="s">
        <v>77</v>
      </c>
      <c r="M19356" s="90">
        <v>2000</v>
      </c>
      <c r="N19356" s="91">
        <v>61</v>
      </c>
      <c r="O19356" s="92">
        <v>5174541.6702476302</v>
      </c>
      <c r="P19356" s="93">
        <v>6388323.0496884324</v>
      </c>
    </row>
    <row r="19357" spans="1:16" x14ac:dyDescent="0.2">
      <c r="A19357" s="87">
        <v>44504</v>
      </c>
      <c r="B19357" s="88">
        <v>44596</v>
      </c>
      <c r="C19357" s="87" t="s">
        <v>73</v>
      </c>
      <c r="D19357" s="89">
        <v>1299866</v>
      </c>
      <c r="E19357" s="90">
        <v>0</v>
      </c>
      <c r="F19357" s="91">
        <v>32</v>
      </c>
      <c r="G19357" s="90" t="s">
        <v>78</v>
      </c>
      <c r="H19357" s="91" t="s">
        <v>75</v>
      </c>
      <c r="I19357" s="90">
        <v>71837556</v>
      </c>
      <c r="J19357" s="91">
        <v>13</v>
      </c>
      <c r="K19357" s="90" t="s">
        <v>83</v>
      </c>
      <c r="L19357" s="91" t="s">
        <v>77</v>
      </c>
      <c r="M19357" s="90">
        <v>2009</v>
      </c>
      <c r="N19357" s="91">
        <v>92</v>
      </c>
      <c r="O19357" s="92">
        <v>5117176.0571528776</v>
      </c>
      <c r="P19357" s="93">
        <v>6317501.3051270097</v>
      </c>
    </row>
    <row r="19358" spans="1:16" x14ac:dyDescent="0.2">
      <c r="A19358" s="87">
        <v>44077</v>
      </c>
      <c r="B19358" s="88">
        <v>44077</v>
      </c>
      <c r="C19358" s="87" t="s">
        <v>73</v>
      </c>
      <c r="D19358" s="89">
        <v>868112</v>
      </c>
      <c r="E19358" s="90">
        <v>0</v>
      </c>
      <c r="F19358" s="91">
        <v>66</v>
      </c>
      <c r="G19358" s="90" t="s">
        <v>74</v>
      </c>
      <c r="H19358" s="91" t="s">
        <v>75</v>
      </c>
      <c r="I19358" s="90">
        <v>100537368</v>
      </c>
      <c r="J19358" s="91">
        <v>14</v>
      </c>
      <c r="K19358" s="90" t="s">
        <v>76</v>
      </c>
      <c r="L19358" s="91" t="s">
        <v>77</v>
      </c>
      <c r="M19358" s="90">
        <v>2008</v>
      </c>
      <c r="N19358" s="91">
        <v>0</v>
      </c>
      <c r="O19358" s="92">
        <v>5027588.3965567667</v>
      </c>
      <c r="P19358" s="93">
        <v>6206899.2550083539</v>
      </c>
    </row>
    <row r="19359" spans="1:16" x14ac:dyDescent="0.2">
      <c r="A19359" s="87">
        <v>43337</v>
      </c>
      <c r="B19359" s="88">
        <v>43521</v>
      </c>
      <c r="C19359" s="87" t="s">
        <v>73</v>
      </c>
      <c r="D19359" s="89">
        <v>2887975</v>
      </c>
      <c r="E19359" s="90">
        <v>0</v>
      </c>
      <c r="F19359" s="91">
        <v>36</v>
      </c>
      <c r="G19359" s="90" t="s">
        <v>74</v>
      </c>
      <c r="H19359" s="91" t="s">
        <v>75</v>
      </c>
      <c r="I19359" s="90">
        <v>23336042</v>
      </c>
      <c r="J19359" s="91">
        <v>6</v>
      </c>
      <c r="K19359" s="90" t="s">
        <v>79</v>
      </c>
      <c r="L19359" s="91" t="s">
        <v>85</v>
      </c>
      <c r="M19359" s="90">
        <v>2010</v>
      </c>
      <c r="N19359" s="91">
        <v>184</v>
      </c>
      <c r="O19359" s="92">
        <v>5295713.273873915</v>
      </c>
      <c r="P19359" s="93">
        <v>6537917.6220665611</v>
      </c>
    </row>
    <row r="19360" spans="1:16" x14ac:dyDescent="0.2">
      <c r="A19360" s="87">
        <v>45055</v>
      </c>
      <c r="B19360" s="88">
        <v>45239</v>
      </c>
      <c r="C19360" s="87" t="s">
        <v>73</v>
      </c>
      <c r="D19360" s="89">
        <v>1745268</v>
      </c>
      <c r="E19360" s="90">
        <v>0</v>
      </c>
      <c r="F19360" s="91">
        <v>26</v>
      </c>
      <c r="G19360" s="90" t="s">
        <v>78</v>
      </c>
      <c r="H19360" s="91" t="s">
        <v>75</v>
      </c>
      <c r="I19360" s="90">
        <v>114481755</v>
      </c>
      <c r="J19360" s="91">
        <v>17</v>
      </c>
      <c r="K19360" s="90" t="s">
        <v>86</v>
      </c>
      <c r="L19360" s="91" t="s">
        <v>82</v>
      </c>
      <c r="M19360" s="90">
        <v>2016</v>
      </c>
      <c r="N19360" s="91">
        <v>184</v>
      </c>
      <c r="O19360" s="92">
        <v>4970100.7688362971</v>
      </c>
      <c r="P19360" s="93">
        <v>6135926.8751065396</v>
      </c>
    </row>
    <row r="19361" spans="1:16" x14ac:dyDescent="0.2">
      <c r="A19361" s="87">
        <v>43698</v>
      </c>
      <c r="B19361" s="88">
        <v>43851</v>
      </c>
      <c r="C19361" s="87" t="s">
        <v>73</v>
      </c>
      <c r="D19361" s="89">
        <v>32430032</v>
      </c>
      <c r="E19361" s="90">
        <v>0</v>
      </c>
      <c r="F19361" s="91">
        <v>47</v>
      </c>
      <c r="G19361" s="90" t="s">
        <v>78</v>
      </c>
      <c r="H19361" s="91" t="s">
        <v>81</v>
      </c>
      <c r="I19361" s="90">
        <v>29352198</v>
      </c>
      <c r="J19361" s="91">
        <v>9</v>
      </c>
      <c r="K19361" s="90" t="s">
        <v>86</v>
      </c>
      <c r="L19361" s="91" t="s">
        <v>82</v>
      </c>
      <c r="M19361" s="90">
        <v>2023</v>
      </c>
      <c r="N19361" s="91">
        <v>153</v>
      </c>
      <c r="O19361" s="92">
        <v>5262925.0117301485</v>
      </c>
      <c r="P19361" s="93">
        <v>6497438.2860866031</v>
      </c>
    </row>
    <row r="19362" spans="1:16" x14ac:dyDescent="0.2">
      <c r="A19362" s="87">
        <v>44803</v>
      </c>
      <c r="B19362" s="88">
        <v>45076</v>
      </c>
      <c r="C19362" s="87" t="s">
        <v>73</v>
      </c>
      <c r="D19362" s="89">
        <v>1251751</v>
      </c>
      <c r="E19362" s="90">
        <v>0</v>
      </c>
      <c r="F19362" s="91">
        <v>70</v>
      </c>
      <c r="G19362" s="90" t="s">
        <v>78</v>
      </c>
      <c r="H19362" s="91" t="s">
        <v>81</v>
      </c>
      <c r="I19362" s="90">
        <v>111727418</v>
      </c>
      <c r="J19362" s="91">
        <v>9</v>
      </c>
      <c r="K19362" s="90" t="s">
        <v>79</v>
      </c>
      <c r="L19362" s="91" t="s">
        <v>82</v>
      </c>
      <c r="M19362" s="90">
        <v>2017</v>
      </c>
      <c r="N19362" s="91">
        <v>273</v>
      </c>
      <c r="O19362" s="92">
        <v>5018116.5416295361</v>
      </c>
      <c r="P19362" s="93">
        <v>6195205.6069500437</v>
      </c>
    </row>
    <row r="19363" spans="1:16" x14ac:dyDescent="0.2">
      <c r="A19363" s="87">
        <v>45277</v>
      </c>
      <c r="B19363" s="88">
        <v>45521</v>
      </c>
      <c r="C19363" s="87" t="s">
        <v>73</v>
      </c>
      <c r="D19363" s="89">
        <v>2819776</v>
      </c>
      <c r="E19363" s="90">
        <v>0</v>
      </c>
      <c r="F19363" s="91">
        <v>27</v>
      </c>
      <c r="G19363" s="90" t="s">
        <v>78</v>
      </c>
      <c r="H19363" s="91" t="s">
        <v>75</v>
      </c>
      <c r="I19363" s="90">
        <v>97457969</v>
      </c>
      <c r="J19363" s="91">
        <v>1</v>
      </c>
      <c r="K19363" s="90" t="s">
        <v>76</v>
      </c>
      <c r="L19363" s="91" t="s">
        <v>87</v>
      </c>
      <c r="M19363" s="90">
        <v>2010</v>
      </c>
      <c r="N19363" s="91">
        <v>244</v>
      </c>
      <c r="O19363" s="92">
        <v>5100919.7840174139</v>
      </c>
      <c r="P19363" s="93">
        <v>6297431.8321202639</v>
      </c>
    </row>
    <row r="19364" spans="1:16" x14ac:dyDescent="0.2">
      <c r="A19364" s="87">
        <v>43265</v>
      </c>
      <c r="B19364" s="88">
        <v>43418</v>
      </c>
      <c r="C19364" s="87" t="s">
        <v>73</v>
      </c>
      <c r="D19364" s="89">
        <v>1313305</v>
      </c>
      <c r="E19364" s="90">
        <v>0</v>
      </c>
      <c r="F19364" s="91">
        <v>67</v>
      </c>
      <c r="G19364" s="90" t="s">
        <v>78</v>
      </c>
      <c r="H19364" s="91" t="s">
        <v>75</v>
      </c>
      <c r="I19364" s="90">
        <v>118734390</v>
      </c>
      <c r="J19364" s="91">
        <v>16</v>
      </c>
      <c r="K19364" s="90" t="s">
        <v>86</v>
      </c>
      <c r="L19364" s="91" t="s">
        <v>87</v>
      </c>
      <c r="M19364" s="90">
        <v>2014</v>
      </c>
      <c r="N19364" s="91">
        <v>153</v>
      </c>
      <c r="O19364" s="92">
        <v>4962714.2784176292</v>
      </c>
      <c r="P19364" s="93">
        <v>6126807.7511328747</v>
      </c>
    </row>
    <row r="19365" spans="1:16" x14ac:dyDescent="0.2">
      <c r="A19365" s="87">
        <v>45425</v>
      </c>
      <c r="B19365" s="88">
        <v>45425</v>
      </c>
      <c r="C19365" s="87" t="s">
        <v>73</v>
      </c>
      <c r="D19365" s="89">
        <v>2262279</v>
      </c>
      <c r="E19365" s="90">
        <v>0</v>
      </c>
      <c r="F19365" s="91">
        <v>70</v>
      </c>
      <c r="G19365" s="90" t="s">
        <v>78</v>
      </c>
      <c r="H19365" s="91" t="s">
        <v>75</v>
      </c>
      <c r="I19365" s="90">
        <v>107299590</v>
      </c>
      <c r="J19365" s="91">
        <v>7</v>
      </c>
      <c r="K19365" s="90" t="s">
        <v>79</v>
      </c>
      <c r="L19365" s="91" t="s">
        <v>82</v>
      </c>
      <c r="M19365" s="90">
        <v>2022</v>
      </c>
      <c r="N19365" s="91">
        <v>0</v>
      </c>
      <c r="O19365" s="92">
        <v>5042853.6038731169</v>
      </c>
      <c r="P19365" s="93">
        <v>6225745.1899668109</v>
      </c>
    </row>
    <row r="19366" spans="1:16" x14ac:dyDescent="0.2">
      <c r="A19366" s="87">
        <v>45405</v>
      </c>
      <c r="B19366" s="88">
        <v>45527</v>
      </c>
      <c r="C19366" s="87" t="s">
        <v>73</v>
      </c>
      <c r="D19366" s="89">
        <v>35851138</v>
      </c>
      <c r="E19366" s="90">
        <v>0</v>
      </c>
      <c r="F19366" s="91">
        <v>69</v>
      </c>
      <c r="G19366" s="90" t="s">
        <v>78</v>
      </c>
      <c r="H19366" s="91" t="s">
        <v>81</v>
      </c>
      <c r="I19366" s="90">
        <v>95687573</v>
      </c>
      <c r="J19366" s="91">
        <v>3</v>
      </c>
      <c r="K19366" s="90" t="s">
        <v>86</v>
      </c>
      <c r="L19366" s="91" t="s">
        <v>77</v>
      </c>
      <c r="M19366" s="90">
        <v>2004</v>
      </c>
      <c r="N19366" s="91">
        <v>122</v>
      </c>
      <c r="O19366" s="92">
        <v>5096761.3800109765</v>
      </c>
      <c r="P19366" s="93">
        <v>6292298.0000135507</v>
      </c>
    </row>
    <row r="19367" spans="1:16" x14ac:dyDescent="0.2">
      <c r="A19367" s="87">
        <v>43670</v>
      </c>
      <c r="B19367" s="88">
        <v>43793</v>
      </c>
      <c r="C19367" s="87" t="s">
        <v>73</v>
      </c>
      <c r="D19367" s="89">
        <v>1612409</v>
      </c>
      <c r="E19367" s="90">
        <v>0</v>
      </c>
      <c r="F19367" s="91">
        <v>62</v>
      </c>
      <c r="G19367" s="90" t="s">
        <v>74</v>
      </c>
      <c r="H19367" s="91" t="s">
        <v>81</v>
      </c>
      <c r="I19367" s="90">
        <v>77098773</v>
      </c>
      <c r="J19367" s="91">
        <v>9</v>
      </c>
      <c r="K19367" s="90" t="s">
        <v>83</v>
      </c>
      <c r="L19367" s="91" t="s">
        <v>80</v>
      </c>
      <c r="M19367" s="90">
        <v>2003</v>
      </c>
      <c r="N19367" s="91">
        <v>123</v>
      </c>
      <c r="O19367" s="92">
        <v>5121585.0915465048</v>
      </c>
      <c r="P19367" s="93">
        <v>6322944.5574648203</v>
      </c>
    </row>
    <row r="19368" spans="1:16" x14ac:dyDescent="0.2">
      <c r="A19368" s="87">
        <v>43241</v>
      </c>
      <c r="B19368" s="88">
        <v>43272</v>
      </c>
      <c r="C19368" s="87" t="s">
        <v>73</v>
      </c>
      <c r="D19368" s="89">
        <v>2063773</v>
      </c>
      <c r="E19368" s="90">
        <v>0</v>
      </c>
      <c r="F19368" s="91">
        <v>56</v>
      </c>
      <c r="G19368" s="90" t="s">
        <v>78</v>
      </c>
      <c r="H19368" s="91" t="s">
        <v>75</v>
      </c>
      <c r="I19368" s="90">
        <v>59472392</v>
      </c>
      <c r="J19368" s="91">
        <v>2</v>
      </c>
      <c r="K19368" s="90" t="s">
        <v>84</v>
      </c>
      <c r="L19368" s="91" t="s">
        <v>87</v>
      </c>
      <c r="M19368" s="90">
        <v>2022</v>
      </c>
      <c r="N19368" s="91">
        <v>31</v>
      </c>
      <c r="O19368" s="92">
        <v>5209645.8537493218</v>
      </c>
      <c r="P19368" s="93">
        <v>6431661.5478386683</v>
      </c>
    </row>
    <row r="19369" spans="1:16" x14ac:dyDescent="0.2">
      <c r="A19369" s="87">
        <v>43786</v>
      </c>
      <c r="B19369" s="88">
        <v>43878</v>
      </c>
      <c r="C19369" s="87" t="s">
        <v>73</v>
      </c>
      <c r="D19369" s="89">
        <v>1780957</v>
      </c>
      <c r="E19369" s="90">
        <v>0</v>
      </c>
      <c r="F19369" s="91">
        <v>31</v>
      </c>
      <c r="G19369" s="90" t="s">
        <v>78</v>
      </c>
      <c r="H19369" s="91" t="s">
        <v>75</v>
      </c>
      <c r="I19369" s="90">
        <v>25017891</v>
      </c>
      <c r="J19369" s="91">
        <v>15</v>
      </c>
      <c r="K19369" s="90" t="s">
        <v>86</v>
      </c>
      <c r="L19369" s="91" t="s">
        <v>87</v>
      </c>
      <c r="M19369" s="90">
        <v>2008</v>
      </c>
      <c r="N19369" s="91">
        <v>92</v>
      </c>
      <c r="O19369" s="92">
        <v>5245849.0401857663</v>
      </c>
      <c r="P19369" s="93">
        <v>6476356.8397355136</v>
      </c>
    </row>
    <row r="19370" spans="1:16" x14ac:dyDescent="0.2">
      <c r="A19370" s="87">
        <v>43787</v>
      </c>
      <c r="B19370" s="88">
        <v>44852</v>
      </c>
      <c r="C19370" s="87" t="s">
        <v>73</v>
      </c>
      <c r="D19370" s="89">
        <v>1710335</v>
      </c>
      <c r="E19370" s="90">
        <v>0</v>
      </c>
      <c r="F19370" s="91">
        <v>62</v>
      </c>
      <c r="G19370" s="90" t="s">
        <v>78</v>
      </c>
      <c r="H19370" s="91" t="s">
        <v>81</v>
      </c>
      <c r="I19370" s="90">
        <v>55106342</v>
      </c>
      <c r="J19370" s="91">
        <v>2</v>
      </c>
      <c r="K19370" s="90" t="s">
        <v>83</v>
      </c>
      <c r="L19370" s="91" t="s">
        <v>87</v>
      </c>
      <c r="M19370" s="90">
        <v>2010</v>
      </c>
      <c r="N19370" s="91">
        <v>1065</v>
      </c>
      <c r="O19370" s="92">
        <v>5216803.5152323628</v>
      </c>
      <c r="P19370" s="93">
        <v>6440498.1669535339</v>
      </c>
    </row>
    <row r="19371" spans="1:16" x14ac:dyDescent="0.2">
      <c r="A19371" s="87">
        <v>45139</v>
      </c>
      <c r="B19371" s="88">
        <v>45505</v>
      </c>
      <c r="C19371" s="87" t="s">
        <v>73</v>
      </c>
      <c r="D19371" s="89">
        <v>752754</v>
      </c>
      <c r="E19371" s="90">
        <v>0</v>
      </c>
      <c r="F19371" s="91">
        <v>53</v>
      </c>
      <c r="G19371" s="90" t="s">
        <v>74</v>
      </c>
      <c r="H19371" s="91" t="s">
        <v>75</v>
      </c>
      <c r="I19371" s="90">
        <v>79461766</v>
      </c>
      <c r="J19371" s="91">
        <v>11</v>
      </c>
      <c r="K19371" s="90" t="s">
        <v>83</v>
      </c>
      <c r="L19371" s="91" t="s">
        <v>77</v>
      </c>
      <c r="M19371" s="90">
        <v>2013</v>
      </c>
      <c r="N19371" s="91">
        <v>366</v>
      </c>
      <c r="O19371" s="92">
        <v>5103135.3901286684</v>
      </c>
      <c r="P19371" s="93">
        <v>6300167.1483069966</v>
      </c>
    </row>
    <row r="19372" spans="1:16" x14ac:dyDescent="0.2">
      <c r="A19372" s="87">
        <v>44175</v>
      </c>
      <c r="B19372" s="88">
        <v>44479</v>
      </c>
      <c r="C19372" s="87" t="s">
        <v>73</v>
      </c>
      <c r="D19372" s="89">
        <v>2542103</v>
      </c>
      <c r="E19372" s="90">
        <v>0</v>
      </c>
      <c r="F19372" s="91">
        <v>26</v>
      </c>
      <c r="G19372" s="90" t="s">
        <v>74</v>
      </c>
      <c r="H19372" s="91" t="s">
        <v>75</v>
      </c>
      <c r="I19372" s="90">
        <v>80418546</v>
      </c>
      <c r="J19372" s="91">
        <v>5</v>
      </c>
      <c r="K19372" s="90" t="s">
        <v>76</v>
      </c>
      <c r="L19372" s="91" t="s">
        <v>80</v>
      </c>
      <c r="M19372" s="90">
        <v>2004</v>
      </c>
      <c r="N19372" s="91">
        <v>304</v>
      </c>
      <c r="O19372" s="92">
        <v>5130909.2336096736</v>
      </c>
      <c r="P19372" s="93">
        <v>6334455.8439625585</v>
      </c>
    </row>
    <row r="19373" spans="1:16" x14ac:dyDescent="0.2">
      <c r="A19373" s="87">
        <v>44627</v>
      </c>
      <c r="B19373" s="88">
        <v>45084</v>
      </c>
      <c r="C19373" s="87" t="s">
        <v>73</v>
      </c>
      <c r="D19373" s="89">
        <v>2380732</v>
      </c>
      <c r="E19373" s="90">
        <v>0</v>
      </c>
      <c r="F19373" s="91">
        <v>31</v>
      </c>
      <c r="G19373" s="90" t="s">
        <v>78</v>
      </c>
      <c r="H19373" s="91" t="s">
        <v>81</v>
      </c>
      <c r="I19373" s="90">
        <v>91308278</v>
      </c>
      <c r="J19373" s="91">
        <v>8</v>
      </c>
      <c r="K19373" s="90" t="s">
        <v>86</v>
      </c>
      <c r="L19373" s="91" t="s">
        <v>87</v>
      </c>
      <c r="M19373" s="90">
        <v>2002</v>
      </c>
      <c r="N19373" s="91">
        <v>457</v>
      </c>
      <c r="O19373" s="92">
        <v>5082648.1121769929</v>
      </c>
      <c r="P19373" s="93">
        <v>6274874.2125641881</v>
      </c>
    </row>
    <row r="19374" spans="1:16" x14ac:dyDescent="0.2">
      <c r="A19374" s="87">
        <v>44383</v>
      </c>
      <c r="B19374" s="88">
        <v>44932</v>
      </c>
      <c r="C19374" s="87" t="s">
        <v>73</v>
      </c>
      <c r="D19374" s="89">
        <v>2295449</v>
      </c>
      <c r="E19374" s="90">
        <v>0</v>
      </c>
      <c r="F19374" s="91">
        <v>52</v>
      </c>
      <c r="G19374" s="90" t="s">
        <v>74</v>
      </c>
      <c r="H19374" s="91" t="s">
        <v>75</v>
      </c>
      <c r="I19374" s="90">
        <v>105031660</v>
      </c>
      <c r="J19374" s="91">
        <v>0</v>
      </c>
      <c r="K19374" s="90" t="s">
        <v>83</v>
      </c>
      <c r="L19374" s="91" t="s">
        <v>82</v>
      </c>
      <c r="M19374" s="90">
        <v>2003</v>
      </c>
      <c r="N19374" s="91">
        <v>549</v>
      </c>
      <c r="O19374" s="92">
        <v>5081811.6945520267</v>
      </c>
      <c r="P19374" s="93">
        <v>6273841.5982123781</v>
      </c>
    </row>
    <row r="19375" spans="1:16" x14ac:dyDescent="0.2">
      <c r="A19375" s="87">
        <v>45326</v>
      </c>
      <c r="B19375" s="88">
        <v>45447</v>
      </c>
      <c r="C19375" s="87" t="s">
        <v>73</v>
      </c>
      <c r="D19375" s="89">
        <v>2158727</v>
      </c>
      <c r="E19375" s="90">
        <v>0</v>
      </c>
      <c r="F19375" s="91">
        <v>59</v>
      </c>
      <c r="G19375" s="90" t="s">
        <v>78</v>
      </c>
      <c r="H19375" s="91" t="s">
        <v>81</v>
      </c>
      <c r="I19375" s="90">
        <v>100762131</v>
      </c>
      <c r="J19375" s="91">
        <v>11</v>
      </c>
      <c r="K19375" s="90" t="s">
        <v>76</v>
      </c>
      <c r="L19375" s="91" t="s">
        <v>85</v>
      </c>
      <c r="M19375" s="90">
        <v>2016</v>
      </c>
      <c r="N19375" s="91">
        <v>121</v>
      </c>
      <c r="O19375" s="92">
        <v>5041377.01792851</v>
      </c>
      <c r="P19375" s="93">
        <v>6223922.2443561852</v>
      </c>
    </row>
    <row r="19376" spans="1:16" x14ac:dyDescent="0.2">
      <c r="A19376" s="87">
        <v>44022</v>
      </c>
      <c r="B19376" s="88">
        <v>44145</v>
      </c>
      <c r="C19376" s="87" t="s">
        <v>73</v>
      </c>
      <c r="D19376" s="89">
        <v>2818577</v>
      </c>
      <c r="E19376" s="90">
        <v>0</v>
      </c>
      <c r="F19376" s="91">
        <v>66</v>
      </c>
      <c r="G19376" s="90" t="s">
        <v>74</v>
      </c>
      <c r="H19376" s="91" t="s">
        <v>81</v>
      </c>
      <c r="I19376" s="90">
        <v>25904845</v>
      </c>
      <c r="J19376" s="91">
        <v>15</v>
      </c>
      <c r="K19376" s="90" t="s">
        <v>76</v>
      </c>
      <c r="L19376" s="91" t="s">
        <v>87</v>
      </c>
      <c r="M19376" s="90">
        <v>2021</v>
      </c>
      <c r="N19376" s="91">
        <v>123</v>
      </c>
      <c r="O19376" s="92">
        <v>5243047.0017994344</v>
      </c>
      <c r="P19376" s="93">
        <v>6472897.5330857215</v>
      </c>
    </row>
    <row r="19377" spans="1:16" x14ac:dyDescent="0.2">
      <c r="A19377" s="87">
        <v>44442</v>
      </c>
      <c r="B19377" s="88">
        <v>44564</v>
      </c>
      <c r="C19377" s="87" t="s">
        <v>73</v>
      </c>
      <c r="D19377" s="89">
        <v>993889</v>
      </c>
      <c r="E19377" s="90">
        <v>0</v>
      </c>
      <c r="F19377" s="91">
        <v>59</v>
      </c>
      <c r="G19377" s="90" t="s">
        <v>78</v>
      </c>
      <c r="H19377" s="91" t="s">
        <v>75</v>
      </c>
      <c r="I19377" s="90">
        <v>49884915</v>
      </c>
      <c r="J19377" s="91">
        <v>12</v>
      </c>
      <c r="K19377" s="90" t="s">
        <v>79</v>
      </c>
      <c r="L19377" s="91" t="s">
        <v>85</v>
      </c>
      <c r="M19377" s="90">
        <v>2022</v>
      </c>
      <c r="N19377" s="91">
        <v>122</v>
      </c>
      <c r="O19377" s="92">
        <v>5187113.6665209373</v>
      </c>
      <c r="P19377" s="93">
        <v>6403844.0327418977</v>
      </c>
    </row>
    <row r="19378" spans="1:16" x14ac:dyDescent="0.2">
      <c r="A19378" s="87">
        <v>44790</v>
      </c>
      <c r="B19378" s="88">
        <v>45155</v>
      </c>
      <c r="C19378" s="87" t="s">
        <v>73</v>
      </c>
      <c r="D19378" s="89">
        <v>1491892</v>
      </c>
      <c r="E19378" s="90">
        <v>0</v>
      </c>
      <c r="F19378" s="91">
        <v>34</v>
      </c>
      <c r="G19378" s="90" t="s">
        <v>78</v>
      </c>
      <c r="H19378" s="91" t="s">
        <v>75</v>
      </c>
      <c r="I19378" s="90">
        <v>52463471</v>
      </c>
      <c r="J19378" s="91">
        <v>9</v>
      </c>
      <c r="K19378" s="90" t="s">
        <v>84</v>
      </c>
      <c r="L19378" s="91" t="s">
        <v>82</v>
      </c>
      <c r="M19378" s="90">
        <v>2015</v>
      </c>
      <c r="N19378" s="91">
        <v>365</v>
      </c>
      <c r="O19378" s="92">
        <v>5193244.0731604556</v>
      </c>
      <c r="P19378" s="93">
        <v>6411412.4360005623</v>
      </c>
    </row>
    <row r="19379" spans="1:16" x14ac:dyDescent="0.2">
      <c r="A19379" s="87">
        <v>43464</v>
      </c>
      <c r="B19379" s="88">
        <v>43738</v>
      </c>
      <c r="C19379" s="87" t="s">
        <v>73</v>
      </c>
      <c r="D19379" s="89">
        <v>2559712</v>
      </c>
      <c r="E19379" s="90">
        <v>0</v>
      </c>
      <c r="F19379" s="91">
        <v>33</v>
      </c>
      <c r="G19379" s="90" t="s">
        <v>74</v>
      </c>
      <c r="H19379" s="91" t="s">
        <v>75</v>
      </c>
      <c r="I19379" s="90">
        <v>109849796</v>
      </c>
      <c r="J19379" s="91">
        <v>11</v>
      </c>
      <c r="K19379" s="90" t="s">
        <v>84</v>
      </c>
      <c r="L19379" s="91" t="s">
        <v>85</v>
      </c>
      <c r="M19379" s="90">
        <v>2015</v>
      </c>
      <c r="N19379" s="91">
        <v>274</v>
      </c>
      <c r="O19379" s="92">
        <v>5013588.1124665467</v>
      </c>
      <c r="P19379" s="93">
        <v>6189614.9536624029</v>
      </c>
    </row>
    <row r="19380" spans="1:16" x14ac:dyDescent="0.2">
      <c r="A19380" s="87">
        <v>44179</v>
      </c>
      <c r="B19380" s="88">
        <v>44179</v>
      </c>
      <c r="C19380" s="87" t="s">
        <v>73</v>
      </c>
      <c r="D19380" s="89">
        <v>30462871</v>
      </c>
      <c r="E19380" s="90">
        <v>0</v>
      </c>
      <c r="F19380" s="91">
        <v>72</v>
      </c>
      <c r="G19380" s="90" t="s">
        <v>78</v>
      </c>
      <c r="H19380" s="91" t="s">
        <v>75</v>
      </c>
      <c r="I19380" s="90">
        <v>83329951</v>
      </c>
      <c r="J19380" s="91">
        <v>14</v>
      </c>
      <c r="K19380" s="90" t="s">
        <v>84</v>
      </c>
      <c r="L19380" s="91" t="s">
        <v>85</v>
      </c>
      <c r="M19380" s="90">
        <v>2010</v>
      </c>
      <c r="N19380" s="91">
        <v>0</v>
      </c>
      <c r="O19380" s="92">
        <v>5078586.4346549604</v>
      </c>
      <c r="P19380" s="93">
        <v>6269859.7958703209</v>
      </c>
    </row>
    <row r="19381" spans="1:16" x14ac:dyDescent="0.2">
      <c r="A19381" s="87">
        <v>44168</v>
      </c>
      <c r="B19381" s="88">
        <v>45080</v>
      </c>
      <c r="C19381" s="87" t="s">
        <v>73</v>
      </c>
      <c r="D19381" s="89">
        <v>1323016</v>
      </c>
      <c r="E19381" s="90">
        <v>0</v>
      </c>
      <c r="F19381" s="91">
        <v>33</v>
      </c>
      <c r="G19381" s="90" t="s">
        <v>78</v>
      </c>
      <c r="H19381" s="91" t="s">
        <v>81</v>
      </c>
      <c r="I19381" s="90">
        <v>71047196</v>
      </c>
      <c r="J19381" s="91">
        <v>1</v>
      </c>
      <c r="K19381" s="90" t="s">
        <v>79</v>
      </c>
      <c r="L19381" s="91" t="s">
        <v>85</v>
      </c>
      <c r="M19381" s="90">
        <v>2013</v>
      </c>
      <c r="N19381" s="91">
        <v>912</v>
      </c>
      <c r="O19381" s="92">
        <v>5175458.5888335388</v>
      </c>
      <c r="P19381" s="93">
        <v>6389455.0479426403</v>
      </c>
    </row>
    <row r="19382" spans="1:16" x14ac:dyDescent="0.2">
      <c r="A19382" s="87">
        <v>45131</v>
      </c>
      <c r="B19382" s="88">
        <v>45223</v>
      </c>
      <c r="C19382" s="87" t="s">
        <v>73</v>
      </c>
      <c r="D19382" s="89">
        <v>1927955</v>
      </c>
      <c r="E19382" s="90">
        <v>0</v>
      </c>
      <c r="F19382" s="91">
        <v>39</v>
      </c>
      <c r="G19382" s="90" t="s">
        <v>74</v>
      </c>
      <c r="H19382" s="91" t="s">
        <v>81</v>
      </c>
      <c r="I19382" s="90">
        <v>25684858</v>
      </c>
      <c r="J19382" s="91">
        <v>8</v>
      </c>
      <c r="K19382" s="90" t="s">
        <v>84</v>
      </c>
      <c r="L19382" s="91" t="s">
        <v>87</v>
      </c>
      <c r="M19382" s="90">
        <v>2009</v>
      </c>
      <c r="N19382" s="91">
        <v>92</v>
      </c>
      <c r="O19382" s="92">
        <v>5279178.9022209626</v>
      </c>
      <c r="P19382" s="93">
        <v>6517504.8175567444</v>
      </c>
    </row>
    <row r="19383" spans="1:16" x14ac:dyDescent="0.2">
      <c r="A19383" s="87">
        <v>45162</v>
      </c>
      <c r="B19383" s="88">
        <v>45375</v>
      </c>
      <c r="C19383" s="87" t="s">
        <v>73</v>
      </c>
      <c r="D19383" s="89">
        <v>1286758</v>
      </c>
      <c r="E19383" s="90">
        <v>0</v>
      </c>
      <c r="F19383" s="91">
        <v>24</v>
      </c>
      <c r="G19383" s="90" t="s">
        <v>74</v>
      </c>
      <c r="H19383" s="91" t="s">
        <v>75</v>
      </c>
      <c r="I19383" s="90">
        <v>76312280</v>
      </c>
      <c r="J19383" s="91">
        <v>3</v>
      </c>
      <c r="K19383" s="90" t="s">
        <v>76</v>
      </c>
      <c r="L19383" s="91" t="s">
        <v>87</v>
      </c>
      <c r="M19383" s="90">
        <v>2018</v>
      </c>
      <c r="N19383" s="91">
        <v>213</v>
      </c>
      <c r="O19383" s="92">
        <v>5153675.5345510943</v>
      </c>
      <c r="P19383" s="93">
        <v>6362562.3883346841</v>
      </c>
    </row>
    <row r="19384" spans="1:16" x14ac:dyDescent="0.2">
      <c r="A19384" s="87">
        <v>44481</v>
      </c>
      <c r="B19384" s="88">
        <v>44512</v>
      </c>
      <c r="C19384" s="87" t="s">
        <v>73</v>
      </c>
      <c r="D19384" s="89">
        <v>1546196</v>
      </c>
      <c r="E19384" s="90">
        <v>0</v>
      </c>
      <c r="F19384" s="91">
        <v>68</v>
      </c>
      <c r="G19384" s="90" t="s">
        <v>74</v>
      </c>
      <c r="H19384" s="91" t="s">
        <v>75</v>
      </c>
      <c r="I19384" s="90">
        <v>85558767</v>
      </c>
      <c r="J19384" s="91">
        <v>19</v>
      </c>
      <c r="K19384" s="90" t="s">
        <v>76</v>
      </c>
      <c r="L19384" s="91" t="s">
        <v>85</v>
      </c>
      <c r="M19384" s="90">
        <v>2001</v>
      </c>
      <c r="N19384" s="91">
        <v>31</v>
      </c>
      <c r="O19384" s="92">
        <v>5046588.5100567089</v>
      </c>
      <c r="P19384" s="93">
        <v>6230356.1852551959</v>
      </c>
    </row>
    <row r="19385" spans="1:16" x14ac:dyDescent="0.2">
      <c r="A19385" s="87">
        <v>44607</v>
      </c>
      <c r="B19385" s="88">
        <v>44849</v>
      </c>
      <c r="C19385" s="87" t="s">
        <v>73</v>
      </c>
      <c r="D19385" s="89">
        <v>2294045</v>
      </c>
      <c r="E19385" s="90">
        <v>0</v>
      </c>
      <c r="F19385" s="91">
        <v>50</v>
      </c>
      <c r="G19385" s="90" t="s">
        <v>78</v>
      </c>
      <c r="H19385" s="91" t="s">
        <v>81</v>
      </c>
      <c r="I19385" s="90">
        <v>22150969</v>
      </c>
      <c r="J19385" s="91">
        <v>3</v>
      </c>
      <c r="K19385" s="90" t="s">
        <v>79</v>
      </c>
      <c r="L19385" s="91" t="s">
        <v>77</v>
      </c>
      <c r="M19385" s="90">
        <v>2006</v>
      </c>
      <c r="N19385" s="91">
        <v>242</v>
      </c>
      <c r="O19385" s="92">
        <v>5314032.5550024053</v>
      </c>
      <c r="P19385" s="93">
        <v>6560534.0185214877</v>
      </c>
    </row>
    <row r="19386" spans="1:16" x14ac:dyDescent="0.2">
      <c r="A19386" s="87">
        <v>43718</v>
      </c>
      <c r="B19386" s="88">
        <v>43900</v>
      </c>
      <c r="C19386" s="87" t="s">
        <v>73</v>
      </c>
      <c r="D19386" s="89">
        <v>2438633</v>
      </c>
      <c r="E19386" s="90">
        <v>0</v>
      </c>
      <c r="F19386" s="91">
        <v>27</v>
      </c>
      <c r="G19386" s="90" t="s">
        <v>74</v>
      </c>
      <c r="H19386" s="91" t="s">
        <v>75</v>
      </c>
      <c r="I19386" s="90">
        <v>65191603</v>
      </c>
      <c r="J19386" s="91">
        <v>13</v>
      </c>
      <c r="K19386" s="90" t="s">
        <v>79</v>
      </c>
      <c r="L19386" s="91" t="s">
        <v>82</v>
      </c>
      <c r="M19386" s="90">
        <v>2023</v>
      </c>
      <c r="N19386" s="91">
        <v>182</v>
      </c>
      <c r="O19386" s="92">
        <v>5136369.5507264994</v>
      </c>
      <c r="P19386" s="93">
        <v>6341196.9762055548</v>
      </c>
    </row>
    <row r="19387" spans="1:16" x14ac:dyDescent="0.2">
      <c r="A19387" s="87">
        <v>43459</v>
      </c>
      <c r="B19387" s="88">
        <v>43671</v>
      </c>
      <c r="C19387" s="87" t="s">
        <v>73</v>
      </c>
      <c r="D19387" s="89">
        <v>875245</v>
      </c>
      <c r="E19387" s="90">
        <v>0</v>
      </c>
      <c r="F19387" s="91">
        <v>20</v>
      </c>
      <c r="G19387" s="90" t="s">
        <v>74</v>
      </c>
      <c r="H19387" s="91" t="s">
        <v>81</v>
      </c>
      <c r="I19387" s="90">
        <v>98265513</v>
      </c>
      <c r="J19387" s="91">
        <v>15</v>
      </c>
      <c r="K19387" s="90" t="s">
        <v>84</v>
      </c>
      <c r="L19387" s="91" t="s">
        <v>80</v>
      </c>
      <c r="M19387" s="90">
        <v>2003</v>
      </c>
      <c r="N19387" s="91">
        <v>212</v>
      </c>
      <c r="O19387" s="92">
        <v>5028092.2531209635</v>
      </c>
      <c r="P19387" s="93">
        <v>6207521.3001493374</v>
      </c>
    </row>
    <row r="19388" spans="1:16" x14ac:dyDescent="0.2">
      <c r="A19388" s="87">
        <v>44442</v>
      </c>
      <c r="B19388" s="88">
        <v>44595</v>
      </c>
      <c r="C19388" s="87" t="s">
        <v>73</v>
      </c>
      <c r="D19388" s="89">
        <v>1930506</v>
      </c>
      <c r="E19388" s="90">
        <v>0</v>
      </c>
      <c r="F19388" s="91">
        <v>51</v>
      </c>
      <c r="G19388" s="90" t="s">
        <v>74</v>
      </c>
      <c r="H19388" s="91" t="s">
        <v>81</v>
      </c>
      <c r="I19388" s="90">
        <v>21945068</v>
      </c>
      <c r="J19388" s="91">
        <v>9</v>
      </c>
      <c r="K19388" s="90" t="s">
        <v>83</v>
      </c>
      <c r="L19388" s="91" t="s">
        <v>80</v>
      </c>
      <c r="M19388" s="90">
        <v>2021</v>
      </c>
      <c r="N19388" s="91">
        <v>153</v>
      </c>
      <c r="O19388" s="92">
        <v>5284877.7021274501</v>
      </c>
      <c r="P19388" s="93">
        <v>6524540.3729968518</v>
      </c>
    </row>
    <row r="19389" spans="1:16" x14ac:dyDescent="0.2">
      <c r="A19389" s="87">
        <v>45083</v>
      </c>
      <c r="B19389" s="88">
        <v>45388</v>
      </c>
      <c r="C19389" s="87" t="s">
        <v>73</v>
      </c>
      <c r="D19389" s="89">
        <v>2274743</v>
      </c>
      <c r="E19389" s="90">
        <v>0</v>
      </c>
      <c r="F19389" s="91">
        <v>54</v>
      </c>
      <c r="G19389" s="90" t="s">
        <v>74</v>
      </c>
      <c r="H19389" s="91" t="s">
        <v>75</v>
      </c>
      <c r="I19389" s="90">
        <v>80274162</v>
      </c>
      <c r="J19389" s="91">
        <v>19</v>
      </c>
      <c r="K19389" s="90" t="s">
        <v>86</v>
      </c>
      <c r="L19389" s="91" t="s">
        <v>77</v>
      </c>
      <c r="M19389" s="90">
        <v>2004</v>
      </c>
      <c r="N19389" s="91">
        <v>305</v>
      </c>
      <c r="O19389" s="92">
        <v>5060718.419443748</v>
      </c>
      <c r="P19389" s="93">
        <v>6247800.5178317865</v>
      </c>
    </row>
    <row r="19390" spans="1:16" x14ac:dyDescent="0.2">
      <c r="A19390" s="87">
        <v>44715</v>
      </c>
      <c r="B19390" s="88">
        <v>44929</v>
      </c>
      <c r="C19390" s="87" t="s">
        <v>73</v>
      </c>
      <c r="D19390" s="89">
        <v>1937385</v>
      </c>
      <c r="E19390" s="90">
        <v>0</v>
      </c>
      <c r="F19390" s="91">
        <v>73</v>
      </c>
      <c r="G19390" s="90" t="s">
        <v>74</v>
      </c>
      <c r="H19390" s="91" t="s">
        <v>75</v>
      </c>
      <c r="I19390" s="90">
        <v>59999705</v>
      </c>
      <c r="J19390" s="91">
        <v>9</v>
      </c>
      <c r="K19390" s="90" t="s">
        <v>84</v>
      </c>
      <c r="L19390" s="91" t="s">
        <v>77</v>
      </c>
      <c r="M19390" s="90">
        <v>2022</v>
      </c>
      <c r="N19390" s="91">
        <v>214</v>
      </c>
      <c r="O19390" s="92">
        <v>5171753.1429806156</v>
      </c>
      <c r="P19390" s="93">
        <v>6384880.4234328587</v>
      </c>
    </row>
    <row r="19391" spans="1:16" x14ac:dyDescent="0.2">
      <c r="A19391" s="87">
        <v>43294</v>
      </c>
      <c r="B19391" s="88">
        <v>43356</v>
      </c>
      <c r="C19391" s="87" t="s">
        <v>73</v>
      </c>
      <c r="D19391" s="89">
        <v>2785199</v>
      </c>
      <c r="E19391" s="90">
        <v>0</v>
      </c>
      <c r="F19391" s="91">
        <v>58</v>
      </c>
      <c r="G19391" s="90" t="s">
        <v>78</v>
      </c>
      <c r="H19391" s="91" t="s">
        <v>75</v>
      </c>
      <c r="I19391" s="90">
        <v>79426969</v>
      </c>
      <c r="J19391" s="91">
        <v>8</v>
      </c>
      <c r="K19391" s="90" t="s">
        <v>84</v>
      </c>
      <c r="L19391" s="91" t="s">
        <v>85</v>
      </c>
      <c r="M19391" s="90">
        <v>2009</v>
      </c>
      <c r="N19391" s="91">
        <v>62</v>
      </c>
      <c r="O19391" s="92">
        <v>5120069.866931485</v>
      </c>
      <c r="P19391" s="93">
        <v>6321073.9097919567</v>
      </c>
    </row>
    <row r="19392" spans="1:16" x14ac:dyDescent="0.2">
      <c r="A19392" s="87">
        <v>43463</v>
      </c>
      <c r="B19392" s="88">
        <v>43737</v>
      </c>
      <c r="C19392" s="87" t="s">
        <v>73</v>
      </c>
      <c r="D19392" s="89">
        <v>2238628</v>
      </c>
      <c r="E19392" s="90">
        <v>0</v>
      </c>
      <c r="F19392" s="91">
        <v>73</v>
      </c>
      <c r="G19392" s="90" t="s">
        <v>78</v>
      </c>
      <c r="H19392" s="91" t="s">
        <v>75</v>
      </c>
      <c r="I19392" s="90">
        <v>28653139</v>
      </c>
      <c r="J19392" s="91">
        <v>10</v>
      </c>
      <c r="K19392" s="90" t="s">
        <v>83</v>
      </c>
      <c r="L19392" s="91" t="s">
        <v>85</v>
      </c>
      <c r="M19392" s="90">
        <v>2000</v>
      </c>
      <c r="N19392" s="91">
        <v>274</v>
      </c>
      <c r="O19392" s="92">
        <v>5259276.4048464438</v>
      </c>
      <c r="P19392" s="93">
        <v>6492933.8331437577</v>
      </c>
    </row>
    <row r="19393" spans="1:16" x14ac:dyDescent="0.2">
      <c r="A19393" s="87">
        <v>44220</v>
      </c>
      <c r="B19393" s="88">
        <v>44401</v>
      </c>
      <c r="C19393" s="87" t="s">
        <v>73</v>
      </c>
      <c r="D19393" s="89">
        <v>38897889</v>
      </c>
      <c r="E19393" s="90">
        <v>0</v>
      </c>
      <c r="F19393" s="91">
        <v>32</v>
      </c>
      <c r="G19393" s="90" t="s">
        <v>78</v>
      </c>
      <c r="H19393" s="91" t="s">
        <v>75</v>
      </c>
      <c r="I19393" s="90">
        <v>39386043</v>
      </c>
      <c r="J19393" s="91">
        <v>19</v>
      </c>
      <c r="K19393" s="90" t="s">
        <v>76</v>
      </c>
      <c r="L19393" s="91" t="s">
        <v>80</v>
      </c>
      <c r="M19393" s="90">
        <v>2022</v>
      </c>
      <c r="N19393" s="91">
        <v>181</v>
      </c>
      <c r="O19393" s="92">
        <v>5182592.9324427973</v>
      </c>
      <c r="P19393" s="93">
        <v>6398262.8795590084</v>
      </c>
    </row>
    <row r="19394" spans="1:16" x14ac:dyDescent="0.2">
      <c r="A19394" s="87">
        <v>44164</v>
      </c>
      <c r="B19394" s="88">
        <v>44164</v>
      </c>
      <c r="C19394" s="87" t="s">
        <v>73</v>
      </c>
      <c r="D19394" s="89">
        <v>34082147</v>
      </c>
      <c r="E19394" s="90">
        <v>0</v>
      </c>
      <c r="F19394" s="91">
        <v>67</v>
      </c>
      <c r="G19394" s="90" t="s">
        <v>78</v>
      </c>
      <c r="H19394" s="91" t="s">
        <v>75</v>
      </c>
      <c r="I19394" s="90">
        <v>50327973</v>
      </c>
      <c r="J19394" s="91">
        <v>10</v>
      </c>
      <c r="K19394" s="90" t="s">
        <v>83</v>
      </c>
      <c r="L19394" s="91" t="s">
        <v>87</v>
      </c>
      <c r="M19394" s="90">
        <v>2022</v>
      </c>
      <c r="N19394" s="91">
        <v>0</v>
      </c>
      <c r="O19394" s="92">
        <v>5196570.3772087628</v>
      </c>
      <c r="P19394" s="93">
        <v>6415518.9842083491</v>
      </c>
    </row>
    <row r="19395" spans="1:16" x14ac:dyDescent="0.2">
      <c r="A19395" s="87">
        <v>43207</v>
      </c>
      <c r="B19395" s="88">
        <v>43360</v>
      </c>
      <c r="C19395" s="87" t="s">
        <v>73</v>
      </c>
      <c r="D19395" s="89">
        <v>2811978</v>
      </c>
      <c r="E19395" s="90">
        <v>0</v>
      </c>
      <c r="F19395" s="91">
        <v>30</v>
      </c>
      <c r="G19395" s="90" t="s">
        <v>74</v>
      </c>
      <c r="H19395" s="91" t="s">
        <v>75</v>
      </c>
      <c r="I19395" s="90">
        <v>37747514</v>
      </c>
      <c r="J19395" s="91">
        <v>6</v>
      </c>
      <c r="K19395" s="90" t="s">
        <v>86</v>
      </c>
      <c r="L19395" s="91" t="s">
        <v>85</v>
      </c>
      <c r="M19395" s="90">
        <v>2018</v>
      </c>
      <c r="N19395" s="91">
        <v>153</v>
      </c>
      <c r="O19395" s="92">
        <v>5253174.9969769949</v>
      </c>
      <c r="P19395" s="93">
        <v>6485401.2308357954</v>
      </c>
    </row>
    <row r="19396" spans="1:16" x14ac:dyDescent="0.2">
      <c r="A19396" s="87">
        <v>43627</v>
      </c>
      <c r="B19396" s="88">
        <v>43932</v>
      </c>
      <c r="C19396" s="87" t="s">
        <v>73</v>
      </c>
      <c r="D19396" s="89">
        <v>2281795</v>
      </c>
      <c r="E19396" s="90">
        <v>0</v>
      </c>
      <c r="F19396" s="91">
        <v>37</v>
      </c>
      <c r="G19396" s="90" t="s">
        <v>78</v>
      </c>
      <c r="H19396" s="91" t="s">
        <v>81</v>
      </c>
      <c r="I19396" s="90">
        <v>41098982</v>
      </c>
      <c r="J19396" s="91">
        <v>4</v>
      </c>
      <c r="K19396" s="90" t="s">
        <v>79</v>
      </c>
      <c r="L19396" s="91" t="s">
        <v>80</v>
      </c>
      <c r="M19396" s="90">
        <v>2014</v>
      </c>
      <c r="N19396" s="91">
        <v>305</v>
      </c>
      <c r="O19396" s="92">
        <v>5252479.7802654859</v>
      </c>
      <c r="P19396" s="93">
        <v>6484542.9385993648</v>
      </c>
    </row>
    <row r="19397" spans="1:16" x14ac:dyDescent="0.2">
      <c r="A19397" s="87">
        <v>45053</v>
      </c>
      <c r="B19397" s="88">
        <v>45114</v>
      </c>
      <c r="C19397" s="87" t="s">
        <v>73</v>
      </c>
      <c r="D19397" s="89">
        <v>2354350</v>
      </c>
      <c r="E19397" s="90">
        <v>0</v>
      </c>
      <c r="F19397" s="91">
        <v>35</v>
      </c>
      <c r="G19397" s="90" t="s">
        <v>78</v>
      </c>
      <c r="H19397" s="91" t="s">
        <v>75</v>
      </c>
      <c r="I19397" s="90">
        <v>95029675</v>
      </c>
      <c r="J19397" s="91">
        <v>0</v>
      </c>
      <c r="K19397" s="90" t="s">
        <v>79</v>
      </c>
      <c r="L19397" s="91" t="s">
        <v>82</v>
      </c>
      <c r="M19397" s="90">
        <v>2002</v>
      </c>
      <c r="N19397" s="91">
        <v>61</v>
      </c>
      <c r="O19397" s="92">
        <v>5114183.7053670296</v>
      </c>
      <c r="P19397" s="93">
        <v>6313807.0436629988</v>
      </c>
    </row>
    <row r="19398" spans="1:16" x14ac:dyDescent="0.2">
      <c r="A19398" s="87">
        <v>43884</v>
      </c>
      <c r="B19398" s="88">
        <v>44035</v>
      </c>
      <c r="C19398" s="87" t="s">
        <v>73</v>
      </c>
      <c r="D19398" s="89">
        <v>2334378</v>
      </c>
      <c r="E19398" s="90">
        <v>0</v>
      </c>
      <c r="F19398" s="91">
        <v>58</v>
      </c>
      <c r="G19398" s="90" t="s">
        <v>78</v>
      </c>
      <c r="H19398" s="91" t="s">
        <v>81</v>
      </c>
      <c r="I19398" s="90">
        <v>40508714</v>
      </c>
      <c r="J19398" s="91">
        <v>2</v>
      </c>
      <c r="K19398" s="90" t="s">
        <v>76</v>
      </c>
      <c r="L19398" s="91" t="s">
        <v>87</v>
      </c>
      <c r="M19398" s="90">
        <v>2011</v>
      </c>
      <c r="N19398" s="91">
        <v>151</v>
      </c>
      <c r="O19398" s="92">
        <v>5265177.9275567746</v>
      </c>
      <c r="P19398" s="93">
        <v>6500219.6636503385</v>
      </c>
    </row>
    <row r="19399" spans="1:16" x14ac:dyDescent="0.2">
      <c r="A19399" s="87">
        <v>44883</v>
      </c>
      <c r="B19399" s="88">
        <v>44883</v>
      </c>
      <c r="C19399" s="87" t="s">
        <v>73</v>
      </c>
      <c r="D19399" s="89">
        <v>1754316</v>
      </c>
      <c r="E19399" s="90">
        <v>0</v>
      </c>
      <c r="F19399" s="91">
        <v>30</v>
      </c>
      <c r="G19399" s="90" t="s">
        <v>78</v>
      </c>
      <c r="H19399" s="91" t="s">
        <v>75</v>
      </c>
      <c r="I19399" s="90">
        <v>116829263</v>
      </c>
      <c r="J19399" s="91">
        <v>13</v>
      </c>
      <c r="K19399" s="90" t="s">
        <v>76</v>
      </c>
      <c r="L19399" s="91" t="s">
        <v>82</v>
      </c>
      <c r="M19399" s="90">
        <v>2016</v>
      </c>
      <c r="N19399" s="91">
        <v>0</v>
      </c>
      <c r="O19399" s="92">
        <v>4984347.5086283311</v>
      </c>
      <c r="P19399" s="93">
        <v>6153515.4427510258</v>
      </c>
    </row>
    <row r="19400" spans="1:16" x14ac:dyDescent="0.2">
      <c r="A19400" s="87">
        <v>44850</v>
      </c>
      <c r="B19400" s="88">
        <v>45459</v>
      </c>
      <c r="C19400" s="87" t="s">
        <v>73</v>
      </c>
      <c r="D19400" s="89">
        <v>2239710</v>
      </c>
      <c r="E19400" s="90">
        <v>0</v>
      </c>
      <c r="F19400" s="91">
        <v>52</v>
      </c>
      <c r="G19400" s="90" t="s">
        <v>78</v>
      </c>
      <c r="H19400" s="91" t="s">
        <v>75</v>
      </c>
      <c r="I19400" s="90">
        <v>35232879</v>
      </c>
      <c r="J19400" s="91">
        <v>18</v>
      </c>
      <c r="K19400" s="90" t="s">
        <v>84</v>
      </c>
      <c r="L19400" s="91" t="s">
        <v>77</v>
      </c>
      <c r="M19400" s="90">
        <v>2002</v>
      </c>
      <c r="N19400" s="91">
        <v>609</v>
      </c>
      <c r="O19400" s="92">
        <v>5197552.1934263231</v>
      </c>
      <c r="P19400" s="93">
        <v>6416731.1029954599</v>
      </c>
    </row>
    <row r="19401" spans="1:16" x14ac:dyDescent="0.2">
      <c r="A19401" s="87">
        <v>44167</v>
      </c>
      <c r="B19401" s="88">
        <v>44318</v>
      </c>
      <c r="C19401" s="87" t="s">
        <v>73</v>
      </c>
      <c r="D19401" s="89">
        <v>2469748</v>
      </c>
      <c r="E19401" s="90">
        <v>0</v>
      </c>
      <c r="F19401" s="91">
        <v>65</v>
      </c>
      <c r="G19401" s="90" t="s">
        <v>78</v>
      </c>
      <c r="H19401" s="91" t="s">
        <v>75</v>
      </c>
      <c r="I19401" s="90">
        <v>43278178</v>
      </c>
      <c r="J19401" s="91">
        <v>14</v>
      </c>
      <c r="K19401" s="90" t="s">
        <v>83</v>
      </c>
      <c r="L19401" s="91" t="s">
        <v>85</v>
      </c>
      <c r="M19401" s="90">
        <v>2018</v>
      </c>
      <c r="N19401" s="91">
        <v>151</v>
      </c>
      <c r="O19401" s="92">
        <v>5196444.4544860385</v>
      </c>
      <c r="P19401" s="93">
        <v>6415363.5240568388</v>
      </c>
    </row>
    <row r="19402" spans="1:16" x14ac:dyDescent="0.2">
      <c r="A19402" s="87">
        <v>44966</v>
      </c>
      <c r="B19402" s="88">
        <v>45482</v>
      </c>
      <c r="C19402" s="87" t="s">
        <v>73</v>
      </c>
      <c r="D19402" s="89">
        <v>1148227</v>
      </c>
      <c r="E19402" s="90">
        <v>0</v>
      </c>
      <c r="F19402" s="91">
        <v>70</v>
      </c>
      <c r="G19402" s="90" t="s">
        <v>78</v>
      </c>
      <c r="H19402" s="91" t="s">
        <v>75</v>
      </c>
      <c r="I19402" s="90">
        <v>66598248</v>
      </c>
      <c r="J19402" s="91">
        <v>11</v>
      </c>
      <c r="K19402" s="90" t="s">
        <v>76</v>
      </c>
      <c r="L19402" s="91" t="s">
        <v>80</v>
      </c>
      <c r="M19402" s="90">
        <v>2015</v>
      </c>
      <c r="N19402" s="91">
        <v>516</v>
      </c>
      <c r="O19402" s="92">
        <v>5140420.5127727576</v>
      </c>
      <c r="P19402" s="93">
        <v>6346198.1639169864</v>
      </c>
    </row>
    <row r="19403" spans="1:16" x14ac:dyDescent="0.2">
      <c r="A19403" s="87">
        <v>44565</v>
      </c>
      <c r="B19403" s="88">
        <v>44655</v>
      </c>
      <c r="C19403" s="87" t="s">
        <v>73</v>
      </c>
      <c r="D19403" s="89">
        <v>2695445</v>
      </c>
      <c r="E19403" s="90">
        <v>0</v>
      </c>
      <c r="F19403" s="91">
        <v>67</v>
      </c>
      <c r="G19403" s="90" t="s">
        <v>74</v>
      </c>
      <c r="H19403" s="91" t="s">
        <v>75</v>
      </c>
      <c r="I19403" s="90">
        <v>28482284</v>
      </c>
      <c r="J19403" s="91">
        <v>4</v>
      </c>
      <c r="K19403" s="90" t="s">
        <v>79</v>
      </c>
      <c r="L19403" s="91" t="s">
        <v>85</v>
      </c>
      <c r="M19403" s="90">
        <v>2009</v>
      </c>
      <c r="N19403" s="91">
        <v>90</v>
      </c>
      <c r="O19403" s="92">
        <v>5291074.4689280502</v>
      </c>
      <c r="P19403" s="93">
        <v>6532190.7023803089</v>
      </c>
    </row>
    <row r="19404" spans="1:16" x14ac:dyDescent="0.2">
      <c r="A19404" s="87">
        <v>44106</v>
      </c>
      <c r="B19404" s="88">
        <v>44349</v>
      </c>
      <c r="C19404" s="87" t="s">
        <v>73</v>
      </c>
      <c r="D19404" s="89">
        <v>2363639</v>
      </c>
      <c r="E19404" s="90">
        <v>0</v>
      </c>
      <c r="F19404" s="91">
        <v>66</v>
      </c>
      <c r="G19404" s="90" t="s">
        <v>74</v>
      </c>
      <c r="H19404" s="91" t="s">
        <v>75</v>
      </c>
      <c r="I19404" s="90">
        <v>55543542</v>
      </c>
      <c r="J19404" s="91">
        <v>17</v>
      </c>
      <c r="K19404" s="90" t="s">
        <v>84</v>
      </c>
      <c r="L19404" s="91" t="s">
        <v>87</v>
      </c>
      <c r="M19404" s="90">
        <v>2019</v>
      </c>
      <c r="N19404" s="91">
        <v>243</v>
      </c>
      <c r="O19404" s="92">
        <v>5144447.4499453213</v>
      </c>
      <c r="P19404" s="93">
        <v>6351169.6912905201</v>
      </c>
    </row>
    <row r="19405" spans="1:16" x14ac:dyDescent="0.2">
      <c r="A19405" s="87">
        <v>44735</v>
      </c>
      <c r="B19405" s="88">
        <v>44888</v>
      </c>
      <c r="C19405" s="87" t="s">
        <v>73</v>
      </c>
      <c r="D19405" s="89">
        <v>1819407</v>
      </c>
      <c r="E19405" s="90">
        <v>0</v>
      </c>
      <c r="F19405" s="91">
        <v>25</v>
      </c>
      <c r="G19405" s="90" t="s">
        <v>74</v>
      </c>
      <c r="H19405" s="91" t="s">
        <v>75</v>
      </c>
      <c r="I19405" s="90">
        <v>88304286</v>
      </c>
      <c r="J19405" s="91">
        <v>14</v>
      </c>
      <c r="K19405" s="90" t="s">
        <v>84</v>
      </c>
      <c r="L19405" s="91" t="s">
        <v>82</v>
      </c>
      <c r="M19405" s="90">
        <v>2004</v>
      </c>
      <c r="N19405" s="91">
        <v>153</v>
      </c>
      <c r="O19405" s="92">
        <v>5062988.3048364557</v>
      </c>
      <c r="P19405" s="93">
        <v>6250602.8454771051</v>
      </c>
    </row>
    <row r="19406" spans="1:16" x14ac:dyDescent="0.2">
      <c r="A19406" s="87">
        <v>43194</v>
      </c>
      <c r="B19406" s="88">
        <v>43316</v>
      </c>
      <c r="C19406" s="87" t="s">
        <v>73</v>
      </c>
      <c r="D19406" s="89">
        <v>2319153</v>
      </c>
      <c r="E19406" s="90">
        <v>0</v>
      </c>
      <c r="F19406" s="91">
        <v>24</v>
      </c>
      <c r="G19406" s="90" t="s">
        <v>74</v>
      </c>
      <c r="H19406" s="91" t="s">
        <v>75</v>
      </c>
      <c r="I19406" s="90">
        <v>32150787</v>
      </c>
      <c r="J19406" s="91">
        <v>9</v>
      </c>
      <c r="K19406" s="90" t="s">
        <v>79</v>
      </c>
      <c r="L19406" s="91" t="s">
        <v>82</v>
      </c>
      <c r="M19406" s="90">
        <v>2009</v>
      </c>
      <c r="N19406" s="91">
        <v>122</v>
      </c>
      <c r="O19406" s="92">
        <v>5254804.1171552734</v>
      </c>
      <c r="P19406" s="93">
        <v>6487412.4903151523</v>
      </c>
    </row>
    <row r="19407" spans="1:16" x14ac:dyDescent="0.2">
      <c r="A19407" s="87">
        <v>45144</v>
      </c>
      <c r="B19407" s="88">
        <v>45388</v>
      </c>
      <c r="C19407" s="87" t="s">
        <v>73</v>
      </c>
      <c r="D19407" s="89">
        <v>1428915</v>
      </c>
      <c r="E19407" s="90">
        <v>0</v>
      </c>
      <c r="F19407" s="91">
        <v>28</v>
      </c>
      <c r="G19407" s="90" t="s">
        <v>78</v>
      </c>
      <c r="H19407" s="91" t="s">
        <v>81</v>
      </c>
      <c r="I19407" s="90">
        <v>114622035</v>
      </c>
      <c r="J19407" s="91">
        <v>10</v>
      </c>
      <c r="K19407" s="90" t="s">
        <v>84</v>
      </c>
      <c r="L19407" s="91" t="s">
        <v>77</v>
      </c>
      <c r="M19407" s="90">
        <v>2023</v>
      </c>
      <c r="N19407" s="91">
        <v>244</v>
      </c>
      <c r="O19407" s="92">
        <v>5004656.0671219602</v>
      </c>
      <c r="P19407" s="93">
        <v>6178587.7371876044</v>
      </c>
    </row>
    <row r="19408" spans="1:16" x14ac:dyDescent="0.2">
      <c r="A19408" s="87">
        <v>43189</v>
      </c>
      <c r="B19408" s="88">
        <v>43464</v>
      </c>
      <c r="C19408" s="87" t="s">
        <v>73</v>
      </c>
      <c r="D19408" s="89">
        <v>1551846</v>
      </c>
      <c r="E19408" s="90">
        <v>0</v>
      </c>
      <c r="F19408" s="91">
        <v>44</v>
      </c>
      <c r="G19408" s="90" t="s">
        <v>78</v>
      </c>
      <c r="H19408" s="91" t="s">
        <v>75</v>
      </c>
      <c r="I19408" s="90">
        <v>41144786</v>
      </c>
      <c r="J19408" s="91">
        <v>1</v>
      </c>
      <c r="K19408" s="90" t="s">
        <v>76</v>
      </c>
      <c r="L19408" s="91" t="s">
        <v>85</v>
      </c>
      <c r="M19408" s="90">
        <v>2013</v>
      </c>
      <c r="N19408" s="91">
        <v>275</v>
      </c>
      <c r="O19408" s="92">
        <v>5267643.175621409</v>
      </c>
      <c r="P19408" s="93">
        <v>6503263.1797795175</v>
      </c>
    </row>
    <row r="19409" spans="1:16" x14ac:dyDescent="0.2">
      <c r="A19409" s="87">
        <v>45054</v>
      </c>
      <c r="B19409" s="88">
        <v>45299</v>
      </c>
      <c r="C19409" s="87" t="s">
        <v>73</v>
      </c>
      <c r="D19409" s="89">
        <v>2159855</v>
      </c>
      <c r="E19409" s="90">
        <v>0</v>
      </c>
      <c r="F19409" s="91">
        <v>33</v>
      </c>
      <c r="G19409" s="90" t="s">
        <v>78</v>
      </c>
      <c r="H19409" s="91" t="s">
        <v>75</v>
      </c>
      <c r="I19409" s="90">
        <v>103597678</v>
      </c>
      <c r="J19409" s="91">
        <v>7</v>
      </c>
      <c r="K19409" s="90" t="s">
        <v>86</v>
      </c>
      <c r="L19409" s="91" t="s">
        <v>87</v>
      </c>
      <c r="M19409" s="90">
        <v>2017</v>
      </c>
      <c r="N19409" s="91">
        <v>245</v>
      </c>
      <c r="O19409" s="92">
        <v>5052455.0151207251</v>
      </c>
      <c r="P19409" s="93">
        <v>6237598.7840996599</v>
      </c>
    </row>
    <row r="19410" spans="1:16" x14ac:dyDescent="0.2">
      <c r="A19410" s="87">
        <v>45142</v>
      </c>
      <c r="B19410" s="88">
        <v>45234</v>
      </c>
      <c r="C19410" s="87" t="s">
        <v>73</v>
      </c>
      <c r="D19410" s="89">
        <v>2144557</v>
      </c>
      <c r="E19410" s="90">
        <v>0</v>
      </c>
      <c r="F19410" s="91">
        <v>53</v>
      </c>
      <c r="G19410" s="90" t="s">
        <v>78</v>
      </c>
      <c r="H19410" s="91" t="s">
        <v>75</v>
      </c>
      <c r="I19410" s="90">
        <v>115533013</v>
      </c>
      <c r="J19410" s="91">
        <v>6</v>
      </c>
      <c r="K19410" s="90" t="s">
        <v>79</v>
      </c>
      <c r="L19410" s="91" t="s">
        <v>80</v>
      </c>
      <c r="M19410" s="90">
        <v>2014</v>
      </c>
      <c r="N19410" s="91">
        <v>92</v>
      </c>
      <c r="O19410" s="92">
        <v>5022981.3422961617</v>
      </c>
      <c r="P19410" s="93">
        <v>6201211.5336989649</v>
      </c>
    </row>
    <row r="19411" spans="1:16" x14ac:dyDescent="0.2">
      <c r="A19411" s="87">
        <v>44546</v>
      </c>
      <c r="B19411" s="88">
        <v>44667</v>
      </c>
      <c r="C19411" s="87" t="s">
        <v>73</v>
      </c>
      <c r="D19411" s="89">
        <v>1514305</v>
      </c>
      <c r="E19411" s="90">
        <v>0</v>
      </c>
      <c r="F19411" s="91">
        <v>73</v>
      </c>
      <c r="G19411" s="90" t="s">
        <v>78</v>
      </c>
      <c r="H19411" s="91" t="s">
        <v>81</v>
      </c>
      <c r="I19411" s="90">
        <v>71878182</v>
      </c>
      <c r="J19411" s="91">
        <v>14</v>
      </c>
      <c r="K19411" s="90" t="s">
        <v>83</v>
      </c>
      <c r="L19411" s="91" t="s">
        <v>77</v>
      </c>
      <c r="M19411" s="90">
        <v>2014</v>
      </c>
      <c r="N19411" s="91">
        <v>121</v>
      </c>
      <c r="O19411" s="92">
        <v>5111849.6900284272</v>
      </c>
      <c r="P19411" s="93">
        <v>6310925.543244971</v>
      </c>
    </row>
    <row r="19412" spans="1:16" x14ac:dyDescent="0.2">
      <c r="A19412" s="87">
        <v>43626</v>
      </c>
      <c r="B19412" s="88">
        <v>43840</v>
      </c>
      <c r="C19412" s="87" t="s">
        <v>73</v>
      </c>
      <c r="D19412" s="89">
        <v>2500511</v>
      </c>
      <c r="E19412" s="90">
        <v>0</v>
      </c>
      <c r="F19412" s="91">
        <v>51</v>
      </c>
      <c r="G19412" s="90" t="s">
        <v>74</v>
      </c>
      <c r="H19412" s="91" t="s">
        <v>75</v>
      </c>
      <c r="I19412" s="90">
        <v>100740223</v>
      </c>
      <c r="J19412" s="91">
        <v>19</v>
      </c>
      <c r="K19412" s="90" t="s">
        <v>86</v>
      </c>
      <c r="L19412" s="91" t="s">
        <v>80</v>
      </c>
      <c r="M19412" s="90">
        <v>2022</v>
      </c>
      <c r="N19412" s="91">
        <v>214</v>
      </c>
      <c r="O19412" s="92">
        <v>5000571.5293907821</v>
      </c>
      <c r="P19412" s="93">
        <v>6173545.0980133107</v>
      </c>
    </row>
    <row r="19413" spans="1:16" x14ac:dyDescent="0.2">
      <c r="A19413" s="87">
        <v>45340</v>
      </c>
      <c r="B19413" s="88">
        <v>45369</v>
      </c>
      <c r="C19413" s="87" t="s">
        <v>73</v>
      </c>
      <c r="D19413" s="89">
        <v>2536386</v>
      </c>
      <c r="E19413" s="90">
        <v>0</v>
      </c>
      <c r="F19413" s="91">
        <v>35</v>
      </c>
      <c r="G19413" s="90" t="s">
        <v>78</v>
      </c>
      <c r="H19413" s="91" t="s">
        <v>75</v>
      </c>
      <c r="I19413" s="90">
        <v>52911262</v>
      </c>
      <c r="J19413" s="91">
        <v>18</v>
      </c>
      <c r="K19413" s="90" t="s">
        <v>76</v>
      </c>
      <c r="L19413" s="91" t="s">
        <v>77</v>
      </c>
      <c r="M19413" s="90">
        <v>2012</v>
      </c>
      <c r="N19413" s="91">
        <v>29</v>
      </c>
      <c r="O19413" s="92">
        <v>5148401.689960775</v>
      </c>
      <c r="P19413" s="93">
        <v>6356051.4690873763</v>
      </c>
    </row>
    <row r="19414" spans="1:16" x14ac:dyDescent="0.2">
      <c r="A19414" s="87">
        <v>44931</v>
      </c>
      <c r="B19414" s="88">
        <v>45204</v>
      </c>
      <c r="C19414" s="87" t="s">
        <v>73</v>
      </c>
      <c r="D19414" s="89">
        <v>2876598</v>
      </c>
      <c r="E19414" s="90">
        <v>0</v>
      </c>
      <c r="F19414" s="91">
        <v>18</v>
      </c>
      <c r="G19414" s="90" t="s">
        <v>74</v>
      </c>
      <c r="H19414" s="91" t="s">
        <v>75</v>
      </c>
      <c r="I19414" s="90">
        <v>74920706</v>
      </c>
      <c r="J19414" s="91">
        <v>19</v>
      </c>
      <c r="K19414" s="90" t="s">
        <v>86</v>
      </c>
      <c r="L19414" s="91" t="s">
        <v>77</v>
      </c>
      <c r="M19414" s="90">
        <v>2002</v>
      </c>
      <c r="N19414" s="91">
        <v>273</v>
      </c>
      <c r="O19414" s="92">
        <v>5076763.5298542175</v>
      </c>
      <c r="P19414" s="93">
        <v>6267609.2961163176</v>
      </c>
    </row>
    <row r="19415" spans="1:16" x14ac:dyDescent="0.2">
      <c r="A19415" s="87">
        <v>43655</v>
      </c>
      <c r="B19415" s="88">
        <v>44570</v>
      </c>
      <c r="C19415" s="87" t="s">
        <v>73</v>
      </c>
      <c r="D19415" s="89">
        <v>709332</v>
      </c>
      <c r="E19415" s="90">
        <v>0</v>
      </c>
      <c r="F19415" s="91">
        <v>39</v>
      </c>
      <c r="G19415" s="90" t="s">
        <v>78</v>
      </c>
      <c r="H19415" s="91" t="s">
        <v>75</v>
      </c>
      <c r="I19415" s="90">
        <v>73595852</v>
      </c>
      <c r="J19415" s="91">
        <v>8</v>
      </c>
      <c r="K19415" s="90" t="s">
        <v>83</v>
      </c>
      <c r="L19415" s="91" t="s">
        <v>82</v>
      </c>
      <c r="M19415" s="90">
        <v>2016</v>
      </c>
      <c r="N19415" s="91">
        <v>915</v>
      </c>
      <c r="O19415" s="92">
        <v>5132581.7311731661</v>
      </c>
      <c r="P19415" s="93">
        <v>6336520.6557693407</v>
      </c>
    </row>
    <row r="19416" spans="1:16" x14ac:dyDescent="0.2">
      <c r="A19416" s="87">
        <v>43781</v>
      </c>
      <c r="B19416" s="88">
        <v>43963</v>
      </c>
      <c r="C19416" s="87" t="s">
        <v>73</v>
      </c>
      <c r="D19416" s="89">
        <v>812483</v>
      </c>
      <c r="E19416" s="90">
        <v>0</v>
      </c>
      <c r="F19416" s="91">
        <v>46</v>
      </c>
      <c r="G19416" s="90" t="s">
        <v>78</v>
      </c>
      <c r="H19416" s="91" t="s">
        <v>75</v>
      </c>
      <c r="I19416" s="90">
        <v>105375594</v>
      </c>
      <c r="J19416" s="91">
        <v>11</v>
      </c>
      <c r="K19416" s="90" t="s">
        <v>79</v>
      </c>
      <c r="L19416" s="91" t="s">
        <v>87</v>
      </c>
      <c r="M19416" s="90">
        <v>2014</v>
      </c>
      <c r="N19416" s="91">
        <v>182</v>
      </c>
      <c r="O19416" s="92">
        <v>5027362.875278254</v>
      </c>
      <c r="P19416" s="93">
        <v>6206620.833676856</v>
      </c>
    </row>
    <row r="19417" spans="1:16" x14ac:dyDescent="0.2">
      <c r="A19417" s="87">
        <v>44598</v>
      </c>
      <c r="B19417" s="88">
        <v>45297</v>
      </c>
      <c r="C19417" s="87" t="s">
        <v>73</v>
      </c>
      <c r="D19417" s="89">
        <v>784538</v>
      </c>
      <c r="E19417" s="90">
        <v>0</v>
      </c>
      <c r="F19417" s="91">
        <v>35</v>
      </c>
      <c r="G19417" s="90" t="s">
        <v>78</v>
      </c>
      <c r="H19417" s="91" t="s">
        <v>81</v>
      </c>
      <c r="I19417" s="90">
        <v>61999864</v>
      </c>
      <c r="J19417" s="91">
        <v>6</v>
      </c>
      <c r="K19417" s="90" t="s">
        <v>79</v>
      </c>
      <c r="L19417" s="91" t="s">
        <v>82</v>
      </c>
      <c r="M19417" s="90">
        <v>2006</v>
      </c>
      <c r="N19417" s="91">
        <v>699</v>
      </c>
      <c r="O19417" s="92">
        <v>5178244.4998261966</v>
      </c>
      <c r="P19417" s="93">
        <v>6392894.444229872</v>
      </c>
    </row>
    <row r="19418" spans="1:16" x14ac:dyDescent="0.2">
      <c r="A19418" s="87">
        <v>44732</v>
      </c>
      <c r="B19418" s="88">
        <v>45005</v>
      </c>
      <c r="C19418" s="87" t="s">
        <v>73</v>
      </c>
      <c r="D19418" s="89">
        <v>2355683</v>
      </c>
      <c r="E19418" s="90">
        <v>0</v>
      </c>
      <c r="F19418" s="91">
        <v>53</v>
      </c>
      <c r="G19418" s="90" t="s">
        <v>78</v>
      </c>
      <c r="H19418" s="91" t="s">
        <v>75</v>
      </c>
      <c r="I19418" s="90">
        <v>60689532</v>
      </c>
      <c r="J19418" s="91">
        <v>5</v>
      </c>
      <c r="K19418" s="90" t="s">
        <v>84</v>
      </c>
      <c r="L19418" s="91" t="s">
        <v>77</v>
      </c>
      <c r="M19418" s="90">
        <v>2000</v>
      </c>
      <c r="N19418" s="91">
        <v>273</v>
      </c>
      <c r="O19418" s="92">
        <v>5189553.9411036614</v>
      </c>
      <c r="P19418" s="93">
        <v>6406856.717411926</v>
      </c>
    </row>
    <row r="19419" spans="1:16" x14ac:dyDescent="0.2">
      <c r="A19419" s="87">
        <v>43303</v>
      </c>
      <c r="B19419" s="88">
        <v>44249</v>
      </c>
      <c r="C19419" s="87" t="s">
        <v>73</v>
      </c>
      <c r="D19419" s="89">
        <v>2291447</v>
      </c>
      <c r="E19419" s="90">
        <v>0</v>
      </c>
      <c r="F19419" s="91">
        <v>65</v>
      </c>
      <c r="G19419" s="90" t="s">
        <v>78</v>
      </c>
      <c r="H19419" s="91" t="s">
        <v>75</v>
      </c>
      <c r="I19419" s="90">
        <v>31827635</v>
      </c>
      <c r="J19419" s="91">
        <v>3</v>
      </c>
      <c r="K19419" s="90" t="s">
        <v>86</v>
      </c>
      <c r="L19419" s="91" t="s">
        <v>80</v>
      </c>
      <c r="M19419" s="90">
        <v>2013</v>
      </c>
      <c r="N19419" s="91">
        <v>946</v>
      </c>
      <c r="O19419" s="92">
        <v>5281416.8324619783</v>
      </c>
      <c r="P19419" s="93">
        <v>6520267.6943975044</v>
      </c>
    </row>
    <row r="19420" spans="1:16" x14ac:dyDescent="0.2">
      <c r="A19420" s="87">
        <v>43547</v>
      </c>
      <c r="B19420" s="88">
        <v>43639</v>
      </c>
      <c r="C19420" s="87" t="s">
        <v>73</v>
      </c>
      <c r="D19420" s="89">
        <v>1447176</v>
      </c>
      <c r="E19420" s="90">
        <v>0</v>
      </c>
      <c r="F19420" s="91">
        <v>62</v>
      </c>
      <c r="G19420" s="90" t="s">
        <v>78</v>
      </c>
      <c r="H19420" s="91" t="s">
        <v>75</v>
      </c>
      <c r="I19420" s="90">
        <v>114990771</v>
      </c>
      <c r="J19420" s="91">
        <v>2</v>
      </c>
      <c r="K19420" s="90" t="s">
        <v>76</v>
      </c>
      <c r="L19420" s="91" t="s">
        <v>80</v>
      </c>
      <c r="M19420" s="90">
        <v>2014</v>
      </c>
      <c r="N19420" s="91">
        <v>92</v>
      </c>
      <c r="O19420" s="92">
        <v>5044763.5798999825</v>
      </c>
      <c r="P19420" s="93">
        <v>6228103.1850617072</v>
      </c>
    </row>
    <row r="19421" spans="1:16" x14ac:dyDescent="0.2">
      <c r="A19421" s="87">
        <v>44216</v>
      </c>
      <c r="B19421" s="88">
        <v>44367</v>
      </c>
      <c r="C19421" s="87" t="s">
        <v>73</v>
      </c>
      <c r="D19421" s="89">
        <v>741127</v>
      </c>
      <c r="E19421" s="90">
        <v>0</v>
      </c>
      <c r="F19421" s="91">
        <v>51</v>
      </c>
      <c r="G19421" s="90" t="s">
        <v>78</v>
      </c>
      <c r="H19421" s="91" t="s">
        <v>75</v>
      </c>
      <c r="I19421" s="90">
        <v>29249046</v>
      </c>
      <c r="J19421" s="91">
        <v>17</v>
      </c>
      <c r="K19421" s="90" t="s">
        <v>79</v>
      </c>
      <c r="L19421" s="91" t="s">
        <v>87</v>
      </c>
      <c r="M19421" s="90">
        <v>2023</v>
      </c>
      <c r="N19421" s="91">
        <v>151</v>
      </c>
      <c r="O19421" s="92">
        <v>5222891.5460291728</v>
      </c>
      <c r="P19421" s="93">
        <v>6448014.2543570027</v>
      </c>
    </row>
    <row r="19422" spans="1:16" x14ac:dyDescent="0.2">
      <c r="A19422" s="87">
        <v>43878</v>
      </c>
      <c r="B19422" s="88">
        <v>44029</v>
      </c>
      <c r="C19422" s="87" t="s">
        <v>73</v>
      </c>
      <c r="D19422" s="89">
        <v>33287718</v>
      </c>
      <c r="E19422" s="90">
        <v>0</v>
      </c>
      <c r="F19422" s="91">
        <v>30</v>
      </c>
      <c r="G19422" s="90" t="s">
        <v>74</v>
      </c>
      <c r="H19422" s="91" t="s">
        <v>75</v>
      </c>
      <c r="I19422" s="90">
        <v>75035533</v>
      </c>
      <c r="J19422" s="91">
        <v>14</v>
      </c>
      <c r="K19422" s="90" t="s">
        <v>86</v>
      </c>
      <c r="L19422" s="91" t="s">
        <v>80</v>
      </c>
      <c r="M19422" s="90">
        <v>2001</v>
      </c>
      <c r="N19422" s="91">
        <v>151</v>
      </c>
      <c r="O19422" s="92">
        <v>5102324.4130999418</v>
      </c>
      <c r="P19422" s="93">
        <v>6299165.942098693</v>
      </c>
    </row>
    <row r="19423" spans="1:16" x14ac:dyDescent="0.2">
      <c r="A19423" s="87">
        <v>45326</v>
      </c>
      <c r="B19423" s="88">
        <v>45477</v>
      </c>
      <c r="C19423" s="87" t="s">
        <v>73</v>
      </c>
      <c r="D19423" s="89">
        <v>2872052</v>
      </c>
      <c r="E19423" s="90">
        <v>0</v>
      </c>
      <c r="F19423" s="91">
        <v>52</v>
      </c>
      <c r="G19423" s="90" t="s">
        <v>74</v>
      </c>
      <c r="H19423" s="91" t="s">
        <v>75</v>
      </c>
      <c r="I19423" s="90">
        <v>95028773</v>
      </c>
      <c r="J19423" s="91">
        <v>9</v>
      </c>
      <c r="K19423" s="90" t="s">
        <v>84</v>
      </c>
      <c r="L19423" s="91" t="s">
        <v>77</v>
      </c>
      <c r="M19423" s="90">
        <v>2001</v>
      </c>
      <c r="N19423" s="91">
        <v>151</v>
      </c>
      <c r="O19423" s="92">
        <v>5068288.9413093878</v>
      </c>
      <c r="P19423" s="93">
        <v>6257146.8411227008</v>
      </c>
    </row>
    <row r="19424" spans="1:16" x14ac:dyDescent="0.2">
      <c r="A19424" s="87">
        <v>44787</v>
      </c>
      <c r="B19424" s="88">
        <v>45549</v>
      </c>
      <c r="C19424" s="87" t="s">
        <v>73</v>
      </c>
      <c r="D19424" s="89">
        <v>2581363</v>
      </c>
      <c r="E19424" s="90">
        <v>0</v>
      </c>
      <c r="F19424" s="91">
        <v>43</v>
      </c>
      <c r="G19424" s="90" t="s">
        <v>74</v>
      </c>
      <c r="H19424" s="91" t="s">
        <v>75</v>
      </c>
      <c r="I19424" s="90">
        <v>41007735</v>
      </c>
      <c r="J19424" s="91">
        <v>5</v>
      </c>
      <c r="K19424" s="90" t="s">
        <v>76</v>
      </c>
      <c r="L19424" s="91" t="s">
        <v>82</v>
      </c>
      <c r="M19424" s="90">
        <v>2001</v>
      </c>
      <c r="N19424" s="91">
        <v>762</v>
      </c>
      <c r="O19424" s="92">
        <v>5245150.8812250895</v>
      </c>
      <c r="P19424" s="93">
        <v>6475494.9150927039</v>
      </c>
    </row>
    <row r="19425" spans="1:16" x14ac:dyDescent="0.2">
      <c r="A19425" s="87">
        <v>43929</v>
      </c>
      <c r="B19425" s="88">
        <v>43990</v>
      </c>
      <c r="C19425" s="87" t="s">
        <v>73</v>
      </c>
      <c r="D19425" s="89">
        <v>2210121</v>
      </c>
      <c r="E19425" s="90">
        <v>0</v>
      </c>
      <c r="F19425" s="91">
        <v>44</v>
      </c>
      <c r="G19425" s="90" t="s">
        <v>74</v>
      </c>
      <c r="H19425" s="91" t="s">
        <v>81</v>
      </c>
      <c r="I19425" s="90">
        <v>111468705</v>
      </c>
      <c r="J19425" s="91">
        <v>15</v>
      </c>
      <c r="K19425" s="90" t="s">
        <v>86</v>
      </c>
      <c r="L19425" s="91" t="s">
        <v>77</v>
      </c>
      <c r="M19425" s="90">
        <v>2002</v>
      </c>
      <c r="N19425" s="91">
        <v>61</v>
      </c>
      <c r="O19425" s="92">
        <v>4989806.0224038698</v>
      </c>
      <c r="P19425" s="93">
        <v>6160254.3486467525</v>
      </c>
    </row>
    <row r="19426" spans="1:16" x14ac:dyDescent="0.2">
      <c r="A19426" s="87">
        <v>43659</v>
      </c>
      <c r="B19426" s="88">
        <v>44329</v>
      </c>
      <c r="C19426" s="87" t="s">
        <v>73</v>
      </c>
      <c r="D19426" s="89">
        <v>2038944</v>
      </c>
      <c r="E19426" s="90">
        <v>0</v>
      </c>
      <c r="F19426" s="91">
        <v>66</v>
      </c>
      <c r="G19426" s="90" t="s">
        <v>74</v>
      </c>
      <c r="H19426" s="91" t="s">
        <v>75</v>
      </c>
      <c r="I19426" s="90">
        <v>48133212</v>
      </c>
      <c r="J19426" s="91">
        <v>10</v>
      </c>
      <c r="K19426" s="90" t="s">
        <v>83</v>
      </c>
      <c r="L19426" s="91" t="s">
        <v>82</v>
      </c>
      <c r="M19426" s="90">
        <v>2001</v>
      </c>
      <c r="N19426" s="91">
        <v>670</v>
      </c>
      <c r="O19426" s="92">
        <v>5199328.4173930008</v>
      </c>
      <c r="P19426" s="93">
        <v>6418923.9720901242</v>
      </c>
    </row>
    <row r="19427" spans="1:16" x14ac:dyDescent="0.2">
      <c r="A19427" s="87">
        <v>45123</v>
      </c>
      <c r="B19427" s="88">
        <v>45338</v>
      </c>
      <c r="C19427" s="87" t="s">
        <v>73</v>
      </c>
      <c r="D19427" s="89">
        <v>2286452</v>
      </c>
      <c r="E19427" s="90">
        <v>0</v>
      </c>
      <c r="F19427" s="91">
        <v>44</v>
      </c>
      <c r="G19427" s="90" t="s">
        <v>78</v>
      </c>
      <c r="H19427" s="91" t="s">
        <v>75</v>
      </c>
      <c r="I19427" s="90">
        <v>46873522</v>
      </c>
      <c r="J19427" s="91">
        <v>15</v>
      </c>
      <c r="K19427" s="90" t="s">
        <v>86</v>
      </c>
      <c r="L19427" s="91" t="s">
        <v>80</v>
      </c>
      <c r="M19427" s="90">
        <v>2002</v>
      </c>
      <c r="N19427" s="91">
        <v>215</v>
      </c>
      <c r="O19427" s="92">
        <v>5180387.1643446423</v>
      </c>
      <c r="P19427" s="93">
        <v>6395539.7090674592</v>
      </c>
    </row>
    <row r="19428" spans="1:16" x14ac:dyDescent="0.2">
      <c r="A19428" s="87">
        <v>43203</v>
      </c>
      <c r="B19428" s="88">
        <v>43386</v>
      </c>
      <c r="C19428" s="87" t="s">
        <v>73</v>
      </c>
      <c r="D19428" s="89">
        <v>2237751</v>
      </c>
      <c r="E19428" s="90">
        <v>0</v>
      </c>
      <c r="F19428" s="91">
        <v>27</v>
      </c>
      <c r="G19428" s="90" t="s">
        <v>78</v>
      </c>
      <c r="H19428" s="91" t="s">
        <v>75</v>
      </c>
      <c r="I19428" s="90">
        <v>105948807</v>
      </c>
      <c r="J19428" s="91">
        <v>3</v>
      </c>
      <c r="K19428" s="90" t="s">
        <v>83</v>
      </c>
      <c r="L19428" s="91" t="s">
        <v>80</v>
      </c>
      <c r="M19428" s="90">
        <v>2007</v>
      </c>
      <c r="N19428" s="91">
        <v>183</v>
      </c>
      <c r="O19428" s="92">
        <v>5066008.8017995981</v>
      </c>
      <c r="P19428" s="93">
        <v>6254331.8540735776</v>
      </c>
    </row>
    <row r="19429" spans="1:16" x14ac:dyDescent="0.2">
      <c r="A19429" s="87">
        <v>44397</v>
      </c>
      <c r="B19429" s="88">
        <v>44550</v>
      </c>
      <c r="C19429" s="87" t="s">
        <v>73</v>
      </c>
      <c r="D19429" s="89">
        <v>2720849</v>
      </c>
      <c r="E19429" s="90">
        <v>0</v>
      </c>
      <c r="F19429" s="91">
        <v>35</v>
      </c>
      <c r="G19429" s="90" t="s">
        <v>78</v>
      </c>
      <c r="H19429" s="91" t="s">
        <v>75</v>
      </c>
      <c r="I19429" s="90">
        <v>96718166</v>
      </c>
      <c r="J19429" s="91">
        <v>6</v>
      </c>
      <c r="K19429" s="90" t="s">
        <v>79</v>
      </c>
      <c r="L19429" s="91" t="s">
        <v>82</v>
      </c>
      <c r="M19429" s="90">
        <v>2020</v>
      </c>
      <c r="N19429" s="91">
        <v>153</v>
      </c>
      <c r="O19429" s="92">
        <v>5078402.2488433691</v>
      </c>
      <c r="P19429" s="93">
        <v>6269632.4059794676</v>
      </c>
    </row>
    <row r="19430" spans="1:16" x14ac:dyDescent="0.2">
      <c r="A19430" s="87">
        <v>44658</v>
      </c>
      <c r="B19430" s="88">
        <v>44841</v>
      </c>
      <c r="C19430" s="87" t="s">
        <v>73</v>
      </c>
      <c r="D19430" s="89">
        <v>769242</v>
      </c>
      <c r="E19430" s="90">
        <v>0</v>
      </c>
      <c r="F19430" s="91">
        <v>18</v>
      </c>
      <c r="G19430" s="90" t="s">
        <v>78</v>
      </c>
      <c r="H19430" s="91" t="s">
        <v>75</v>
      </c>
      <c r="I19430" s="90">
        <v>106076699</v>
      </c>
      <c r="J19430" s="91">
        <v>11</v>
      </c>
      <c r="K19430" s="90" t="s">
        <v>84</v>
      </c>
      <c r="L19430" s="91" t="s">
        <v>82</v>
      </c>
      <c r="M19430" s="90">
        <v>2001</v>
      </c>
      <c r="N19430" s="91">
        <v>183</v>
      </c>
      <c r="O19430" s="92">
        <v>5025279.4014471984</v>
      </c>
      <c r="P19430" s="93">
        <v>6204048.6437619729</v>
      </c>
    </row>
    <row r="19431" spans="1:16" x14ac:dyDescent="0.2">
      <c r="A19431" s="87">
        <v>43216</v>
      </c>
      <c r="B19431" s="88">
        <v>43522</v>
      </c>
      <c r="C19431" s="87" t="s">
        <v>73</v>
      </c>
      <c r="D19431" s="89">
        <v>34944029</v>
      </c>
      <c r="E19431" s="90">
        <v>0</v>
      </c>
      <c r="F19431" s="91">
        <v>21</v>
      </c>
      <c r="G19431" s="90" t="s">
        <v>78</v>
      </c>
      <c r="H19431" s="91" t="s">
        <v>75</v>
      </c>
      <c r="I19431" s="90">
        <v>50307621</v>
      </c>
      <c r="J19431" s="91">
        <v>8</v>
      </c>
      <c r="K19431" s="90" t="s">
        <v>86</v>
      </c>
      <c r="L19431" s="91" t="s">
        <v>77</v>
      </c>
      <c r="M19431" s="90">
        <v>2005</v>
      </c>
      <c r="N19431" s="91">
        <v>306</v>
      </c>
      <c r="O19431" s="92">
        <v>5205007.1402091179</v>
      </c>
      <c r="P19431" s="93">
        <v>6425934.7409989107</v>
      </c>
    </row>
    <row r="19432" spans="1:16" x14ac:dyDescent="0.2">
      <c r="A19432" s="87">
        <v>43959</v>
      </c>
      <c r="B19432" s="88">
        <v>44143</v>
      </c>
      <c r="C19432" s="87" t="s">
        <v>73</v>
      </c>
      <c r="D19432" s="89">
        <v>1372749</v>
      </c>
      <c r="E19432" s="90">
        <v>0</v>
      </c>
      <c r="F19432" s="91">
        <v>26</v>
      </c>
      <c r="G19432" s="90" t="s">
        <v>74</v>
      </c>
      <c r="H19432" s="91" t="s">
        <v>75</v>
      </c>
      <c r="I19432" s="90">
        <v>56386372</v>
      </c>
      <c r="J19432" s="91">
        <v>6</v>
      </c>
      <c r="K19432" s="90" t="s">
        <v>83</v>
      </c>
      <c r="L19432" s="91" t="s">
        <v>87</v>
      </c>
      <c r="M19432" s="90">
        <v>2021</v>
      </c>
      <c r="N19432" s="91">
        <v>184</v>
      </c>
      <c r="O19432" s="92">
        <v>5197761.2111966489</v>
      </c>
      <c r="P19432" s="93">
        <v>6416989.1496254923</v>
      </c>
    </row>
    <row r="19433" spans="1:16" x14ac:dyDescent="0.2">
      <c r="A19433" s="87">
        <v>43204</v>
      </c>
      <c r="B19433" s="88">
        <v>43357</v>
      </c>
      <c r="C19433" s="87" t="s">
        <v>73</v>
      </c>
      <c r="D19433" s="89">
        <v>34711754</v>
      </c>
      <c r="E19433" s="90">
        <v>0</v>
      </c>
      <c r="F19433" s="91">
        <v>67</v>
      </c>
      <c r="G19433" s="90" t="s">
        <v>78</v>
      </c>
      <c r="H19433" s="91" t="s">
        <v>75</v>
      </c>
      <c r="I19433" s="90">
        <v>113248294</v>
      </c>
      <c r="J19433" s="91">
        <v>10</v>
      </c>
      <c r="K19433" s="90" t="s">
        <v>83</v>
      </c>
      <c r="L19433" s="91" t="s">
        <v>77</v>
      </c>
      <c r="M19433" s="90">
        <v>2010</v>
      </c>
      <c r="N19433" s="91">
        <v>153</v>
      </c>
      <c r="O19433" s="92">
        <v>5009236.3266727366</v>
      </c>
      <c r="P19433" s="93">
        <v>6184242.3786083162</v>
      </c>
    </row>
    <row r="19434" spans="1:16" x14ac:dyDescent="0.2">
      <c r="A19434" s="87">
        <v>45407</v>
      </c>
      <c r="B19434" s="88">
        <v>45468</v>
      </c>
      <c r="C19434" s="87" t="s">
        <v>73</v>
      </c>
      <c r="D19434" s="89">
        <v>1262406</v>
      </c>
      <c r="E19434" s="90">
        <v>0</v>
      </c>
      <c r="F19434" s="91">
        <v>67</v>
      </c>
      <c r="G19434" s="90" t="s">
        <v>74</v>
      </c>
      <c r="H19434" s="91" t="s">
        <v>81</v>
      </c>
      <c r="I19434" s="90">
        <v>106515850</v>
      </c>
      <c r="J19434" s="91">
        <v>9</v>
      </c>
      <c r="K19434" s="90" t="s">
        <v>83</v>
      </c>
      <c r="L19434" s="91" t="s">
        <v>82</v>
      </c>
      <c r="M19434" s="90">
        <v>2020</v>
      </c>
      <c r="N19434" s="91">
        <v>61</v>
      </c>
      <c r="O19434" s="92">
        <v>5034747.6914054547</v>
      </c>
      <c r="P19434" s="93">
        <v>6215737.8906240175</v>
      </c>
    </row>
    <row r="19435" spans="1:16" x14ac:dyDescent="0.2">
      <c r="A19435" s="87">
        <v>44432</v>
      </c>
      <c r="B19435" s="88">
        <v>44585</v>
      </c>
      <c r="C19435" s="87" t="s">
        <v>73</v>
      </c>
      <c r="D19435" s="89">
        <v>1953718</v>
      </c>
      <c r="E19435" s="90">
        <v>0</v>
      </c>
      <c r="F19435" s="91">
        <v>63</v>
      </c>
      <c r="G19435" s="90" t="s">
        <v>74</v>
      </c>
      <c r="H19435" s="91" t="s">
        <v>75</v>
      </c>
      <c r="I19435" s="90">
        <v>27135724</v>
      </c>
      <c r="J19435" s="91">
        <v>11</v>
      </c>
      <c r="K19435" s="90" t="s">
        <v>83</v>
      </c>
      <c r="L19435" s="91" t="s">
        <v>77</v>
      </c>
      <c r="M19435" s="90">
        <v>2011</v>
      </c>
      <c r="N19435" s="91">
        <v>153</v>
      </c>
      <c r="O19435" s="92">
        <v>5259406.4384173639</v>
      </c>
      <c r="P19435" s="93">
        <v>6493094.3684164984</v>
      </c>
    </row>
    <row r="19436" spans="1:16" x14ac:dyDescent="0.2">
      <c r="A19436" s="87">
        <v>44029</v>
      </c>
      <c r="B19436" s="88">
        <v>44303</v>
      </c>
      <c r="C19436" s="87" t="s">
        <v>73</v>
      </c>
      <c r="D19436" s="89">
        <v>2507839</v>
      </c>
      <c r="E19436" s="90">
        <v>0</v>
      </c>
      <c r="F19436" s="91">
        <v>20</v>
      </c>
      <c r="G19436" s="90" t="s">
        <v>78</v>
      </c>
      <c r="H19436" s="91" t="s">
        <v>75</v>
      </c>
      <c r="I19436" s="90">
        <v>52995323</v>
      </c>
      <c r="J19436" s="91">
        <v>6</v>
      </c>
      <c r="K19436" s="90" t="s">
        <v>76</v>
      </c>
      <c r="L19436" s="91" t="s">
        <v>80</v>
      </c>
      <c r="M19436" s="90">
        <v>2015</v>
      </c>
      <c r="N19436" s="91">
        <v>274</v>
      </c>
      <c r="O19436" s="92">
        <v>5207308.06703272</v>
      </c>
      <c r="P19436" s="93">
        <v>6428775.3913984196</v>
      </c>
    </row>
    <row r="19437" spans="1:16" x14ac:dyDescent="0.2">
      <c r="A19437" s="87">
        <v>43907</v>
      </c>
      <c r="B19437" s="88">
        <v>44394</v>
      </c>
      <c r="C19437" s="87" t="s">
        <v>73</v>
      </c>
      <c r="D19437" s="89">
        <v>37245584</v>
      </c>
      <c r="E19437" s="90">
        <v>0</v>
      </c>
      <c r="F19437" s="91">
        <v>63</v>
      </c>
      <c r="G19437" s="90" t="s">
        <v>78</v>
      </c>
      <c r="H19437" s="91" t="s">
        <v>75</v>
      </c>
      <c r="I19437" s="90">
        <v>119905990</v>
      </c>
      <c r="J19437" s="91">
        <v>3</v>
      </c>
      <c r="K19437" s="90" t="s">
        <v>76</v>
      </c>
      <c r="L19437" s="91" t="s">
        <v>85</v>
      </c>
      <c r="M19437" s="90">
        <v>2019</v>
      </c>
      <c r="N19437" s="91">
        <v>487</v>
      </c>
      <c r="O19437" s="92">
        <v>5022943.599156579</v>
      </c>
      <c r="P19437" s="93">
        <v>6201164.9372303439</v>
      </c>
    </row>
    <row r="19438" spans="1:16" x14ac:dyDescent="0.2">
      <c r="A19438" s="87">
        <v>43660</v>
      </c>
      <c r="B19438" s="88">
        <v>43935</v>
      </c>
      <c r="C19438" s="87" t="s">
        <v>73</v>
      </c>
      <c r="D19438" s="89">
        <v>2621269</v>
      </c>
      <c r="E19438" s="90">
        <v>0</v>
      </c>
      <c r="F19438" s="91">
        <v>32</v>
      </c>
      <c r="G19438" s="90" t="s">
        <v>74</v>
      </c>
      <c r="H19438" s="91" t="s">
        <v>75</v>
      </c>
      <c r="I19438" s="90">
        <v>108174413</v>
      </c>
      <c r="J19438" s="91">
        <v>7</v>
      </c>
      <c r="K19438" s="90" t="s">
        <v>76</v>
      </c>
      <c r="L19438" s="91" t="s">
        <v>87</v>
      </c>
      <c r="M19438" s="90">
        <v>2023</v>
      </c>
      <c r="N19438" s="91">
        <v>275</v>
      </c>
      <c r="O19438" s="92">
        <v>5038723.0754892919</v>
      </c>
      <c r="P19438" s="93">
        <v>6220645.7722090017</v>
      </c>
    </row>
    <row r="19439" spans="1:16" x14ac:dyDescent="0.2">
      <c r="A19439" s="87">
        <v>45175</v>
      </c>
      <c r="B19439" s="88">
        <v>45297</v>
      </c>
      <c r="C19439" s="87" t="s">
        <v>73</v>
      </c>
      <c r="D19439" s="89">
        <v>2219781</v>
      </c>
      <c r="E19439" s="90">
        <v>0</v>
      </c>
      <c r="F19439" s="91">
        <v>35</v>
      </c>
      <c r="G19439" s="90" t="s">
        <v>74</v>
      </c>
      <c r="H19439" s="91" t="s">
        <v>75</v>
      </c>
      <c r="I19439" s="90">
        <v>94254636</v>
      </c>
      <c r="J19439" s="91">
        <v>5</v>
      </c>
      <c r="K19439" s="90" t="s">
        <v>83</v>
      </c>
      <c r="L19439" s="91" t="s">
        <v>85</v>
      </c>
      <c r="M19439" s="90">
        <v>2005</v>
      </c>
      <c r="N19439" s="91">
        <v>122</v>
      </c>
      <c r="O19439" s="92">
        <v>5090920.6191335311</v>
      </c>
      <c r="P19439" s="93">
        <v>6285087.1841154704</v>
      </c>
    </row>
    <row r="19440" spans="1:16" x14ac:dyDescent="0.2">
      <c r="A19440" s="87">
        <v>43627</v>
      </c>
      <c r="B19440" s="88">
        <v>43749</v>
      </c>
      <c r="C19440" s="87" t="s">
        <v>73</v>
      </c>
      <c r="D19440" s="89">
        <v>1852343</v>
      </c>
      <c r="E19440" s="90">
        <v>0</v>
      </c>
      <c r="F19440" s="91">
        <v>58</v>
      </c>
      <c r="G19440" s="90" t="s">
        <v>78</v>
      </c>
      <c r="H19440" s="91" t="s">
        <v>75</v>
      </c>
      <c r="I19440" s="90">
        <v>42895319</v>
      </c>
      <c r="J19440" s="91">
        <v>17</v>
      </c>
      <c r="K19440" s="90" t="s">
        <v>83</v>
      </c>
      <c r="L19440" s="91" t="s">
        <v>82</v>
      </c>
      <c r="M19440" s="90">
        <v>2022</v>
      </c>
      <c r="N19440" s="91">
        <v>122</v>
      </c>
      <c r="O19440" s="92">
        <v>5182609.9239641353</v>
      </c>
      <c r="P19440" s="93">
        <v>6398283.8567458456</v>
      </c>
    </row>
    <row r="19441" spans="1:16" x14ac:dyDescent="0.2">
      <c r="A19441" s="87">
        <v>44053</v>
      </c>
      <c r="B19441" s="88">
        <v>44296</v>
      </c>
      <c r="C19441" s="87" t="s">
        <v>73</v>
      </c>
      <c r="D19441" s="89">
        <v>644731</v>
      </c>
      <c r="E19441" s="90">
        <v>0</v>
      </c>
      <c r="F19441" s="91">
        <v>20</v>
      </c>
      <c r="G19441" s="90" t="s">
        <v>74</v>
      </c>
      <c r="H19441" s="91" t="s">
        <v>75</v>
      </c>
      <c r="I19441" s="90">
        <v>83297263</v>
      </c>
      <c r="J19441" s="91">
        <v>5</v>
      </c>
      <c r="K19441" s="90" t="s">
        <v>76</v>
      </c>
      <c r="L19441" s="91" t="s">
        <v>87</v>
      </c>
      <c r="M19441" s="90">
        <v>2004</v>
      </c>
      <c r="N19441" s="91">
        <v>243</v>
      </c>
      <c r="O19441" s="92">
        <v>5122718.6211198336</v>
      </c>
      <c r="P19441" s="93">
        <v>6324343.9766911529</v>
      </c>
    </row>
    <row r="19442" spans="1:16" x14ac:dyDescent="0.2">
      <c r="A19442" s="87">
        <v>43398</v>
      </c>
      <c r="B19442" s="88">
        <v>43549</v>
      </c>
      <c r="C19442" s="87" t="s">
        <v>73</v>
      </c>
      <c r="D19442" s="89">
        <v>2875790</v>
      </c>
      <c r="E19442" s="90">
        <v>0</v>
      </c>
      <c r="F19442" s="91">
        <v>74</v>
      </c>
      <c r="G19442" s="90" t="s">
        <v>78</v>
      </c>
      <c r="H19442" s="91" t="s">
        <v>75</v>
      </c>
      <c r="I19442" s="90">
        <v>109703109</v>
      </c>
      <c r="J19442" s="91">
        <v>18</v>
      </c>
      <c r="K19442" s="90" t="s">
        <v>79</v>
      </c>
      <c r="L19442" s="91" t="s">
        <v>87</v>
      </c>
      <c r="M19442" s="90">
        <v>2008</v>
      </c>
      <c r="N19442" s="91">
        <v>151</v>
      </c>
      <c r="O19442" s="92">
        <v>4979404.0974542173</v>
      </c>
      <c r="P19442" s="93">
        <v>6147412.4659928596</v>
      </c>
    </row>
    <row r="19443" spans="1:16" x14ac:dyDescent="0.2">
      <c r="A19443" s="87">
        <v>43877</v>
      </c>
      <c r="B19443" s="88">
        <v>44151</v>
      </c>
      <c r="C19443" s="87" t="s">
        <v>73</v>
      </c>
      <c r="D19443" s="89">
        <v>35756776</v>
      </c>
      <c r="E19443" s="90">
        <v>0</v>
      </c>
      <c r="F19443" s="91">
        <v>37</v>
      </c>
      <c r="G19443" s="90" t="s">
        <v>78</v>
      </c>
      <c r="H19443" s="91" t="s">
        <v>75</v>
      </c>
      <c r="I19443" s="90">
        <v>82705030</v>
      </c>
      <c r="J19443" s="91">
        <v>10</v>
      </c>
      <c r="K19443" s="90" t="s">
        <v>86</v>
      </c>
      <c r="L19443" s="91" t="s">
        <v>87</v>
      </c>
      <c r="M19443" s="90">
        <v>2014</v>
      </c>
      <c r="N19443" s="91">
        <v>274</v>
      </c>
      <c r="O19443" s="92">
        <v>5099081.5076984661</v>
      </c>
      <c r="P19443" s="93">
        <v>6295162.3551832912</v>
      </c>
    </row>
    <row r="19444" spans="1:16" x14ac:dyDescent="0.2">
      <c r="A19444" s="87">
        <v>43461</v>
      </c>
      <c r="B19444" s="88">
        <v>43461</v>
      </c>
      <c r="C19444" s="87" t="s">
        <v>73</v>
      </c>
      <c r="D19444" s="89">
        <v>2628446</v>
      </c>
      <c r="E19444" s="90">
        <v>0</v>
      </c>
      <c r="F19444" s="91">
        <v>59</v>
      </c>
      <c r="G19444" s="90" t="s">
        <v>78</v>
      </c>
      <c r="H19444" s="91" t="s">
        <v>75</v>
      </c>
      <c r="I19444" s="90">
        <v>47317661</v>
      </c>
      <c r="J19444" s="91">
        <v>3</v>
      </c>
      <c r="K19444" s="90" t="s">
        <v>79</v>
      </c>
      <c r="L19444" s="91" t="s">
        <v>87</v>
      </c>
      <c r="M19444" s="90">
        <v>2022</v>
      </c>
      <c r="N19444" s="91">
        <v>0</v>
      </c>
      <c r="O19444" s="92">
        <v>5240798.6799884178</v>
      </c>
      <c r="P19444" s="93">
        <v>6470121.8271461939</v>
      </c>
    </row>
    <row r="19445" spans="1:16" x14ac:dyDescent="0.2">
      <c r="A19445" s="87">
        <v>43604</v>
      </c>
      <c r="B19445" s="88">
        <v>43727</v>
      </c>
      <c r="C19445" s="87" t="s">
        <v>73</v>
      </c>
      <c r="D19445" s="89">
        <v>39048222</v>
      </c>
      <c r="E19445" s="90">
        <v>0</v>
      </c>
      <c r="F19445" s="91">
        <v>50</v>
      </c>
      <c r="G19445" s="90" t="s">
        <v>74</v>
      </c>
      <c r="H19445" s="91" t="s">
        <v>75</v>
      </c>
      <c r="I19445" s="90">
        <v>63046939</v>
      </c>
      <c r="J19445" s="91">
        <v>11</v>
      </c>
      <c r="K19445" s="90" t="s">
        <v>76</v>
      </c>
      <c r="L19445" s="91" t="s">
        <v>85</v>
      </c>
      <c r="M19445" s="90">
        <v>2013</v>
      </c>
      <c r="N19445" s="91">
        <v>123</v>
      </c>
      <c r="O19445" s="92">
        <v>5153143.2610235196</v>
      </c>
      <c r="P19445" s="93">
        <v>6361905.2605228648</v>
      </c>
    </row>
    <row r="19446" spans="1:16" x14ac:dyDescent="0.2">
      <c r="A19446" s="87">
        <v>45178</v>
      </c>
      <c r="B19446" s="88">
        <v>45300</v>
      </c>
      <c r="C19446" s="87" t="s">
        <v>73</v>
      </c>
      <c r="D19446" s="89">
        <v>1627675</v>
      </c>
      <c r="E19446" s="90">
        <v>0</v>
      </c>
      <c r="F19446" s="91">
        <v>21</v>
      </c>
      <c r="G19446" s="90" t="s">
        <v>78</v>
      </c>
      <c r="H19446" s="91" t="s">
        <v>75</v>
      </c>
      <c r="I19446" s="90">
        <v>26742008</v>
      </c>
      <c r="J19446" s="91">
        <v>6</v>
      </c>
      <c r="K19446" s="90" t="s">
        <v>84</v>
      </c>
      <c r="L19446" s="91" t="s">
        <v>85</v>
      </c>
      <c r="M19446" s="90">
        <v>2007</v>
      </c>
      <c r="N19446" s="91">
        <v>122</v>
      </c>
      <c r="O19446" s="92">
        <v>5285965.6327451738</v>
      </c>
      <c r="P19446" s="93">
        <v>6525883.4972162638</v>
      </c>
    </row>
    <row r="19447" spans="1:16" x14ac:dyDescent="0.2">
      <c r="A19447" s="87">
        <v>44563</v>
      </c>
      <c r="B19447" s="88">
        <v>44683</v>
      </c>
      <c r="C19447" s="87" t="s">
        <v>73</v>
      </c>
      <c r="D19447" s="89">
        <v>950748</v>
      </c>
      <c r="E19447" s="90">
        <v>0</v>
      </c>
      <c r="F19447" s="91">
        <v>59</v>
      </c>
      <c r="G19447" s="90" t="s">
        <v>74</v>
      </c>
      <c r="H19447" s="91" t="s">
        <v>75</v>
      </c>
      <c r="I19447" s="90">
        <v>22787425</v>
      </c>
      <c r="J19447" s="91">
        <v>15</v>
      </c>
      <c r="K19447" s="90" t="s">
        <v>83</v>
      </c>
      <c r="L19447" s="91" t="s">
        <v>80</v>
      </c>
      <c r="M19447" s="90">
        <v>2007</v>
      </c>
      <c r="N19447" s="91">
        <v>120</v>
      </c>
      <c r="O19447" s="92">
        <v>5252302.9508174779</v>
      </c>
      <c r="P19447" s="93">
        <v>6484324.6306388611</v>
      </c>
    </row>
    <row r="19448" spans="1:16" x14ac:dyDescent="0.2">
      <c r="A19448" s="87">
        <v>45274</v>
      </c>
      <c r="B19448" s="88">
        <v>45549</v>
      </c>
      <c r="C19448" s="87" t="s">
        <v>73</v>
      </c>
      <c r="D19448" s="89">
        <v>1627987</v>
      </c>
      <c r="E19448" s="90">
        <v>0</v>
      </c>
      <c r="F19448" s="91">
        <v>62</v>
      </c>
      <c r="G19448" s="90" t="s">
        <v>74</v>
      </c>
      <c r="H19448" s="91" t="s">
        <v>75</v>
      </c>
      <c r="I19448" s="90">
        <v>94591621</v>
      </c>
      <c r="J19448" s="91">
        <v>3</v>
      </c>
      <c r="K19448" s="90" t="s">
        <v>76</v>
      </c>
      <c r="L19448" s="91" t="s">
        <v>80</v>
      </c>
      <c r="M19448" s="90">
        <v>2007</v>
      </c>
      <c r="N19448" s="91">
        <v>275</v>
      </c>
      <c r="O19448" s="92">
        <v>5099153.9066456156</v>
      </c>
      <c r="P19448" s="93">
        <v>6295251.7365995254</v>
      </c>
    </row>
    <row r="19449" spans="1:16" x14ac:dyDescent="0.2">
      <c r="A19449" s="87">
        <v>43696</v>
      </c>
      <c r="B19449" s="88">
        <v>43727</v>
      </c>
      <c r="C19449" s="87" t="s">
        <v>73</v>
      </c>
      <c r="D19449" s="89">
        <v>2025166</v>
      </c>
      <c r="E19449" s="90">
        <v>0</v>
      </c>
      <c r="F19449" s="91">
        <v>47</v>
      </c>
      <c r="G19449" s="90" t="s">
        <v>74</v>
      </c>
      <c r="H19449" s="91" t="s">
        <v>81</v>
      </c>
      <c r="I19449" s="90">
        <v>107712178</v>
      </c>
      <c r="J19449" s="91">
        <v>1</v>
      </c>
      <c r="K19449" s="90" t="s">
        <v>76</v>
      </c>
      <c r="L19449" s="91" t="s">
        <v>82</v>
      </c>
      <c r="M19449" s="90">
        <v>2007</v>
      </c>
      <c r="N19449" s="91">
        <v>31</v>
      </c>
      <c r="O19449" s="92">
        <v>5071720.2282815501</v>
      </c>
      <c r="P19449" s="93">
        <v>6261382.9978784556</v>
      </c>
    </row>
    <row r="19450" spans="1:16" x14ac:dyDescent="0.2">
      <c r="A19450" s="87">
        <v>44690</v>
      </c>
      <c r="B19450" s="88">
        <v>44782</v>
      </c>
      <c r="C19450" s="87" t="s">
        <v>73</v>
      </c>
      <c r="D19450" s="89">
        <v>2720127</v>
      </c>
      <c r="E19450" s="90">
        <v>0</v>
      </c>
      <c r="F19450" s="91">
        <v>37</v>
      </c>
      <c r="G19450" s="90" t="s">
        <v>74</v>
      </c>
      <c r="H19450" s="91" t="s">
        <v>81</v>
      </c>
      <c r="I19450" s="90">
        <v>84346566</v>
      </c>
      <c r="J19450" s="91">
        <v>4</v>
      </c>
      <c r="K19450" s="90" t="s">
        <v>86</v>
      </c>
      <c r="L19450" s="91" t="s">
        <v>87</v>
      </c>
      <c r="M19450" s="90">
        <v>2014</v>
      </c>
      <c r="N19450" s="91">
        <v>92</v>
      </c>
      <c r="O19450" s="92">
        <v>5125496.9607638884</v>
      </c>
      <c r="P19450" s="93">
        <v>6327774.0256344294</v>
      </c>
    </row>
    <row r="19451" spans="1:16" x14ac:dyDescent="0.2">
      <c r="A19451" s="87">
        <v>44490</v>
      </c>
      <c r="B19451" s="88">
        <v>44763</v>
      </c>
      <c r="C19451" s="87" t="s">
        <v>73</v>
      </c>
      <c r="D19451" s="89">
        <v>1850618</v>
      </c>
      <c r="E19451" s="90">
        <v>0</v>
      </c>
      <c r="F19451" s="91">
        <v>44</v>
      </c>
      <c r="G19451" s="90" t="s">
        <v>78</v>
      </c>
      <c r="H19451" s="91" t="s">
        <v>75</v>
      </c>
      <c r="I19451" s="90">
        <v>72876684</v>
      </c>
      <c r="J19451" s="91">
        <v>10</v>
      </c>
      <c r="K19451" s="90" t="s">
        <v>76</v>
      </c>
      <c r="L19451" s="91" t="s">
        <v>87</v>
      </c>
      <c r="M19451" s="90">
        <v>2012</v>
      </c>
      <c r="N19451" s="91">
        <v>273</v>
      </c>
      <c r="O19451" s="92">
        <v>5128215.6065157922</v>
      </c>
      <c r="P19451" s="93">
        <v>6331130.3784145582</v>
      </c>
    </row>
    <row r="19452" spans="1:16" x14ac:dyDescent="0.2">
      <c r="A19452" s="87">
        <v>43363</v>
      </c>
      <c r="B19452" s="88">
        <v>43636</v>
      </c>
      <c r="C19452" s="87" t="s">
        <v>73</v>
      </c>
      <c r="D19452" s="89">
        <v>2714324</v>
      </c>
      <c r="E19452" s="90">
        <v>0</v>
      </c>
      <c r="F19452" s="91">
        <v>63</v>
      </c>
      <c r="G19452" s="90" t="s">
        <v>78</v>
      </c>
      <c r="H19452" s="91" t="s">
        <v>75</v>
      </c>
      <c r="I19452" s="90">
        <v>36059759</v>
      </c>
      <c r="J19452" s="91">
        <v>4</v>
      </c>
      <c r="K19452" s="90" t="s">
        <v>76</v>
      </c>
      <c r="L19452" s="91" t="s">
        <v>82</v>
      </c>
      <c r="M19452" s="90">
        <v>2019</v>
      </c>
      <c r="N19452" s="91">
        <v>273</v>
      </c>
      <c r="O19452" s="92">
        <v>5267593.5907309549</v>
      </c>
      <c r="P19452" s="93">
        <v>6503201.9638653761</v>
      </c>
    </row>
    <row r="19453" spans="1:16" x14ac:dyDescent="0.2">
      <c r="A19453" s="87">
        <v>44964</v>
      </c>
      <c r="B19453" s="88">
        <v>45023</v>
      </c>
      <c r="C19453" s="87" t="s">
        <v>73</v>
      </c>
      <c r="D19453" s="89">
        <v>791227</v>
      </c>
      <c r="E19453" s="90">
        <v>0</v>
      </c>
      <c r="F19453" s="91">
        <v>72</v>
      </c>
      <c r="G19453" s="90" t="s">
        <v>78</v>
      </c>
      <c r="H19453" s="91" t="s">
        <v>81</v>
      </c>
      <c r="I19453" s="90">
        <v>98032286</v>
      </c>
      <c r="J19453" s="91">
        <v>0</v>
      </c>
      <c r="K19453" s="90" t="s">
        <v>76</v>
      </c>
      <c r="L19453" s="91" t="s">
        <v>80</v>
      </c>
      <c r="M19453" s="90">
        <v>2015</v>
      </c>
      <c r="N19453" s="91">
        <v>59</v>
      </c>
      <c r="O19453" s="92">
        <v>5105295.9784563249</v>
      </c>
      <c r="P19453" s="93">
        <v>6302834.541304104</v>
      </c>
    </row>
    <row r="19454" spans="1:16" x14ac:dyDescent="0.2">
      <c r="A19454" s="87">
        <v>43102</v>
      </c>
      <c r="B19454" s="88">
        <v>43526</v>
      </c>
      <c r="C19454" s="87" t="s">
        <v>73</v>
      </c>
      <c r="D19454" s="89">
        <v>38523533</v>
      </c>
      <c r="E19454" s="90">
        <v>0</v>
      </c>
      <c r="F19454" s="91">
        <v>60</v>
      </c>
      <c r="G19454" s="90" t="s">
        <v>74</v>
      </c>
      <c r="H19454" s="91" t="s">
        <v>75</v>
      </c>
      <c r="I19454" s="90">
        <v>99538650</v>
      </c>
      <c r="J19454" s="91">
        <v>10</v>
      </c>
      <c r="K19454" s="90" t="s">
        <v>79</v>
      </c>
      <c r="L19454" s="91" t="s">
        <v>87</v>
      </c>
      <c r="M19454" s="90">
        <v>2004</v>
      </c>
      <c r="N19454" s="91">
        <v>424</v>
      </c>
      <c r="O19454" s="92">
        <v>5048352.5039265277</v>
      </c>
      <c r="P19454" s="93">
        <v>6232533.9554648483</v>
      </c>
    </row>
    <row r="19455" spans="1:16" x14ac:dyDescent="0.2">
      <c r="A19455" s="87">
        <v>45034</v>
      </c>
      <c r="B19455" s="88">
        <v>45187</v>
      </c>
      <c r="C19455" s="87" t="s">
        <v>73</v>
      </c>
      <c r="D19455" s="89">
        <v>2707204</v>
      </c>
      <c r="E19455" s="90">
        <v>0</v>
      </c>
      <c r="F19455" s="91">
        <v>30</v>
      </c>
      <c r="G19455" s="90" t="s">
        <v>74</v>
      </c>
      <c r="H19455" s="91" t="s">
        <v>75</v>
      </c>
      <c r="I19455" s="90">
        <v>48671001</v>
      </c>
      <c r="J19455" s="91">
        <v>10</v>
      </c>
      <c r="K19455" s="90" t="s">
        <v>86</v>
      </c>
      <c r="L19455" s="91" t="s">
        <v>82</v>
      </c>
      <c r="M19455" s="90">
        <v>2023</v>
      </c>
      <c r="N19455" s="91">
        <v>153</v>
      </c>
      <c r="O19455" s="92">
        <v>5200625.6123913405</v>
      </c>
      <c r="P19455" s="93">
        <v>6420525.4473967161</v>
      </c>
    </row>
    <row r="19456" spans="1:16" x14ac:dyDescent="0.2">
      <c r="A19456" s="87">
        <v>43494</v>
      </c>
      <c r="B19456" s="88">
        <v>43767</v>
      </c>
      <c r="C19456" s="87" t="s">
        <v>73</v>
      </c>
      <c r="D19456" s="89">
        <v>2414470</v>
      </c>
      <c r="E19456" s="90">
        <v>0</v>
      </c>
      <c r="F19456" s="91">
        <v>47</v>
      </c>
      <c r="G19456" s="90" t="s">
        <v>78</v>
      </c>
      <c r="H19456" s="91" t="s">
        <v>75</v>
      </c>
      <c r="I19456" s="90">
        <v>64808516</v>
      </c>
      <c r="J19456" s="91">
        <v>2</v>
      </c>
      <c r="K19456" s="90" t="s">
        <v>76</v>
      </c>
      <c r="L19456" s="91" t="s">
        <v>82</v>
      </c>
      <c r="M19456" s="90">
        <v>2001</v>
      </c>
      <c r="N19456" s="91">
        <v>273</v>
      </c>
      <c r="O19456" s="92">
        <v>5192477.7949652178</v>
      </c>
      <c r="P19456" s="93">
        <v>6410466.4135373058</v>
      </c>
    </row>
    <row r="19457" spans="1:16" x14ac:dyDescent="0.2">
      <c r="A19457" s="87">
        <v>43406</v>
      </c>
      <c r="B19457" s="88">
        <v>43467</v>
      </c>
      <c r="C19457" s="87" t="s">
        <v>73</v>
      </c>
      <c r="D19457" s="89">
        <v>2142766</v>
      </c>
      <c r="E19457" s="90">
        <v>0</v>
      </c>
      <c r="F19457" s="91">
        <v>27</v>
      </c>
      <c r="G19457" s="90" t="s">
        <v>74</v>
      </c>
      <c r="H19457" s="91" t="s">
        <v>75</v>
      </c>
      <c r="I19457" s="90">
        <v>74189961</v>
      </c>
      <c r="J19457" s="91">
        <v>0</v>
      </c>
      <c r="K19457" s="90" t="s">
        <v>84</v>
      </c>
      <c r="L19457" s="91" t="s">
        <v>87</v>
      </c>
      <c r="M19457" s="90">
        <v>2021</v>
      </c>
      <c r="N19457" s="91">
        <v>61</v>
      </c>
      <c r="O19457" s="92">
        <v>5175946.8699679365</v>
      </c>
      <c r="P19457" s="93">
        <v>6390057.8641579458</v>
      </c>
    </row>
    <row r="19458" spans="1:16" x14ac:dyDescent="0.2">
      <c r="A19458" s="87">
        <v>44270</v>
      </c>
      <c r="B19458" s="88">
        <v>44392</v>
      </c>
      <c r="C19458" s="87" t="s">
        <v>73</v>
      </c>
      <c r="D19458" s="89">
        <v>2329010</v>
      </c>
      <c r="E19458" s="90">
        <v>0</v>
      </c>
      <c r="F19458" s="91">
        <v>49</v>
      </c>
      <c r="G19458" s="90" t="s">
        <v>78</v>
      </c>
      <c r="H19458" s="91" t="s">
        <v>75</v>
      </c>
      <c r="I19458" s="90">
        <v>101300202</v>
      </c>
      <c r="J19458" s="91">
        <v>15</v>
      </c>
      <c r="K19458" s="90" t="s">
        <v>84</v>
      </c>
      <c r="L19458" s="91" t="s">
        <v>82</v>
      </c>
      <c r="M19458" s="90">
        <v>2018</v>
      </c>
      <c r="N19458" s="91">
        <v>122</v>
      </c>
      <c r="O19458" s="92">
        <v>5019601.5500390604</v>
      </c>
      <c r="P19458" s="93">
        <v>6197038.9506655075</v>
      </c>
    </row>
    <row r="19459" spans="1:16" x14ac:dyDescent="0.2">
      <c r="A19459" s="87">
        <v>43630</v>
      </c>
      <c r="B19459" s="88">
        <v>44330</v>
      </c>
      <c r="C19459" s="87" t="s">
        <v>73</v>
      </c>
      <c r="D19459" s="89">
        <v>1580759</v>
      </c>
      <c r="E19459" s="90">
        <v>0</v>
      </c>
      <c r="F19459" s="91">
        <v>24</v>
      </c>
      <c r="G19459" s="90" t="s">
        <v>78</v>
      </c>
      <c r="H19459" s="91" t="s">
        <v>75</v>
      </c>
      <c r="I19459" s="90">
        <v>61182446</v>
      </c>
      <c r="J19459" s="91">
        <v>16</v>
      </c>
      <c r="K19459" s="90" t="s">
        <v>83</v>
      </c>
      <c r="L19459" s="91" t="s">
        <v>82</v>
      </c>
      <c r="M19459" s="90">
        <v>2010</v>
      </c>
      <c r="N19459" s="91">
        <v>700</v>
      </c>
      <c r="O19459" s="92">
        <v>5130223.5546790203</v>
      </c>
      <c r="P19459" s="93">
        <v>6333609.3267642222</v>
      </c>
    </row>
    <row r="19460" spans="1:16" x14ac:dyDescent="0.2">
      <c r="A19460" s="87">
        <v>43628</v>
      </c>
      <c r="B19460" s="88">
        <v>44359</v>
      </c>
      <c r="C19460" s="87" t="s">
        <v>73</v>
      </c>
      <c r="D19460" s="89">
        <v>994786</v>
      </c>
      <c r="E19460" s="90">
        <v>0</v>
      </c>
      <c r="F19460" s="91">
        <v>46</v>
      </c>
      <c r="G19460" s="90" t="s">
        <v>74</v>
      </c>
      <c r="H19460" s="91" t="s">
        <v>75</v>
      </c>
      <c r="I19460" s="90">
        <v>35358287</v>
      </c>
      <c r="J19460" s="91">
        <v>8</v>
      </c>
      <c r="K19460" s="90" t="s">
        <v>83</v>
      </c>
      <c r="L19460" s="91" t="s">
        <v>82</v>
      </c>
      <c r="M19460" s="90">
        <v>2001</v>
      </c>
      <c r="N19460" s="91">
        <v>731</v>
      </c>
      <c r="O19460" s="92">
        <v>5246936.2519066595</v>
      </c>
      <c r="P19460" s="93">
        <v>6477699.0764279738</v>
      </c>
    </row>
    <row r="19461" spans="1:16" x14ac:dyDescent="0.2">
      <c r="A19461" s="87">
        <v>44065</v>
      </c>
      <c r="B19461" s="88">
        <v>44157</v>
      </c>
      <c r="C19461" s="87" t="s">
        <v>73</v>
      </c>
      <c r="D19461" s="89">
        <v>2516130</v>
      </c>
      <c r="E19461" s="90">
        <v>0</v>
      </c>
      <c r="F19461" s="91">
        <v>61</v>
      </c>
      <c r="G19461" s="90" t="s">
        <v>78</v>
      </c>
      <c r="H19461" s="91" t="s">
        <v>75</v>
      </c>
      <c r="I19461" s="90">
        <v>61170637</v>
      </c>
      <c r="J19461" s="91">
        <v>3</v>
      </c>
      <c r="K19461" s="90" t="s">
        <v>79</v>
      </c>
      <c r="L19461" s="91" t="s">
        <v>85</v>
      </c>
      <c r="M19461" s="90">
        <v>2003</v>
      </c>
      <c r="N19461" s="91">
        <v>92</v>
      </c>
      <c r="O19461" s="92">
        <v>5199227.8177524721</v>
      </c>
      <c r="P19461" s="93">
        <v>6418799.7750030514</v>
      </c>
    </row>
    <row r="19462" spans="1:16" x14ac:dyDescent="0.2">
      <c r="A19462" s="87">
        <v>43771</v>
      </c>
      <c r="B19462" s="88">
        <v>43801</v>
      </c>
      <c r="C19462" s="87" t="s">
        <v>73</v>
      </c>
      <c r="D19462" s="89">
        <v>2601859</v>
      </c>
      <c r="E19462" s="90">
        <v>0</v>
      </c>
      <c r="F19462" s="91">
        <v>45</v>
      </c>
      <c r="G19462" s="90" t="s">
        <v>78</v>
      </c>
      <c r="H19462" s="91" t="s">
        <v>75</v>
      </c>
      <c r="I19462" s="90">
        <v>117949267</v>
      </c>
      <c r="J19462" s="91">
        <v>11</v>
      </c>
      <c r="K19462" s="90" t="s">
        <v>79</v>
      </c>
      <c r="L19462" s="91" t="s">
        <v>87</v>
      </c>
      <c r="M19462" s="90">
        <v>2020</v>
      </c>
      <c r="N19462" s="91">
        <v>30</v>
      </c>
      <c r="O19462" s="92">
        <v>4990947.9572319835</v>
      </c>
      <c r="P19462" s="93">
        <v>6161664.1447308445</v>
      </c>
    </row>
    <row r="19463" spans="1:16" x14ac:dyDescent="0.2">
      <c r="A19463" s="87">
        <v>45357</v>
      </c>
      <c r="B19463" s="88">
        <v>45449</v>
      </c>
      <c r="C19463" s="87" t="s">
        <v>73</v>
      </c>
      <c r="D19463" s="89">
        <v>936559</v>
      </c>
      <c r="E19463" s="90">
        <v>0</v>
      </c>
      <c r="F19463" s="91">
        <v>54</v>
      </c>
      <c r="G19463" s="90" t="s">
        <v>74</v>
      </c>
      <c r="H19463" s="91" t="s">
        <v>75</v>
      </c>
      <c r="I19463" s="90">
        <v>44967560</v>
      </c>
      <c r="J19463" s="91">
        <v>1</v>
      </c>
      <c r="K19463" s="90" t="s">
        <v>83</v>
      </c>
      <c r="L19463" s="91" t="s">
        <v>85</v>
      </c>
      <c r="M19463" s="90">
        <v>2005</v>
      </c>
      <c r="N19463" s="91">
        <v>92</v>
      </c>
      <c r="O19463" s="92">
        <v>5257336.8600269612</v>
      </c>
      <c r="P19463" s="93">
        <v>6490539.3333666176</v>
      </c>
    </row>
    <row r="19464" spans="1:16" x14ac:dyDescent="0.2">
      <c r="A19464" s="87">
        <v>44058</v>
      </c>
      <c r="B19464" s="88">
        <v>44089</v>
      </c>
      <c r="C19464" s="87" t="s">
        <v>73</v>
      </c>
      <c r="D19464" s="89">
        <v>694869</v>
      </c>
      <c r="E19464" s="90">
        <v>0</v>
      </c>
      <c r="F19464" s="91">
        <v>42</v>
      </c>
      <c r="G19464" s="90" t="s">
        <v>78</v>
      </c>
      <c r="H19464" s="91" t="s">
        <v>75</v>
      </c>
      <c r="I19464" s="90">
        <v>46100964</v>
      </c>
      <c r="J19464" s="91">
        <v>6</v>
      </c>
      <c r="K19464" s="90" t="s">
        <v>84</v>
      </c>
      <c r="L19464" s="91" t="s">
        <v>87</v>
      </c>
      <c r="M19464" s="90">
        <v>2015</v>
      </c>
      <c r="N19464" s="91">
        <v>31</v>
      </c>
      <c r="O19464" s="92">
        <v>5229099.896567232</v>
      </c>
      <c r="P19464" s="93">
        <v>6455678.8846509028</v>
      </c>
    </row>
    <row r="19465" spans="1:16" x14ac:dyDescent="0.2">
      <c r="A19465" s="87">
        <v>45353</v>
      </c>
      <c r="B19465" s="88">
        <v>45475</v>
      </c>
      <c r="C19465" s="87" t="s">
        <v>73</v>
      </c>
      <c r="D19465" s="89">
        <v>2102951</v>
      </c>
      <c r="E19465" s="90">
        <v>0</v>
      </c>
      <c r="F19465" s="91">
        <v>24</v>
      </c>
      <c r="G19465" s="90" t="s">
        <v>78</v>
      </c>
      <c r="H19465" s="91" t="s">
        <v>75</v>
      </c>
      <c r="I19465" s="90">
        <v>107066059</v>
      </c>
      <c r="J19465" s="91">
        <v>11</v>
      </c>
      <c r="K19465" s="90" t="s">
        <v>83</v>
      </c>
      <c r="L19465" s="91" t="s">
        <v>85</v>
      </c>
      <c r="M19465" s="90">
        <v>2001</v>
      </c>
      <c r="N19465" s="91">
        <v>122</v>
      </c>
      <c r="O19465" s="92">
        <v>5022688.3220114531</v>
      </c>
      <c r="P19465" s="93">
        <v>6200849.7802610528</v>
      </c>
    </row>
    <row r="19466" spans="1:16" x14ac:dyDescent="0.2">
      <c r="A19466" s="87">
        <v>44814</v>
      </c>
      <c r="B19466" s="88">
        <v>44905</v>
      </c>
      <c r="C19466" s="87" t="s">
        <v>73</v>
      </c>
      <c r="D19466" s="89">
        <v>35855670</v>
      </c>
      <c r="E19466" s="90">
        <v>0</v>
      </c>
      <c r="F19466" s="91">
        <v>23</v>
      </c>
      <c r="G19466" s="90" t="s">
        <v>74</v>
      </c>
      <c r="H19466" s="91" t="s">
        <v>75</v>
      </c>
      <c r="I19466" s="90">
        <v>89391003</v>
      </c>
      <c r="J19466" s="91">
        <v>15</v>
      </c>
      <c r="K19466" s="90" t="s">
        <v>76</v>
      </c>
      <c r="L19466" s="91" t="s">
        <v>80</v>
      </c>
      <c r="M19466" s="90">
        <v>2017</v>
      </c>
      <c r="N19466" s="91">
        <v>91</v>
      </c>
      <c r="O19466" s="92">
        <v>5055070.4826162877</v>
      </c>
      <c r="P19466" s="93">
        <v>6240827.7563164039</v>
      </c>
    </row>
    <row r="19467" spans="1:16" x14ac:dyDescent="0.2">
      <c r="A19467" s="87">
        <v>43821</v>
      </c>
      <c r="B19467" s="88">
        <v>43852</v>
      </c>
      <c r="C19467" s="87" t="s">
        <v>73</v>
      </c>
      <c r="D19467" s="89">
        <v>2807037</v>
      </c>
      <c r="E19467" s="90">
        <v>0</v>
      </c>
      <c r="F19467" s="91">
        <v>41</v>
      </c>
      <c r="G19467" s="90" t="s">
        <v>74</v>
      </c>
      <c r="H19467" s="91" t="s">
        <v>75</v>
      </c>
      <c r="I19467" s="90">
        <v>31706381</v>
      </c>
      <c r="J19467" s="91">
        <v>10</v>
      </c>
      <c r="K19467" s="90" t="s">
        <v>79</v>
      </c>
      <c r="L19467" s="91" t="s">
        <v>82</v>
      </c>
      <c r="M19467" s="90">
        <v>2023</v>
      </c>
      <c r="N19467" s="91">
        <v>31</v>
      </c>
      <c r="O19467" s="92">
        <v>5251586.2886139862</v>
      </c>
      <c r="P19467" s="93">
        <v>6483439.8624864034</v>
      </c>
    </row>
    <row r="19468" spans="1:16" x14ac:dyDescent="0.2">
      <c r="A19468" s="87">
        <v>43736</v>
      </c>
      <c r="B19468" s="88">
        <v>44770</v>
      </c>
      <c r="C19468" s="87" t="s">
        <v>73</v>
      </c>
      <c r="D19468" s="89">
        <v>1441769</v>
      </c>
      <c r="E19468" s="90">
        <v>0</v>
      </c>
      <c r="F19468" s="91">
        <v>53</v>
      </c>
      <c r="G19468" s="90" t="s">
        <v>78</v>
      </c>
      <c r="H19468" s="91" t="s">
        <v>75</v>
      </c>
      <c r="I19468" s="90">
        <v>70171510</v>
      </c>
      <c r="J19468" s="91">
        <v>14</v>
      </c>
      <c r="K19468" s="90" t="s">
        <v>79</v>
      </c>
      <c r="L19468" s="91" t="s">
        <v>87</v>
      </c>
      <c r="M19468" s="90">
        <v>2023</v>
      </c>
      <c r="N19468" s="91">
        <v>1034</v>
      </c>
      <c r="O19468" s="92">
        <v>5111802.31807754</v>
      </c>
      <c r="P19468" s="93">
        <v>6310867.059354987</v>
      </c>
    </row>
    <row r="19469" spans="1:16" x14ac:dyDescent="0.2">
      <c r="A19469" s="87">
        <v>44139</v>
      </c>
      <c r="B19469" s="88">
        <v>44231</v>
      </c>
      <c r="C19469" s="87" t="s">
        <v>73</v>
      </c>
      <c r="D19469" s="89">
        <v>712874</v>
      </c>
      <c r="E19469" s="90">
        <v>0</v>
      </c>
      <c r="F19469" s="91">
        <v>68</v>
      </c>
      <c r="G19469" s="90" t="s">
        <v>74</v>
      </c>
      <c r="H19469" s="91" t="s">
        <v>75</v>
      </c>
      <c r="I19469" s="90">
        <v>100452078</v>
      </c>
      <c r="J19469" s="91">
        <v>6</v>
      </c>
      <c r="K19469" s="90" t="s">
        <v>83</v>
      </c>
      <c r="L19469" s="91" t="s">
        <v>80</v>
      </c>
      <c r="M19469" s="90">
        <v>2002</v>
      </c>
      <c r="N19469" s="91">
        <v>92</v>
      </c>
      <c r="O19469" s="92">
        <v>5067677.0742404955</v>
      </c>
      <c r="P19469" s="93">
        <v>6256391.4496796234</v>
      </c>
    </row>
    <row r="19470" spans="1:16" x14ac:dyDescent="0.2">
      <c r="A19470" s="87">
        <v>45446</v>
      </c>
      <c r="B19470" s="88">
        <v>45599</v>
      </c>
      <c r="C19470" s="87" t="s">
        <v>73</v>
      </c>
      <c r="D19470" s="89">
        <v>2541315</v>
      </c>
      <c r="E19470" s="90">
        <v>0</v>
      </c>
      <c r="F19470" s="91">
        <v>28</v>
      </c>
      <c r="G19470" s="90" t="s">
        <v>78</v>
      </c>
      <c r="H19470" s="91" t="s">
        <v>75</v>
      </c>
      <c r="I19470" s="90">
        <v>55611674</v>
      </c>
      <c r="J19470" s="91">
        <v>13</v>
      </c>
      <c r="K19470" s="90" t="s">
        <v>84</v>
      </c>
      <c r="L19470" s="91" t="s">
        <v>87</v>
      </c>
      <c r="M19470" s="90">
        <v>2016</v>
      </c>
      <c r="N19470" s="91">
        <v>153</v>
      </c>
      <c r="O19470" s="92">
        <v>5164923.9854893014</v>
      </c>
      <c r="P19470" s="93">
        <v>6376449.3648016062</v>
      </c>
    </row>
    <row r="19471" spans="1:16" x14ac:dyDescent="0.2">
      <c r="A19471" s="87">
        <v>43657</v>
      </c>
      <c r="B19471" s="88">
        <v>43810</v>
      </c>
      <c r="C19471" s="87" t="s">
        <v>73</v>
      </c>
      <c r="D19471" s="89">
        <v>2888963</v>
      </c>
      <c r="E19471" s="90">
        <v>0</v>
      </c>
      <c r="F19471" s="91">
        <v>71</v>
      </c>
      <c r="G19471" s="90" t="s">
        <v>74</v>
      </c>
      <c r="H19471" s="91" t="s">
        <v>81</v>
      </c>
      <c r="I19471" s="90">
        <v>27046062</v>
      </c>
      <c r="J19471" s="91">
        <v>3</v>
      </c>
      <c r="K19471" s="90" t="s">
        <v>83</v>
      </c>
      <c r="L19471" s="91" t="s">
        <v>85</v>
      </c>
      <c r="M19471" s="90">
        <v>2007</v>
      </c>
      <c r="N19471" s="91">
        <v>153</v>
      </c>
      <c r="O19471" s="92">
        <v>5300022.5355937844</v>
      </c>
      <c r="P19471" s="93">
        <v>6543237.6982639311</v>
      </c>
    </row>
    <row r="19472" spans="1:16" x14ac:dyDescent="0.2">
      <c r="A19472" s="87">
        <v>44218</v>
      </c>
      <c r="B19472" s="88">
        <v>44369</v>
      </c>
      <c r="C19472" s="87" t="s">
        <v>73</v>
      </c>
      <c r="D19472" s="89">
        <v>752262</v>
      </c>
      <c r="E19472" s="90">
        <v>0</v>
      </c>
      <c r="F19472" s="91">
        <v>38</v>
      </c>
      <c r="G19472" s="90" t="s">
        <v>74</v>
      </c>
      <c r="H19472" s="91" t="s">
        <v>75</v>
      </c>
      <c r="I19472" s="90">
        <v>41906300</v>
      </c>
      <c r="J19472" s="91">
        <v>19</v>
      </c>
      <c r="K19472" s="90" t="s">
        <v>79</v>
      </c>
      <c r="L19472" s="91" t="s">
        <v>77</v>
      </c>
      <c r="M19472" s="90">
        <v>2008</v>
      </c>
      <c r="N19472" s="91">
        <v>151</v>
      </c>
      <c r="O19472" s="92">
        <v>5175291.3451713501</v>
      </c>
      <c r="P19472" s="93">
        <v>6389248.5742856171</v>
      </c>
    </row>
    <row r="19473" spans="1:16" x14ac:dyDescent="0.2">
      <c r="A19473" s="87">
        <v>43228</v>
      </c>
      <c r="B19473" s="88">
        <v>43228</v>
      </c>
      <c r="C19473" s="87" t="s">
        <v>73</v>
      </c>
      <c r="D19473" s="89">
        <v>35267633</v>
      </c>
      <c r="E19473" s="90">
        <v>0</v>
      </c>
      <c r="F19473" s="91">
        <v>28</v>
      </c>
      <c r="G19473" s="90" t="s">
        <v>74</v>
      </c>
      <c r="H19473" s="91" t="s">
        <v>75</v>
      </c>
      <c r="I19473" s="90">
        <v>73189864</v>
      </c>
      <c r="J19473" s="91">
        <v>13</v>
      </c>
      <c r="K19473" s="90" t="s">
        <v>84</v>
      </c>
      <c r="L19473" s="91" t="s">
        <v>87</v>
      </c>
      <c r="M19473" s="90">
        <v>2007</v>
      </c>
      <c r="N19473" s="91">
        <v>0</v>
      </c>
      <c r="O19473" s="92">
        <v>5113682.6513045533</v>
      </c>
      <c r="P19473" s="93">
        <v>6313188.4584006825</v>
      </c>
    </row>
    <row r="19474" spans="1:16" x14ac:dyDescent="0.2">
      <c r="A19474" s="87">
        <v>43138</v>
      </c>
      <c r="B19474" s="88">
        <v>43380</v>
      </c>
      <c r="C19474" s="87" t="s">
        <v>73</v>
      </c>
      <c r="D19474" s="89">
        <v>1095504</v>
      </c>
      <c r="E19474" s="90">
        <v>0</v>
      </c>
      <c r="F19474" s="91">
        <v>43</v>
      </c>
      <c r="G19474" s="90" t="s">
        <v>78</v>
      </c>
      <c r="H19474" s="91" t="s">
        <v>81</v>
      </c>
      <c r="I19474" s="90">
        <v>83489212</v>
      </c>
      <c r="J19474" s="91">
        <v>1</v>
      </c>
      <c r="K19474" s="90" t="s">
        <v>86</v>
      </c>
      <c r="L19474" s="91" t="s">
        <v>80</v>
      </c>
      <c r="M19474" s="90">
        <v>2011</v>
      </c>
      <c r="N19474" s="91">
        <v>242</v>
      </c>
      <c r="O19474" s="92">
        <v>5142330.5110723721</v>
      </c>
      <c r="P19474" s="93">
        <v>6348556.1865091007</v>
      </c>
    </row>
    <row r="19475" spans="1:16" x14ac:dyDescent="0.2">
      <c r="A19475" s="87">
        <v>44733</v>
      </c>
      <c r="B19475" s="88">
        <v>44763</v>
      </c>
      <c r="C19475" s="87" t="s">
        <v>73</v>
      </c>
      <c r="D19475" s="89">
        <v>32108266</v>
      </c>
      <c r="E19475" s="90">
        <v>0</v>
      </c>
      <c r="F19475" s="91">
        <v>31</v>
      </c>
      <c r="G19475" s="90" t="s">
        <v>78</v>
      </c>
      <c r="H19475" s="91" t="s">
        <v>75</v>
      </c>
      <c r="I19475" s="90">
        <v>50088593</v>
      </c>
      <c r="J19475" s="91">
        <v>19</v>
      </c>
      <c r="K19475" s="90" t="s">
        <v>86</v>
      </c>
      <c r="L19475" s="91" t="s">
        <v>82</v>
      </c>
      <c r="M19475" s="90">
        <v>2005</v>
      </c>
      <c r="N19475" s="91">
        <v>30</v>
      </c>
      <c r="O19475" s="92">
        <v>5151717.9149244037</v>
      </c>
      <c r="P19475" s="93">
        <v>6360145.5739807449</v>
      </c>
    </row>
    <row r="19476" spans="1:16" x14ac:dyDescent="0.2">
      <c r="A19476" s="87">
        <v>43298</v>
      </c>
      <c r="B19476" s="88">
        <v>43421</v>
      </c>
      <c r="C19476" s="87" t="s">
        <v>73</v>
      </c>
      <c r="D19476" s="89">
        <v>2313340</v>
      </c>
      <c r="E19476" s="90">
        <v>0</v>
      </c>
      <c r="F19476" s="91">
        <v>49</v>
      </c>
      <c r="G19476" s="90" t="s">
        <v>74</v>
      </c>
      <c r="H19476" s="91" t="s">
        <v>75</v>
      </c>
      <c r="I19476" s="90">
        <v>72556727</v>
      </c>
      <c r="J19476" s="91">
        <v>11</v>
      </c>
      <c r="K19476" s="90" t="s">
        <v>84</v>
      </c>
      <c r="L19476" s="91" t="s">
        <v>80</v>
      </c>
      <c r="M19476" s="90">
        <v>2012</v>
      </c>
      <c r="N19476" s="91">
        <v>123</v>
      </c>
      <c r="O19476" s="92">
        <v>5124958.8722375836</v>
      </c>
      <c r="P19476" s="93">
        <v>6327109.7188118314</v>
      </c>
    </row>
    <row r="19477" spans="1:16" x14ac:dyDescent="0.2">
      <c r="A19477" s="87">
        <v>45505</v>
      </c>
      <c r="B19477" s="88">
        <v>45505</v>
      </c>
      <c r="C19477" s="87" t="s">
        <v>73</v>
      </c>
      <c r="D19477" s="89">
        <v>1398322</v>
      </c>
      <c r="E19477" s="90">
        <v>0</v>
      </c>
      <c r="F19477" s="91">
        <v>42</v>
      </c>
      <c r="G19477" s="90" t="s">
        <v>78</v>
      </c>
      <c r="H19477" s="91" t="s">
        <v>75</v>
      </c>
      <c r="I19477" s="90">
        <v>79304554</v>
      </c>
      <c r="J19477" s="91">
        <v>6</v>
      </c>
      <c r="K19477" s="90" t="s">
        <v>83</v>
      </c>
      <c r="L19477" s="91" t="s">
        <v>85</v>
      </c>
      <c r="M19477" s="90">
        <v>2016</v>
      </c>
      <c r="N19477" s="91">
        <v>0</v>
      </c>
      <c r="O19477" s="92">
        <v>5130866.9648764087</v>
      </c>
      <c r="P19477" s="93">
        <v>6334403.6603412451</v>
      </c>
    </row>
    <row r="19478" spans="1:16" x14ac:dyDescent="0.2">
      <c r="A19478" s="87">
        <v>45155</v>
      </c>
      <c r="B19478" s="88">
        <v>45399</v>
      </c>
      <c r="C19478" s="87" t="s">
        <v>73</v>
      </c>
      <c r="D19478" s="89">
        <v>2478625</v>
      </c>
      <c r="E19478" s="90">
        <v>0</v>
      </c>
      <c r="F19478" s="91">
        <v>63</v>
      </c>
      <c r="G19478" s="90" t="s">
        <v>74</v>
      </c>
      <c r="H19478" s="91" t="s">
        <v>81</v>
      </c>
      <c r="I19478" s="90">
        <v>118592229</v>
      </c>
      <c r="J19478" s="91">
        <v>15</v>
      </c>
      <c r="K19478" s="90" t="s">
        <v>76</v>
      </c>
      <c r="L19478" s="91" t="s">
        <v>87</v>
      </c>
      <c r="M19478" s="90">
        <v>2015</v>
      </c>
      <c r="N19478" s="91">
        <v>244</v>
      </c>
      <c r="O19478" s="92">
        <v>4967670.5297688674</v>
      </c>
      <c r="P19478" s="93">
        <v>6132926.5799615644</v>
      </c>
    </row>
    <row r="19479" spans="1:16" x14ac:dyDescent="0.2">
      <c r="A19479" s="87">
        <v>43619</v>
      </c>
      <c r="B19479" s="88">
        <v>43741</v>
      </c>
      <c r="C19479" s="87" t="s">
        <v>73</v>
      </c>
      <c r="D19479" s="89">
        <v>2028653</v>
      </c>
      <c r="E19479" s="90">
        <v>0</v>
      </c>
      <c r="F19479" s="91">
        <v>66</v>
      </c>
      <c r="G19479" s="90" t="s">
        <v>78</v>
      </c>
      <c r="H19479" s="91" t="s">
        <v>75</v>
      </c>
      <c r="I19479" s="90">
        <v>78834822</v>
      </c>
      <c r="J19479" s="91">
        <v>1</v>
      </c>
      <c r="K19479" s="90" t="s">
        <v>83</v>
      </c>
      <c r="L19479" s="91" t="s">
        <v>77</v>
      </c>
      <c r="M19479" s="90">
        <v>2022</v>
      </c>
      <c r="N19479" s="91">
        <v>122</v>
      </c>
      <c r="O19479" s="92">
        <v>5156795.8768381979</v>
      </c>
      <c r="P19479" s="93">
        <v>6366414.6627632072</v>
      </c>
    </row>
    <row r="19480" spans="1:16" x14ac:dyDescent="0.2">
      <c r="A19480" s="87">
        <v>45342</v>
      </c>
      <c r="B19480" s="88">
        <v>45524</v>
      </c>
      <c r="C19480" s="87" t="s">
        <v>73</v>
      </c>
      <c r="D19480" s="89">
        <v>786577</v>
      </c>
      <c r="E19480" s="90">
        <v>0</v>
      </c>
      <c r="F19480" s="91">
        <v>69</v>
      </c>
      <c r="G19480" s="90" t="s">
        <v>74</v>
      </c>
      <c r="H19480" s="91" t="s">
        <v>75</v>
      </c>
      <c r="I19480" s="90">
        <v>78764665</v>
      </c>
      <c r="J19480" s="91">
        <v>16</v>
      </c>
      <c r="K19480" s="90" t="s">
        <v>83</v>
      </c>
      <c r="L19480" s="91" t="s">
        <v>77</v>
      </c>
      <c r="M19480" s="90">
        <v>2020</v>
      </c>
      <c r="N19480" s="91">
        <v>182</v>
      </c>
      <c r="O19480" s="92">
        <v>5081011.3520737998</v>
      </c>
      <c r="P19480" s="93">
        <v>6272853.5210787645</v>
      </c>
    </row>
    <row r="19481" spans="1:16" x14ac:dyDescent="0.2">
      <c r="A19481" s="87">
        <v>44125</v>
      </c>
      <c r="B19481" s="88">
        <v>44307</v>
      </c>
      <c r="C19481" s="87" t="s">
        <v>73</v>
      </c>
      <c r="D19481" s="89">
        <v>1398657</v>
      </c>
      <c r="E19481" s="90">
        <v>0</v>
      </c>
      <c r="F19481" s="91">
        <v>71</v>
      </c>
      <c r="G19481" s="90" t="s">
        <v>74</v>
      </c>
      <c r="H19481" s="91" t="s">
        <v>81</v>
      </c>
      <c r="I19481" s="90">
        <v>119694853</v>
      </c>
      <c r="J19481" s="91">
        <v>14</v>
      </c>
      <c r="K19481" s="90" t="s">
        <v>76</v>
      </c>
      <c r="L19481" s="91" t="s">
        <v>80</v>
      </c>
      <c r="M19481" s="90">
        <v>2012</v>
      </c>
      <c r="N19481" s="91">
        <v>182</v>
      </c>
      <c r="O19481" s="92">
        <v>4969793.154522338</v>
      </c>
      <c r="P19481" s="93">
        <v>6135547.1043485655</v>
      </c>
    </row>
    <row r="19482" spans="1:16" x14ac:dyDescent="0.2">
      <c r="A19482" s="87">
        <v>44186</v>
      </c>
      <c r="B19482" s="88">
        <v>44186</v>
      </c>
      <c r="C19482" s="87" t="s">
        <v>73</v>
      </c>
      <c r="D19482" s="89">
        <v>750442</v>
      </c>
      <c r="E19482" s="90">
        <v>0</v>
      </c>
      <c r="F19482" s="91">
        <v>55</v>
      </c>
      <c r="G19482" s="90" t="s">
        <v>78</v>
      </c>
      <c r="H19482" s="91" t="s">
        <v>81</v>
      </c>
      <c r="I19482" s="90">
        <v>80884096</v>
      </c>
      <c r="J19482" s="91">
        <v>12</v>
      </c>
      <c r="K19482" s="90" t="s">
        <v>86</v>
      </c>
      <c r="L19482" s="91" t="s">
        <v>85</v>
      </c>
      <c r="M19482" s="90">
        <v>2004</v>
      </c>
      <c r="N19482" s="91">
        <v>0</v>
      </c>
      <c r="O19482" s="92">
        <v>5095922.8652305929</v>
      </c>
      <c r="P19482" s="93">
        <v>6291262.7965809787</v>
      </c>
    </row>
    <row r="19483" spans="1:16" x14ac:dyDescent="0.2">
      <c r="A19483" s="87">
        <v>45491</v>
      </c>
      <c r="B19483" s="88">
        <v>45491</v>
      </c>
      <c r="C19483" s="87" t="s">
        <v>73</v>
      </c>
      <c r="D19483" s="89">
        <v>1843712</v>
      </c>
      <c r="E19483" s="90">
        <v>0</v>
      </c>
      <c r="F19483" s="91">
        <v>29</v>
      </c>
      <c r="G19483" s="90" t="s">
        <v>74</v>
      </c>
      <c r="H19483" s="91" t="s">
        <v>75</v>
      </c>
      <c r="I19483" s="90">
        <v>37151423</v>
      </c>
      <c r="J19483" s="91">
        <v>17</v>
      </c>
      <c r="K19483" s="90" t="s">
        <v>76</v>
      </c>
      <c r="L19483" s="91" t="s">
        <v>82</v>
      </c>
      <c r="M19483" s="90">
        <v>2008</v>
      </c>
      <c r="N19483" s="91">
        <v>0</v>
      </c>
      <c r="O19483" s="92">
        <v>5200315.4689813647</v>
      </c>
      <c r="P19483" s="93">
        <v>6420142.5542979809</v>
      </c>
    </row>
    <row r="19484" spans="1:16" x14ac:dyDescent="0.2">
      <c r="A19484" s="87">
        <v>44142</v>
      </c>
      <c r="B19484" s="88">
        <v>44719</v>
      </c>
      <c r="C19484" s="87" t="s">
        <v>73</v>
      </c>
      <c r="D19484" s="89">
        <v>2135952</v>
      </c>
      <c r="E19484" s="90">
        <v>0</v>
      </c>
      <c r="F19484" s="91">
        <v>33</v>
      </c>
      <c r="G19484" s="90" t="s">
        <v>78</v>
      </c>
      <c r="H19484" s="91" t="s">
        <v>75</v>
      </c>
      <c r="I19484" s="90">
        <v>75530651</v>
      </c>
      <c r="J19484" s="91">
        <v>10</v>
      </c>
      <c r="K19484" s="90" t="s">
        <v>83</v>
      </c>
      <c r="L19484" s="91" t="s">
        <v>85</v>
      </c>
      <c r="M19484" s="90">
        <v>2023</v>
      </c>
      <c r="N19484" s="91">
        <v>577</v>
      </c>
      <c r="O19484" s="92">
        <v>5118650.0186144924</v>
      </c>
      <c r="P19484" s="93">
        <v>6319321.0106351757</v>
      </c>
    </row>
    <row r="19485" spans="1:16" x14ac:dyDescent="0.2">
      <c r="A19485" s="87">
        <v>43720</v>
      </c>
      <c r="B19485" s="88">
        <v>43811</v>
      </c>
      <c r="C19485" s="87" t="s">
        <v>73</v>
      </c>
      <c r="D19485" s="89">
        <v>1352405</v>
      </c>
      <c r="E19485" s="90">
        <v>0</v>
      </c>
      <c r="F19485" s="91">
        <v>60</v>
      </c>
      <c r="G19485" s="90" t="s">
        <v>74</v>
      </c>
      <c r="H19485" s="91" t="s">
        <v>81</v>
      </c>
      <c r="I19485" s="90">
        <v>55575691</v>
      </c>
      <c r="J19485" s="91">
        <v>0</v>
      </c>
      <c r="K19485" s="90" t="s">
        <v>79</v>
      </c>
      <c r="L19485" s="91" t="s">
        <v>80</v>
      </c>
      <c r="M19485" s="90">
        <v>2007</v>
      </c>
      <c r="N19485" s="91">
        <v>91</v>
      </c>
      <c r="O19485" s="92">
        <v>5230946.6729638474</v>
      </c>
      <c r="P19485" s="93">
        <v>6457958.8555109221</v>
      </c>
    </row>
    <row r="19486" spans="1:16" x14ac:dyDescent="0.2">
      <c r="A19486" s="87">
        <v>44495</v>
      </c>
      <c r="B19486" s="88">
        <v>44618</v>
      </c>
      <c r="C19486" s="87" t="s">
        <v>73</v>
      </c>
      <c r="D19486" s="89">
        <v>1656954</v>
      </c>
      <c r="E19486" s="90">
        <v>0</v>
      </c>
      <c r="F19486" s="91">
        <v>54</v>
      </c>
      <c r="G19486" s="90" t="s">
        <v>74</v>
      </c>
      <c r="H19486" s="91" t="s">
        <v>75</v>
      </c>
      <c r="I19486" s="90">
        <v>60473556</v>
      </c>
      <c r="J19486" s="91">
        <v>0</v>
      </c>
      <c r="K19486" s="90" t="s">
        <v>76</v>
      </c>
      <c r="L19486" s="91" t="s">
        <v>82</v>
      </c>
      <c r="M19486" s="90">
        <v>2008</v>
      </c>
      <c r="N19486" s="91">
        <v>123</v>
      </c>
      <c r="O19486" s="92">
        <v>5216251.80862315</v>
      </c>
      <c r="P19486" s="93">
        <v>6439817.0476829009</v>
      </c>
    </row>
    <row r="19487" spans="1:16" x14ac:dyDescent="0.2">
      <c r="A19487" s="87">
        <v>44695</v>
      </c>
      <c r="B19487" s="88">
        <v>44756</v>
      </c>
      <c r="C19487" s="87" t="s">
        <v>73</v>
      </c>
      <c r="D19487" s="89">
        <v>736567</v>
      </c>
      <c r="E19487" s="90">
        <v>0</v>
      </c>
      <c r="F19487" s="91">
        <v>18</v>
      </c>
      <c r="G19487" s="90" t="s">
        <v>78</v>
      </c>
      <c r="H19487" s="91" t="s">
        <v>75</v>
      </c>
      <c r="I19487" s="90">
        <v>79927820</v>
      </c>
      <c r="J19487" s="91">
        <v>1</v>
      </c>
      <c r="K19487" s="90" t="s">
        <v>86</v>
      </c>
      <c r="L19487" s="91" t="s">
        <v>82</v>
      </c>
      <c r="M19487" s="90">
        <v>2016</v>
      </c>
      <c r="N19487" s="91">
        <v>61</v>
      </c>
      <c r="O19487" s="92">
        <v>5153897.6429543197</v>
      </c>
      <c r="P19487" s="93">
        <v>6362836.5962399002</v>
      </c>
    </row>
    <row r="19488" spans="1:16" x14ac:dyDescent="0.2">
      <c r="A19488" s="87">
        <v>44823</v>
      </c>
      <c r="B19488" s="88">
        <v>45065</v>
      </c>
      <c r="C19488" s="87" t="s">
        <v>73</v>
      </c>
      <c r="D19488" s="89">
        <v>1326549</v>
      </c>
      <c r="E19488" s="90">
        <v>0</v>
      </c>
      <c r="F19488" s="91">
        <v>36</v>
      </c>
      <c r="G19488" s="90" t="s">
        <v>78</v>
      </c>
      <c r="H19488" s="91" t="s">
        <v>81</v>
      </c>
      <c r="I19488" s="90">
        <v>106631064</v>
      </c>
      <c r="J19488" s="91">
        <v>1</v>
      </c>
      <c r="K19488" s="90" t="s">
        <v>83</v>
      </c>
      <c r="L19488" s="91" t="s">
        <v>77</v>
      </c>
      <c r="M19488" s="90">
        <v>2023</v>
      </c>
      <c r="N19488" s="91">
        <v>242</v>
      </c>
      <c r="O19488" s="92">
        <v>5073744.4443803905</v>
      </c>
      <c r="P19488" s="93">
        <v>6263882.0300992457</v>
      </c>
    </row>
    <row r="19489" spans="1:16" x14ac:dyDescent="0.2">
      <c r="A19489" s="87">
        <v>43335</v>
      </c>
      <c r="B19489" s="88">
        <v>43457</v>
      </c>
      <c r="C19489" s="87" t="s">
        <v>73</v>
      </c>
      <c r="D19489" s="89">
        <v>2657656</v>
      </c>
      <c r="E19489" s="90">
        <v>0</v>
      </c>
      <c r="F19489" s="91">
        <v>25</v>
      </c>
      <c r="G19489" s="90" t="s">
        <v>78</v>
      </c>
      <c r="H19489" s="91" t="s">
        <v>75</v>
      </c>
      <c r="I19489" s="90">
        <v>29291173</v>
      </c>
      <c r="J19489" s="91">
        <v>17</v>
      </c>
      <c r="K19489" s="90" t="s">
        <v>83</v>
      </c>
      <c r="L19489" s="91" t="s">
        <v>87</v>
      </c>
      <c r="M19489" s="90">
        <v>2018</v>
      </c>
      <c r="N19489" s="91">
        <v>122</v>
      </c>
      <c r="O19489" s="92">
        <v>5222928.8606181014</v>
      </c>
      <c r="P19489" s="93">
        <v>6448060.3217507424</v>
      </c>
    </row>
    <row r="19490" spans="1:16" x14ac:dyDescent="0.2">
      <c r="A19490" s="87">
        <v>43547</v>
      </c>
      <c r="B19490" s="88">
        <v>43700</v>
      </c>
      <c r="C19490" s="87" t="s">
        <v>73</v>
      </c>
      <c r="D19490" s="89">
        <v>36496324</v>
      </c>
      <c r="E19490" s="90">
        <v>0</v>
      </c>
      <c r="F19490" s="91">
        <v>62</v>
      </c>
      <c r="G19490" s="90" t="s">
        <v>78</v>
      </c>
      <c r="H19490" s="91" t="s">
        <v>75</v>
      </c>
      <c r="I19490" s="90">
        <v>59660135</v>
      </c>
      <c r="J19490" s="91">
        <v>18</v>
      </c>
      <c r="K19490" s="90" t="s">
        <v>83</v>
      </c>
      <c r="L19490" s="91" t="s">
        <v>87</v>
      </c>
      <c r="M19490" s="90">
        <v>2021</v>
      </c>
      <c r="N19490" s="91">
        <v>153</v>
      </c>
      <c r="O19490" s="92">
        <v>5127706.4863346312</v>
      </c>
      <c r="P19490" s="93">
        <v>6330501.8349810261</v>
      </c>
    </row>
    <row r="19491" spans="1:16" x14ac:dyDescent="0.2">
      <c r="A19491" s="87">
        <v>43710</v>
      </c>
      <c r="B19491" s="88">
        <v>43953</v>
      </c>
      <c r="C19491" s="87" t="s">
        <v>73</v>
      </c>
      <c r="D19491" s="89">
        <v>1388567</v>
      </c>
      <c r="E19491" s="90">
        <v>0</v>
      </c>
      <c r="F19491" s="91">
        <v>74</v>
      </c>
      <c r="G19491" s="90" t="s">
        <v>78</v>
      </c>
      <c r="H19491" s="91" t="s">
        <v>75</v>
      </c>
      <c r="I19491" s="90">
        <v>27119808</v>
      </c>
      <c r="J19491" s="91">
        <v>16</v>
      </c>
      <c r="K19491" s="90" t="s">
        <v>76</v>
      </c>
      <c r="L19491" s="91" t="s">
        <v>77</v>
      </c>
      <c r="M19491" s="90">
        <v>2016</v>
      </c>
      <c r="N19491" s="91">
        <v>243</v>
      </c>
      <c r="O19491" s="92">
        <v>5233731.3535836078</v>
      </c>
      <c r="P19491" s="93">
        <v>6461396.7328192675</v>
      </c>
    </row>
    <row r="19492" spans="1:16" x14ac:dyDescent="0.2">
      <c r="A19492" s="87">
        <v>43108</v>
      </c>
      <c r="B19492" s="88">
        <v>43320</v>
      </c>
      <c r="C19492" s="87" t="s">
        <v>73</v>
      </c>
      <c r="D19492" s="89">
        <v>2589013</v>
      </c>
      <c r="E19492" s="90">
        <v>0</v>
      </c>
      <c r="F19492" s="91">
        <v>32</v>
      </c>
      <c r="G19492" s="90" t="s">
        <v>78</v>
      </c>
      <c r="H19492" s="91" t="s">
        <v>75</v>
      </c>
      <c r="I19492" s="90">
        <v>117766586</v>
      </c>
      <c r="J19492" s="91">
        <v>13</v>
      </c>
      <c r="K19492" s="90" t="s">
        <v>84</v>
      </c>
      <c r="L19492" s="91" t="s">
        <v>87</v>
      </c>
      <c r="M19492" s="90">
        <v>2020</v>
      </c>
      <c r="N19492" s="91">
        <v>212</v>
      </c>
      <c r="O19492" s="92">
        <v>4980384.0421747277</v>
      </c>
      <c r="P19492" s="93">
        <v>6148622.2742897868</v>
      </c>
    </row>
    <row r="19493" spans="1:16" x14ac:dyDescent="0.2">
      <c r="A19493" s="87">
        <v>43562</v>
      </c>
      <c r="B19493" s="88">
        <v>43837</v>
      </c>
      <c r="C19493" s="87" t="s">
        <v>73</v>
      </c>
      <c r="D19493" s="89">
        <v>2213782</v>
      </c>
      <c r="E19493" s="90">
        <v>0</v>
      </c>
      <c r="F19493" s="91">
        <v>29</v>
      </c>
      <c r="G19493" s="90" t="s">
        <v>74</v>
      </c>
      <c r="H19493" s="91" t="s">
        <v>81</v>
      </c>
      <c r="I19493" s="90">
        <v>104496284</v>
      </c>
      <c r="J19493" s="91">
        <v>16</v>
      </c>
      <c r="K19493" s="90" t="s">
        <v>79</v>
      </c>
      <c r="L19493" s="91" t="s">
        <v>82</v>
      </c>
      <c r="M19493" s="90">
        <v>2009</v>
      </c>
      <c r="N19493" s="91">
        <v>275</v>
      </c>
      <c r="O19493" s="92">
        <v>5004229.8761944734</v>
      </c>
      <c r="P19493" s="93">
        <v>6178061.5755487317</v>
      </c>
    </row>
    <row r="19494" spans="1:16" x14ac:dyDescent="0.2">
      <c r="A19494" s="87">
        <v>44100</v>
      </c>
      <c r="B19494" s="88">
        <v>44373</v>
      </c>
      <c r="C19494" s="87" t="s">
        <v>73</v>
      </c>
      <c r="D19494" s="89">
        <v>835952</v>
      </c>
      <c r="E19494" s="90">
        <v>0</v>
      </c>
      <c r="F19494" s="91">
        <v>70</v>
      </c>
      <c r="G19494" s="90" t="s">
        <v>78</v>
      </c>
      <c r="H19494" s="91" t="s">
        <v>81</v>
      </c>
      <c r="I19494" s="90">
        <v>111660371</v>
      </c>
      <c r="J19494" s="91">
        <v>14</v>
      </c>
      <c r="K19494" s="90" t="s">
        <v>86</v>
      </c>
      <c r="L19494" s="91" t="s">
        <v>87</v>
      </c>
      <c r="M19494" s="90">
        <v>2007</v>
      </c>
      <c r="N19494" s="91">
        <v>273</v>
      </c>
      <c r="O19494" s="92">
        <v>4993096.2731096214</v>
      </c>
      <c r="P19494" s="93">
        <v>6164316.3865550878</v>
      </c>
    </row>
    <row r="19495" spans="1:16" x14ac:dyDescent="0.2">
      <c r="A19495" s="87">
        <v>44435</v>
      </c>
      <c r="B19495" s="88">
        <v>44588</v>
      </c>
      <c r="C19495" s="87" t="s">
        <v>73</v>
      </c>
      <c r="D19495" s="89">
        <v>2618779</v>
      </c>
      <c r="E19495" s="90">
        <v>0</v>
      </c>
      <c r="F19495" s="91">
        <v>31</v>
      </c>
      <c r="G19495" s="90" t="s">
        <v>78</v>
      </c>
      <c r="H19495" s="91" t="s">
        <v>75</v>
      </c>
      <c r="I19495" s="90">
        <v>87486341</v>
      </c>
      <c r="J19495" s="91">
        <v>3</v>
      </c>
      <c r="K19495" s="90" t="s">
        <v>84</v>
      </c>
      <c r="L19495" s="91" t="s">
        <v>82</v>
      </c>
      <c r="M19495" s="90">
        <v>2022</v>
      </c>
      <c r="N19495" s="91">
        <v>153</v>
      </c>
      <c r="O19495" s="92">
        <v>5120894.2183624757</v>
      </c>
      <c r="P19495" s="93">
        <v>6322091.6276079947</v>
      </c>
    </row>
    <row r="19496" spans="1:16" x14ac:dyDescent="0.2">
      <c r="A19496" s="87">
        <v>43234</v>
      </c>
      <c r="B19496" s="88">
        <v>43295</v>
      </c>
      <c r="C19496" s="87" t="s">
        <v>73</v>
      </c>
      <c r="D19496" s="89">
        <v>1053561</v>
      </c>
      <c r="E19496" s="90">
        <v>0</v>
      </c>
      <c r="F19496" s="91">
        <v>49</v>
      </c>
      <c r="G19496" s="90" t="s">
        <v>74</v>
      </c>
      <c r="H19496" s="91" t="s">
        <v>75</v>
      </c>
      <c r="I19496" s="90">
        <v>88533051</v>
      </c>
      <c r="J19496" s="91">
        <v>0</v>
      </c>
      <c r="K19496" s="90" t="s">
        <v>86</v>
      </c>
      <c r="L19496" s="91" t="s">
        <v>82</v>
      </c>
      <c r="M19496" s="90">
        <v>2018</v>
      </c>
      <c r="N19496" s="91">
        <v>61</v>
      </c>
      <c r="O19496" s="92">
        <v>5133437.9071023408</v>
      </c>
      <c r="P19496" s="93">
        <v>6337577.6630893089</v>
      </c>
    </row>
    <row r="19497" spans="1:16" x14ac:dyDescent="0.2">
      <c r="A19497" s="87">
        <v>45533</v>
      </c>
      <c r="B19497" s="88">
        <v>45594</v>
      </c>
      <c r="C19497" s="87" t="s">
        <v>73</v>
      </c>
      <c r="D19497" s="89">
        <v>1660777</v>
      </c>
      <c r="E19497" s="90">
        <v>0</v>
      </c>
      <c r="F19497" s="91">
        <v>42</v>
      </c>
      <c r="G19497" s="90" t="s">
        <v>74</v>
      </c>
      <c r="H19497" s="91" t="s">
        <v>75</v>
      </c>
      <c r="I19497" s="90">
        <v>45512497</v>
      </c>
      <c r="J19497" s="91">
        <v>11</v>
      </c>
      <c r="K19497" s="90" t="s">
        <v>83</v>
      </c>
      <c r="L19497" s="91" t="s">
        <v>80</v>
      </c>
      <c r="M19497" s="90">
        <v>2010</v>
      </c>
      <c r="N19497" s="91">
        <v>61</v>
      </c>
      <c r="O19497" s="92">
        <v>5205457.2137397891</v>
      </c>
      <c r="P19497" s="93">
        <v>6426490.3873330727</v>
      </c>
    </row>
    <row r="19498" spans="1:16" x14ac:dyDescent="0.2">
      <c r="A19498" s="87">
        <v>43156</v>
      </c>
      <c r="B19498" s="88">
        <v>43398</v>
      </c>
      <c r="C19498" s="87" t="s">
        <v>73</v>
      </c>
      <c r="D19498" s="89">
        <v>2147075</v>
      </c>
      <c r="E19498" s="90">
        <v>0</v>
      </c>
      <c r="F19498" s="91">
        <v>54</v>
      </c>
      <c r="G19498" s="90" t="s">
        <v>74</v>
      </c>
      <c r="H19498" s="91" t="s">
        <v>81</v>
      </c>
      <c r="I19498" s="90">
        <v>89439195</v>
      </c>
      <c r="J19498" s="91">
        <v>8</v>
      </c>
      <c r="K19498" s="90" t="s">
        <v>79</v>
      </c>
      <c r="L19498" s="91" t="s">
        <v>85</v>
      </c>
      <c r="M19498" s="90">
        <v>2021</v>
      </c>
      <c r="N19498" s="91">
        <v>242</v>
      </c>
      <c r="O19498" s="92">
        <v>5089389.8342243638</v>
      </c>
      <c r="P19498" s="93">
        <v>6283197.3262029178</v>
      </c>
    </row>
    <row r="19499" spans="1:16" x14ac:dyDescent="0.2">
      <c r="A19499" s="87">
        <v>44093</v>
      </c>
      <c r="B19499" s="88">
        <v>44184</v>
      </c>
      <c r="C19499" s="87" t="s">
        <v>73</v>
      </c>
      <c r="D19499" s="89">
        <v>1321044</v>
      </c>
      <c r="E19499" s="90">
        <v>0</v>
      </c>
      <c r="F19499" s="91">
        <v>51</v>
      </c>
      <c r="G19499" s="90" t="s">
        <v>74</v>
      </c>
      <c r="H19499" s="91" t="s">
        <v>75</v>
      </c>
      <c r="I19499" s="90">
        <v>98959085</v>
      </c>
      <c r="J19499" s="91">
        <v>10</v>
      </c>
      <c r="K19499" s="90" t="s">
        <v>84</v>
      </c>
      <c r="L19499" s="91" t="s">
        <v>85</v>
      </c>
      <c r="M19499" s="90">
        <v>2001</v>
      </c>
      <c r="N19499" s="91">
        <v>91</v>
      </c>
      <c r="O19499" s="92">
        <v>5051932.3038281454</v>
      </c>
      <c r="P19499" s="93">
        <v>6236953.4615162294</v>
      </c>
    </row>
    <row r="19500" spans="1:16" x14ac:dyDescent="0.2">
      <c r="A19500" s="87">
        <v>44484</v>
      </c>
      <c r="B19500" s="88">
        <v>44635</v>
      </c>
      <c r="C19500" s="87" t="s">
        <v>73</v>
      </c>
      <c r="D19500" s="89">
        <v>1792418</v>
      </c>
      <c r="E19500" s="90">
        <v>0</v>
      </c>
      <c r="F19500" s="91">
        <v>35</v>
      </c>
      <c r="G19500" s="90" t="s">
        <v>74</v>
      </c>
      <c r="H19500" s="91" t="s">
        <v>75</v>
      </c>
      <c r="I19500" s="90">
        <v>117981702</v>
      </c>
      <c r="J19500" s="91">
        <v>13</v>
      </c>
      <c r="K19500" s="90" t="s">
        <v>79</v>
      </c>
      <c r="L19500" s="91" t="s">
        <v>82</v>
      </c>
      <c r="M19500" s="90">
        <v>2015</v>
      </c>
      <c r="N19500" s="91">
        <v>151</v>
      </c>
      <c r="O19500" s="92">
        <v>4980087.6084146993</v>
      </c>
      <c r="P19500" s="93">
        <v>6148256.3066848135</v>
      </c>
    </row>
    <row r="19501" spans="1:16" x14ac:dyDescent="0.2">
      <c r="A19501" s="87">
        <v>45095</v>
      </c>
      <c r="B19501" s="88">
        <v>45125</v>
      </c>
      <c r="C19501" s="87" t="s">
        <v>73</v>
      </c>
      <c r="D19501" s="89">
        <v>895470</v>
      </c>
      <c r="E19501" s="90">
        <v>0</v>
      </c>
      <c r="F19501" s="91">
        <v>39</v>
      </c>
      <c r="G19501" s="90" t="s">
        <v>78</v>
      </c>
      <c r="H19501" s="91" t="s">
        <v>75</v>
      </c>
      <c r="I19501" s="90">
        <v>24130687</v>
      </c>
      <c r="J19501" s="91">
        <v>10</v>
      </c>
      <c r="K19501" s="90" t="s">
        <v>86</v>
      </c>
      <c r="L19501" s="91" t="s">
        <v>82</v>
      </c>
      <c r="M19501" s="90">
        <v>2013</v>
      </c>
      <c r="N19501" s="91">
        <v>30</v>
      </c>
      <c r="O19501" s="92">
        <v>5274044.1481957566</v>
      </c>
      <c r="P19501" s="93">
        <v>6511165.6150564896</v>
      </c>
    </row>
    <row r="19502" spans="1:16" x14ac:dyDescent="0.2">
      <c r="A19502" s="87">
        <v>44212</v>
      </c>
      <c r="B19502" s="88">
        <v>44243</v>
      </c>
      <c r="C19502" s="87" t="s">
        <v>73</v>
      </c>
      <c r="D19502" s="89">
        <v>1192469</v>
      </c>
      <c r="E19502" s="90">
        <v>0</v>
      </c>
      <c r="F19502" s="91">
        <v>60</v>
      </c>
      <c r="G19502" s="90" t="s">
        <v>74</v>
      </c>
      <c r="H19502" s="91" t="s">
        <v>75</v>
      </c>
      <c r="I19502" s="90">
        <v>52083344</v>
      </c>
      <c r="J19502" s="91">
        <v>14</v>
      </c>
      <c r="K19502" s="90" t="s">
        <v>76</v>
      </c>
      <c r="L19502" s="91" t="s">
        <v>87</v>
      </c>
      <c r="M19502" s="90">
        <v>2003</v>
      </c>
      <c r="N19502" s="91">
        <v>31</v>
      </c>
      <c r="O19502" s="92">
        <v>5171019.4084792696</v>
      </c>
      <c r="P19502" s="93">
        <v>6383974.5783694685</v>
      </c>
    </row>
    <row r="19503" spans="1:16" x14ac:dyDescent="0.2">
      <c r="A19503" s="87">
        <v>45286</v>
      </c>
      <c r="B19503" s="88">
        <v>45377</v>
      </c>
      <c r="C19503" s="87" t="s">
        <v>73</v>
      </c>
      <c r="D19503" s="89">
        <v>2331968</v>
      </c>
      <c r="E19503" s="90">
        <v>0</v>
      </c>
      <c r="F19503" s="91">
        <v>26</v>
      </c>
      <c r="G19503" s="90" t="s">
        <v>74</v>
      </c>
      <c r="H19503" s="91" t="s">
        <v>75</v>
      </c>
      <c r="I19503" s="90">
        <v>45547025</v>
      </c>
      <c r="J19503" s="91">
        <v>13</v>
      </c>
      <c r="K19503" s="90" t="s">
        <v>76</v>
      </c>
      <c r="L19503" s="91" t="s">
        <v>77</v>
      </c>
      <c r="M19503" s="90">
        <v>2014</v>
      </c>
      <c r="N19503" s="91">
        <v>91</v>
      </c>
      <c r="O19503" s="92">
        <v>5195099.5319590298</v>
      </c>
      <c r="P19503" s="93">
        <v>6413703.1258753454</v>
      </c>
    </row>
    <row r="19504" spans="1:16" x14ac:dyDescent="0.2">
      <c r="A19504" s="87">
        <v>44624</v>
      </c>
      <c r="B19504" s="88">
        <v>44655</v>
      </c>
      <c r="C19504" s="87" t="s">
        <v>73</v>
      </c>
      <c r="D19504" s="89">
        <v>1209715</v>
      </c>
      <c r="E19504" s="90">
        <v>0</v>
      </c>
      <c r="F19504" s="91">
        <v>38</v>
      </c>
      <c r="G19504" s="90" t="s">
        <v>78</v>
      </c>
      <c r="H19504" s="91" t="s">
        <v>75</v>
      </c>
      <c r="I19504" s="90">
        <v>70012859</v>
      </c>
      <c r="J19504" s="91">
        <v>6</v>
      </c>
      <c r="K19504" s="90" t="s">
        <v>83</v>
      </c>
      <c r="L19504" s="91" t="s">
        <v>77</v>
      </c>
      <c r="M19504" s="90">
        <v>2019</v>
      </c>
      <c r="N19504" s="91">
        <v>31</v>
      </c>
      <c r="O19504" s="92">
        <v>5158231.6348048775</v>
      </c>
      <c r="P19504" s="93">
        <v>6368187.2034628112</v>
      </c>
    </row>
    <row r="19505" spans="1:16" x14ac:dyDescent="0.2">
      <c r="A19505" s="87">
        <v>43244</v>
      </c>
      <c r="B19505" s="88">
        <v>43336</v>
      </c>
      <c r="C19505" s="87" t="s">
        <v>73</v>
      </c>
      <c r="D19505" s="89">
        <v>760217</v>
      </c>
      <c r="E19505" s="90">
        <v>0</v>
      </c>
      <c r="F19505" s="91">
        <v>21</v>
      </c>
      <c r="G19505" s="90" t="s">
        <v>78</v>
      </c>
      <c r="H19505" s="91" t="s">
        <v>81</v>
      </c>
      <c r="I19505" s="90">
        <v>65968849</v>
      </c>
      <c r="J19505" s="91">
        <v>19</v>
      </c>
      <c r="K19505" s="90" t="s">
        <v>86</v>
      </c>
      <c r="L19505" s="91" t="s">
        <v>80</v>
      </c>
      <c r="M19505" s="90">
        <v>2014</v>
      </c>
      <c r="N19505" s="91">
        <v>92</v>
      </c>
      <c r="O19505" s="92">
        <v>5104306.5132795423</v>
      </c>
      <c r="P19505" s="93">
        <v>6301612.9793574596</v>
      </c>
    </row>
    <row r="19506" spans="1:16" x14ac:dyDescent="0.2">
      <c r="A19506" s="87">
        <v>45204</v>
      </c>
      <c r="B19506" s="88">
        <v>45417</v>
      </c>
      <c r="C19506" s="87" t="s">
        <v>73</v>
      </c>
      <c r="D19506" s="89">
        <v>32339004</v>
      </c>
      <c r="E19506" s="90">
        <v>0</v>
      </c>
      <c r="F19506" s="91">
        <v>68</v>
      </c>
      <c r="G19506" s="90" t="s">
        <v>78</v>
      </c>
      <c r="H19506" s="91" t="s">
        <v>75</v>
      </c>
      <c r="I19506" s="90">
        <v>76614106</v>
      </c>
      <c r="J19506" s="91">
        <v>3</v>
      </c>
      <c r="K19506" s="90" t="s">
        <v>79</v>
      </c>
      <c r="L19506" s="91" t="s">
        <v>80</v>
      </c>
      <c r="M19506" s="90">
        <v>2008</v>
      </c>
      <c r="N19506" s="91">
        <v>213</v>
      </c>
      <c r="O19506" s="92">
        <v>5152781.0055321818</v>
      </c>
      <c r="P19506" s="93">
        <v>6361458.0315212114</v>
      </c>
    </row>
    <row r="19507" spans="1:16" x14ac:dyDescent="0.2">
      <c r="A19507" s="87">
        <v>43720</v>
      </c>
      <c r="B19507" s="88">
        <v>43994</v>
      </c>
      <c r="C19507" s="87" t="s">
        <v>73</v>
      </c>
      <c r="D19507" s="89">
        <v>1883731</v>
      </c>
      <c r="E19507" s="90">
        <v>0</v>
      </c>
      <c r="F19507" s="91">
        <v>68</v>
      </c>
      <c r="G19507" s="90" t="s">
        <v>78</v>
      </c>
      <c r="H19507" s="91" t="s">
        <v>75</v>
      </c>
      <c r="I19507" s="90">
        <v>80331925</v>
      </c>
      <c r="J19507" s="91">
        <v>3</v>
      </c>
      <c r="K19507" s="90" t="s">
        <v>84</v>
      </c>
      <c r="L19507" s="91" t="s">
        <v>80</v>
      </c>
      <c r="M19507" s="90">
        <v>2004</v>
      </c>
      <c r="N19507" s="91">
        <v>274</v>
      </c>
      <c r="O19507" s="92">
        <v>5141421.3046749281</v>
      </c>
      <c r="P19507" s="93">
        <v>6347433.7094752192</v>
      </c>
    </row>
    <row r="19508" spans="1:16" x14ac:dyDescent="0.2">
      <c r="A19508" s="87">
        <v>44987</v>
      </c>
      <c r="B19508" s="88">
        <v>44987</v>
      </c>
      <c r="C19508" s="87" t="s">
        <v>73</v>
      </c>
      <c r="D19508" s="89">
        <v>1268603</v>
      </c>
      <c r="E19508" s="90">
        <v>0</v>
      </c>
      <c r="F19508" s="91">
        <v>20</v>
      </c>
      <c r="G19508" s="90" t="s">
        <v>74</v>
      </c>
      <c r="H19508" s="91" t="s">
        <v>75</v>
      </c>
      <c r="I19508" s="90">
        <v>109819310</v>
      </c>
      <c r="J19508" s="91">
        <v>2</v>
      </c>
      <c r="K19508" s="90" t="s">
        <v>86</v>
      </c>
      <c r="L19508" s="91" t="s">
        <v>82</v>
      </c>
      <c r="M19508" s="90">
        <v>2008</v>
      </c>
      <c r="N19508" s="91">
        <v>0</v>
      </c>
      <c r="O19508" s="92">
        <v>5060604.8260802468</v>
      </c>
      <c r="P19508" s="93">
        <v>6247660.2791114151</v>
      </c>
    </row>
    <row r="19509" spans="1:16" x14ac:dyDescent="0.2">
      <c r="A19509" s="87">
        <v>44130</v>
      </c>
      <c r="B19509" s="88">
        <v>44342</v>
      </c>
      <c r="C19509" s="87" t="s">
        <v>73</v>
      </c>
      <c r="D19509" s="89">
        <v>1108152</v>
      </c>
      <c r="E19509" s="90">
        <v>0</v>
      </c>
      <c r="F19509" s="91">
        <v>20</v>
      </c>
      <c r="G19509" s="90" t="s">
        <v>74</v>
      </c>
      <c r="H19509" s="91" t="s">
        <v>75</v>
      </c>
      <c r="I19509" s="90">
        <v>81454385</v>
      </c>
      <c r="J19509" s="91">
        <v>17</v>
      </c>
      <c r="K19509" s="90" t="s">
        <v>86</v>
      </c>
      <c r="L19509" s="91" t="s">
        <v>80</v>
      </c>
      <c r="M19509" s="90">
        <v>2014</v>
      </c>
      <c r="N19509" s="91">
        <v>212</v>
      </c>
      <c r="O19509" s="92">
        <v>5067828.2089871913</v>
      </c>
      <c r="P19509" s="93">
        <v>6256578.0357866557</v>
      </c>
    </row>
    <row r="19510" spans="1:16" x14ac:dyDescent="0.2">
      <c r="A19510" s="87">
        <v>45121</v>
      </c>
      <c r="B19510" s="88">
        <v>45183</v>
      </c>
      <c r="C19510" s="87" t="s">
        <v>73</v>
      </c>
      <c r="D19510" s="89">
        <v>38194756</v>
      </c>
      <c r="E19510" s="90">
        <v>0</v>
      </c>
      <c r="F19510" s="91">
        <v>66</v>
      </c>
      <c r="G19510" s="90" t="s">
        <v>74</v>
      </c>
      <c r="H19510" s="91" t="s">
        <v>75</v>
      </c>
      <c r="I19510" s="90">
        <v>51235700</v>
      </c>
      <c r="J19510" s="91">
        <v>5</v>
      </c>
      <c r="K19510" s="90" t="s">
        <v>83</v>
      </c>
      <c r="L19510" s="91" t="s">
        <v>87</v>
      </c>
      <c r="M19510" s="90">
        <v>2000</v>
      </c>
      <c r="N19510" s="91">
        <v>62</v>
      </c>
      <c r="O19510" s="92">
        <v>5218752.3993591648</v>
      </c>
      <c r="P19510" s="93">
        <v>6442904.196739709</v>
      </c>
    </row>
    <row r="19511" spans="1:16" x14ac:dyDescent="0.2">
      <c r="A19511" s="87">
        <v>44509</v>
      </c>
      <c r="B19511" s="88">
        <v>44509</v>
      </c>
      <c r="C19511" s="87" t="s">
        <v>73</v>
      </c>
      <c r="D19511" s="89">
        <v>2922813</v>
      </c>
      <c r="E19511" s="90">
        <v>0</v>
      </c>
      <c r="F19511" s="91">
        <v>21</v>
      </c>
      <c r="G19511" s="90" t="s">
        <v>78</v>
      </c>
      <c r="H19511" s="91" t="s">
        <v>75</v>
      </c>
      <c r="I19511" s="90">
        <v>99478862</v>
      </c>
      <c r="J19511" s="91">
        <v>9</v>
      </c>
      <c r="K19511" s="90" t="s">
        <v>76</v>
      </c>
      <c r="L19511" s="91" t="s">
        <v>87</v>
      </c>
      <c r="M19511" s="90">
        <v>2002</v>
      </c>
      <c r="N19511" s="91">
        <v>0</v>
      </c>
      <c r="O19511" s="92">
        <v>5055944.4937356571</v>
      </c>
      <c r="P19511" s="93">
        <v>6241906.7823896986</v>
      </c>
    </row>
    <row r="19512" spans="1:16" x14ac:dyDescent="0.2">
      <c r="A19512" s="87">
        <v>43739</v>
      </c>
      <c r="B19512" s="88">
        <v>43862</v>
      </c>
      <c r="C19512" s="87" t="s">
        <v>73</v>
      </c>
      <c r="D19512" s="89">
        <v>1628904</v>
      </c>
      <c r="E19512" s="90">
        <v>0</v>
      </c>
      <c r="F19512" s="91">
        <v>20</v>
      </c>
      <c r="G19512" s="90" t="s">
        <v>74</v>
      </c>
      <c r="H19512" s="91" t="s">
        <v>81</v>
      </c>
      <c r="I19512" s="90">
        <v>71355234</v>
      </c>
      <c r="J19512" s="91">
        <v>0</v>
      </c>
      <c r="K19512" s="90" t="s">
        <v>84</v>
      </c>
      <c r="L19512" s="91" t="s">
        <v>77</v>
      </c>
      <c r="M19512" s="90">
        <v>2012</v>
      </c>
      <c r="N19512" s="91">
        <v>123</v>
      </c>
      <c r="O19512" s="92">
        <v>5184001.5162511887</v>
      </c>
      <c r="P19512" s="93">
        <v>6400001.8719150471</v>
      </c>
    </row>
    <row r="19513" spans="1:16" x14ac:dyDescent="0.2">
      <c r="A19513" s="87">
        <v>44757</v>
      </c>
      <c r="B19513" s="88">
        <v>45031</v>
      </c>
      <c r="C19513" s="87" t="s">
        <v>73</v>
      </c>
      <c r="D19513" s="89">
        <v>1807292</v>
      </c>
      <c r="E19513" s="90">
        <v>0</v>
      </c>
      <c r="F19513" s="91">
        <v>32</v>
      </c>
      <c r="G19513" s="90" t="s">
        <v>78</v>
      </c>
      <c r="H19513" s="91" t="s">
        <v>75</v>
      </c>
      <c r="I19513" s="90">
        <v>44059140</v>
      </c>
      <c r="J19513" s="91">
        <v>10</v>
      </c>
      <c r="K19513" s="90" t="s">
        <v>79</v>
      </c>
      <c r="L19513" s="91" t="s">
        <v>80</v>
      </c>
      <c r="M19513" s="90">
        <v>2000</v>
      </c>
      <c r="N19513" s="91">
        <v>274</v>
      </c>
      <c r="O19513" s="92">
        <v>5213617.2669329038</v>
      </c>
      <c r="P19513" s="93">
        <v>6436564.527077659</v>
      </c>
    </row>
    <row r="19514" spans="1:16" x14ac:dyDescent="0.2">
      <c r="A19514" s="87">
        <v>43937</v>
      </c>
      <c r="B19514" s="88">
        <v>44120</v>
      </c>
      <c r="C19514" s="87" t="s">
        <v>73</v>
      </c>
      <c r="D19514" s="89">
        <v>1753469</v>
      </c>
      <c r="E19514" s="90">
        <v>0</v>
      </c>
      <c r="F19514" s="91">
        <v>30</v>
      </c>
      <c r="G19514" s="90" t="s">
        <v>78</v>
      </c>
      <c r="H19514" s="91" t="s">
        <v>75</v>
      </c>
      <c r="I19514" s="90">
        <v>41405778</v>
      </c>
      <c r="J19514" s="91">
        <v>16</v>
      </c>
      <c r="K19514" s="90" t="s">
        <v>76</v>
      </c>
      <c r="L19514" s="91" t="s">
        <v>80</v>
      </c>
      <c r="M19514" s="90">
        <v>2002</v>
      </c>
      <c r="N19514" s="91">
        <v>183</v>
      </c>
      <c r="O19514" s="92">
        <v>5191727.1973987184</v>
      </c>
      <c r="P19514" s="93">
        <v>6409539.7498749606</v>
      </c>
    </row>
    <row r="19515" spans="1:16" x14ac:dyDescent="0.2">
      <c r="A19515" s="87">
        <v>44686</v>
      </c>
      <c r="B19515" s="88">
        <v>44962</v>
      </c>
      <c r="C19515" s="87" t="s">
        <v>73</v>
      </c>
      <c r="D19515" s="89">
        <v>740179</v>
      </c>
      <c r="E19515" s="90">
        <v>0</v>
      </c>
      <c r="F19515" s="91">
        <v>33</v>
      </c>
      <c r="G19515" s="90" t="s">
        <v>74</v>
      </c>
      <c r="H19515" s="91" t="s">
        <v>75</v>
      </c>
      <c r="I19515" s="90">
        <v>49253053</v>
      </c>
      <c r="J19515" s="91">
        <v>7</v>
      </c>
      <c r="K19515" s="90" t="s">
        <v>83</v>
      </c>
      <c r="L19515" s="91" t="s">
        <v>80</v>
      </c>
      <c r="M19515" s="90">
        <v>2020</v>
      </c>
      <c r="N19515" s="91">
        <v>276</v>
      </c>
      <c r="O19515" s="92">
        <v>5213344.1437506489</v>
      </c>
      <c r="P19515" s="93">
        <v>6436227.3379637636</v>
      </c>
    </row>
    <row r="19516" spans="1:16" x14ac:dyDescent="0.2">
      <c r="A19516" s="87">
        <v>43880</v>
      </c>
      <c r="B19516" s="88">
        <v>44031</v>
      </c>
      <c r="C19516" s="87" t="s">
        <v>73</v>
      </c>
      <c r="D19516" s="89">
        <v>2913240</v>
      </c>
      <c r="E19516" s="90">
        <v>0</v>
      </c>
      <c r="F19516" s="91">
        <v>34</v>
      </c>
      <c r="G19516" s="90" t="s">
        <v>74</v>
      </c>
      <c r="H19516" s="91" t="s">
        <v>75</v>
      </c>
      <c r="I19516" s="90">
        <v>52849290</v>
      </c>
      <c r="J19516" s="91">
        <v>16</v>
      </c>
      <c r="K19516" s="90" t="s">
        <v>83</v>
      </c>
      <c r="L19516" s="91" t="s">
        <v>82</v>
      </c>
      <c r="M19516" s="90">
        <v>2015</v>
      </c>
      <c r="N19516" s="91">
        <v>151</v>
      </c>
      <c r="O19516" s="92">
        <v>5157990.7273431523</v>
      </c>
      <c r="P19516" s="93">
        <v>6367889.7868433977</v>
      </c>
    </row>
    <row r="19517" spans="1:16" x14ac:dyDescent="0.2">
      <c r="A19517" s="87">
        <v>43937</v>
      </c>
      <c r="B19517" s="88">
        <v>44393</v>
      </c>
      <c r="C19517" s="87" t="s">
        <v>73</v>
      </c>
      <c r="D19517" s="89">
        <v>1510950</v>
      </c>
      <c r="E19517" s="90">
        <v>0</v>
      </c>
      <c r="F19517" s="91">
        <v>66</v>
      </c>
      <c r="G19517" s="90" t="s">
        <v>78</v>
      </c>
      <c r="H19517" s="91" t="s">
        <v>75</v>
      </c>
      <c r="I19517" s="90">
        <v>94713321</v>
      </c>
      <c r="J19517" s="91">
        <v>11</v>
      </c>
      <c r="K19517" s="90" t="s">
        <v>79</v>
      </c>
      <c r="L19517" s="91" t="s">
        <v>80</v>
      </c>
      <c r="M19517" s="90">
        <v>2023</v>
      </c>
      <c r="N19517" s="91">
        <v>456</v>
      </c>
      <c r="O19517" s="92">
        <v>5057430.7094301442</v>
      </c>
      <c r="P19517" s="93">
        <v>6243741.6165804248</v>
      </c>
    </row>
    <row r="19518" spans="1:16" x14ac:dyDescent="0.2">
      <c r="A19518" s="87">
        <v>43365</v>
      </c>
      <c r="B19518" s="88">
        <v>43395</v>
      </c>
      <c r="C19518" s="87" t="s">
        <v>73</v>
      </c>
      <c r="D19518" s="89">
        <v>1657538</v>
      </c>
      <c r="E19518" s="90">
        <v>0</v>
      </c>
      <c r="F19518" s="91">
        <v>67</v>
      </c>
      <c r="G19518" s="90" t="s">
        <v>74</v>
      </c>
      <c r="H19518" s="91" t="s">
        <v>75</v>
      </c>
      <c r="I19518" s="90">
        <v>49320953</v>
      </c>
      <c r="J19518" s="91">
        <v>11</v>
      </c>
      <c r="K19518" s="90" t="s">
        <v>79</v>
      </c>
      <c r="L19518" s="91" t="s">
        <v>82</v>
      </c>
      <c r="M19518" s="90">
        <v>2015</v>
      </c>
      <c r="N19518" s="91">
        <v>30</v>
      </c>
      <c r="O19518" s="92">
        <v>5194343.3519031741</v>
      </c>
      <c r="P19518" s="93">
        <v>6412769.5702508315</v>
      </c>
    </row>
    <row r="19519" spans="1:16" x14ac:dyDescent="0.2">
      <c r="A19519" s="87">
        <v>44317</v>
      </c>
      <c r="B19519" s="88">
        <v>44682</v>
      </c>
      <c r="C19519" s="87" t="s">
        <v>73</v>
      </c>
      <c r="D19519" s="89">
        <v>2931043</v>
      </c>
      <c r="E19519" s="90">
        <v>0</v>
      </c>
      <c r="F19519" s="91">
        <v>70</v>
      </c>
      <c r="G19519" s="90" t="s">
        <v>74</v>
      </c>
      <c r="H19519" s="91" t="s">
        <v>75</v>
      </c>
      <c r="I19519" s="90">
        <v>22384191</v>
      </c>
      <c r="J19519" s="91">
        <v>15</v>
      </c>
      <c r="K19519" s="90" t="s">
        <v>83</v>
      </c>
      <c r="L19519" s="91" t="s">
        <v>80</v>
      </c>
      <c r="M19519" s="90">
        <v>2019</v>
      </c>
      <c r="N19519" s="91">
        <v>365</v>
      </c>
      <c r="O19519" s="92">
        <v>5252127.9902646197</v>
      </c>
      <c r="P19519" s="93">
        <v>6484108.6299563199</v>
      </c>
    </row>
    <row r="19520" spans="1:16" x14ac:dyDescent="0.2">
      <c r="A19520" s="87">
        <v>44498</v>
      </c>
      <c r="B19520" s="88">
        <v>44649</v>
      </c>
      <c r="C19520" s="87" t="s">
        <v>73</v>
      </c>
      <c r="D19520" s="89">
        <v>37852090</v>
      </c>
      <c r="E19520" s="90">
        <v>0</v>
      </c>
      <c r="F19520" s="91">
        <v>51</v>
      </c>
      <c r="G19520" s="90" t="s">
        <v>78</v>
      </c>
      <c r="H19520" s="91" t="s">
        <v>81</v>
      </c>
      <c r="I19520" s="90">
        <v>87530216</v>
      </c>
      <c r="J19520" s="91">
        <v>1</v>
      </c>
      <c r="K19520" s="90" t="s">
        <v>79</v>
      </c>
      <c r="L19520" s="91" t="s">
        <v>85</v>
      </c>
      <c r="M19520" s="90">
        <v>2004</v>
      </c>
      <c r="N19520" s="91">
        <v>151</v>
      </c>
      <c r="O19520" s="92">
        <v>5130862.9598563146</v>
      </c>
      <c r="P19520" s="93">
        <v>6334398.7158719935</v>
      </c>
    </row>
    <row r="19521" spans="1:16" x14ac:dyDescent="0.2">
      <c r="A19521" s="87">
        <v>45158</v>
      </c>
      <c r="B19521" s="88">
        <v>45432</v>
      </c>
      <c r="C19521" s="87" t="s">
        <v>73</v>
      </c>
      <c r="D19521" s="89">
        <v>1945810</v>
      </c>
      <c r="E19521" s="90">
        <v>0</v>
      </c>
      <c r="F19521" s="91">
        <v>21</v>
      </c>
      <c r="G19521" s="90" t="s">
        <v>78</v>
      </c>
      <c r="H19521" s="91" t="s">
        <v>81</v>
      </c>
      <c r="I19521" s="90">
        <v>68955801</v>
      </c>
      <c r="J19521" s="91">
        <v>19</v>
      </c>
      <c r="K19521" s="90" t="s">
        <v>83</v>
      </c>
      <c r="L19521" s="91" t="s">
        <v>87</v>
      </c>
      <c r="M19521" s="90">
        <v>2023</v>
      </c>
      <c r="N19521" s="91">
        <v>274</v>
      </c>
      <c r="O19521" s="92">
        <v>5094436.2711449871</v>
      </c>
      <c r="P19521" s="93">
        <v>6289427.4952407246</v>
      </c>
    </row>
    <row r="19522" spans="1:16" x14ac:dyDescent="0.2">
      <c r="A19522" s="87">
        <v>43402</v>
      </c>
      <c r="B19522" s="88">
        <v>43494</v>
      </c>
      <c r="C19522" s="87" t="s">
        <v>73</v>
      </c>
      <c r="D19522" s="89">
        <v>1228936</v>
      </c>
      <c r="E19522" s="90">
        <v>0</v>
      </c>
      <c r="F19522" s="91">
        <v>52</v>
      </c>
      <c r="G19522" s="90" t="s">
        <v>78</v>
      </c>
      <c r="H19522" s="91" t="s">
        <v>75</v>
      </c>
      <c r="I19522" s="90">
        <v>62400857</v>
      </c>
      <c r="J19522" s="91">
        <v>13</v>
      </c>
      <c r="K19522" s="90" t="s">
        <v>79</v>
      </c>
      <c r="L19522" s="91" t="s">
        <v>87</v>
      </c>
      <c r="M19522" s="90">
        <v>2003</v>
      </c>
      <c r="N19522" s="91">
        <v>92</v>
      </c>
      <c r="O19522" s="92">
        <v>5145143.830301119</v>
      </c>
      <c r="P19522" s="93">
        <v>6352029.4201248381</v>
      </c>
    </row>
    <row r="19523" spans="1:16" x14ac:dyDescent="0.2">
      <c r="A19523" s="87">
        <v>45078</v>
      </c>
      <c r="B19523" s="88">
        <v>45261</v>
      </c>
      <c r="C19523" s="87" t="s">
        <v>73</v>
      </c>
      <c r="D19523" s="89">
        <v>707816</v>
      </c>
      <c r="E19523" s="90">
        <v>0</v>
      </c>
      <c r="F19523" s="91">
        <v>36</v>
      </c>
      <c r="G19523" s="90" t="s">
        <v>74</v>
      </c>
      <c r="H19523" s="91" t="s">
        <v>75</v>
      </c>
      <c r="I19523" s="90">
        <v>28857074</v>
      </c>
      <c r="J19523" s="91">
        <v>19</v>
      </c>
      <c r="K19523" s="90" t="s">
        <v>84</v>
      </c>
      <c r="L19523" s="91" t="s">
        <v>80</v>
      </c>
      <c r="M19523" s="90">
        <v>2005</v>
      </c>
      <c r="N19523" s="91">
        <v>183</v>
      </c>
      <c r="O19523" s="92">
        <v>5213786.7086591376</v>
      </c>
      <c r="P19523" s="93">
        <v>6436773.7143939966</v>
      </c>
    </row>
    <row r="19524" spans="1:16" x14ac:dyDescent="0.2">
      <c r="A19524" s="87">
        <v>43905</v>
      </c>
      <c r="B19524" s="88">
        <v>44180</v>
      </c>
      <c r="C19524" s="87" t="s">
        <v>73</v>
      </c>
      <c r="D19524" s="89">
        <v>1001427</v>
      </c>
      <c r="E19524" s="90">
        <v>0</v>
      </c>
      <c r="F19524" s="91">
        <v>32</v>
      </c>
      <c r="G19524" s="90" t="s">
        <v>78</v>
      </c>
      <c r="H19524" s="91" t="s">
        <v>81</v>
      </c>
      <c r="I19524" s="90">
        <v>112671847</v>
      </c>
      <c r="J19524" s="91">
        <v>18</v>
      </c>
      <c r="K19524" s="90" t="s">
        <v>86</v>
      </c>
      <c r="L19524" s="91" t="s">
        <v>77</v>
      </c>
      <c r="M19524" s="90">
        <v>2004</v>
      </c>
      <c r="N19524" s="91">
        <v>275</v>
      </c>
      <c r="O19524" s="92">
        <v>4969912.171388343</v>
      </c>
      <c r="P19524" s="93">
        <v>6135694.0387510406</v>
      </c>
    </row>
    <row r="19525" spans="1:16" x14ac:dyDescent="0.2">
      <c r="A19525" s="87">
        <v>44176</v>
      </c>
      <c r="B19525" s="88">
        <v>44358</v>
      </c>
      <c r="C19525" s="87" t="s">
        <v>73</v>
      </c>
      <c r="D19525" s="89">
        <v>2827656</v>
      </c>
      <c r="E19525" s="90">
        <v>0</v>
      </c>
      <c r="F19525" s="91">
        <v>54</v>
      </c>
      <c r="G19525" s="90" t="s">
        <v>78</v>
      </c>
      <c r="H19525" s="91" t="s">
        <v>75</v>
      </c>
      <c r="I19525" s="90">
        <v>84507056</v>
      </c>
      <c r="J19525" s="91">
        <v>5</v>
      </c>
      <c r="K19525" s="90" t="s">
        <v>86</v>
      </c>
      <c r="L19525" s="91" t="s">
        <v>85</v>
      </c>
      <c r="M19525" s="90">
        <v>2021</v>
      </c>
      <c r="N19525" s="91">
        <v>182</v>
      </c>
      <c r="O19525" s="92">
        <v>5119474.2390685892</v>
      </c>
      <c r="P19525" s="93">
        <v>6320338.5667513441</v>
      </c>
    </row>
    <row r="19526" spans="1:16" x14ac:dyDescent="0.2">
      <c r="A19526" s="87">
        <v>44876</v>
      </c>
      <c r="B19526" s="88">
        <v>45027</v>
      </c>
      <c r="C19526" s="87" t="s">
        <v>73</v>
      </c>
      <c r="D19526" s="89">
        <v>1033041</v>
      </c>
      <c r="E19526" s="90">
        <v>0</v>
      </c>
      <c r="F19526" s="91">
        <v>39</v>
      </c>
      <c r="G19526" s="90" t="s">
        <v>74</v>
      </c>
      <c r="H19526" s="91" t="s">
        <v>75</v>
      </c>
      <c r="I19526" s="90">
        <v>38827865</v>
      </c>
      <c r="J19526" s="91">
        <v>10</v>
      </c>
      <c r="K19526" s="90" t="s">
        <v>83</v>
      </c>
      <c r="L19526" s="91" t="s">
        <v>77</v>
      </c>
      <c r="M19526" s="90">
        <v>2003</v>
      </c>
      <c r="N19526" s="91">
        <v>151</v>
      </c>
      <c r="O19526" s="92">
        <v>5229809.1366687575</v>
      </c>
      <c r="P19526" s="93">
        <v>6456554.4897145154</v>
      </c>
    </row>
    <row r="19527" spans="1:16" x14ac:dyDescent="0.2">
      <c r="A19527" s="87">
        <v>43199</v>
      </c>
      <c r="B19527" s="88">
        <v>43533</v>
      </c>
      <c r="C19527" s="87" t="s">
        <v>73</v>
      </c>
      <c r="D19527" s="89">
        <v>889208</v>
      </c>
      <c r="E19527" s="90">
        <v>0</v>
      </c>
      <c r="F19527" s="91">
        <v>46</v>
      </c>
      <c r="G19527" s="90" t="s">
        <v>78</v>
      </c>
      <c r="H19527" s="91" t="s">
        <v>75</v>
      </c>
      <c r="I19527" s="90">
        <v>91903431</v>
      </c>
      <c r="J19527" s="91">
        <v>4</v>
      </c>
      <c r="K19527" s="90" t="s">
        <v>79</v>
      </c>
      <c r="L19527" s="91" t="s">
        <v>87</v>
      </c>
      <c r="M19527" s="90">
        <v>2007</v>
      </c>
      <c r="N19527" s="91">
        <v>334</v>
      </c>
      <c r="O19527" s="92">
        <v>5101747.2381470175</v>
      </c>
      <c r="P19527" s="93">
        <v>6298453.3804284176</v>
      </c>
    </row>
    <row r="19528" spans="1:16" x14ac:dyDescent="0.2">
      <c r="A19528" s="87">
        <v>44514</v>
      </c>
      <c r="B19528" s="88">
        <v>44575</v>
      </c>
      <c r="C19528" s="87" t="s">
        <v>73</v>
      </c>
      <c r="D19528" s="89">
        <v>2031263</v>
      </c>
      <c r="E19528" s="90">
        <v>0</v>
      </c>
      <c r="F19528" s="91">
        <v>29</v>
      </c>
      <c r="G19528" s="90" t="s">
        <v>78</v>
      </c>
      <c r="H19528" s="91" t="s">
        <v>75</v>
      </c>
      <c r="I19528" s="90">
        <v>76246002</v>
      </c>
      <c r="J19528" s="91">
        <v>5</v>
      </c>
      <c r="K19528" s="90" t="s">
        <v>84</v>
      </c>
      <c r="L19528" s="91" t="s">
        <v>77</v>
      </c>
      <c r="M19528" s="90">
        <v>2022</v>
      </c>
      <c r="N19528" s="91">
        <v>61</v>
      </c>
      <c r="O19528" s="92">
        <v>5144634.3541740803</v>
      </c>
      <c r="P19528" s="93">
        <v>6351400.4372519506</v>
      </c>
    </row>
    <row r="19529" spans="1:16" x14ac:dyDescent="0.2">
      <c r="A19529" s="87">
        <v>45078</v>
      </c>
      <c r="B19529" s="88">
        <v>45231</v>
      </c>
      <c r="C19529" s="87" t="s">
        <v>73</v>
      </c>
      <c r="D19529" s="89">
        <v>2694602</v>
      </c>
      <c r="E19529" s="90">
        <v>0</v>
      </c>
      <c r="F19529" s="91">
        <v>69</v>
      </c>
      <c r="G19529" s="90" t="s">
        <v>78</v>
      </c>
      <c r="H19529" s="91" t="s">
        <v>75</v>
      </c>
      <c r="I19529" s="90">
        <v>78690650</v>
      </c>
      <c r="J19529" s="91">
        <v>6</v>
      </c>
      <c r="K19529" s="90" t="s">
        <v>84</v>
      </c>
      <c r="L19529" s="91" t="s">
        <v>80</v>
      </c>
      <c r="M19529" s="90">
        <v>2010</v>
      </c>
      <c r="N19529" s="91">
        <v>153</v>
      </c>
      <c r="O19529" s="92">
        <v>5131830.8341902448</v>
      </c>
      <c r="P19529" s="93">
        <v>6335593.6224570917</v>
      </c>
    </row>
    <row r="19530" spans="1:16" x14ac:dyDescent="0.2">
      <c r="A19530" s="87">
        <v>43457</v>
      </c>
      <c r="B19530" s="88">
        <v>43853</v>
      </c>
      <c r="C19530" s="87" t="s">
        <v>73</v>
      </c>
      <c r="D19530" s="89">
        <v>2429356</v>
      </c>
      <c r="E19530" s="90">
        <v>0</v>
      </c>
      <c r="F19530" s="91">
        <v>44</v>
      </c>
      <c r="G19530" s="90" t="s">
        <v>74</v>
      </c>
      <c r="H19530" s="91" t="s">
        <v>81</v>
      </c>
      <c r="I19530" s="90">
        <v>110332901</v>
      </c>
      <c r="J19530" s="91">
        <v>19</v>
      </c>
      <c r="K19530" s="90" t="s">
        <v>84</v>
      </c>
      <c r="L19530" s="91" t="s">
        <v>82</v>
      </c>
      <c r="M19530" s="90">
        <v>2013</v>
      </c>
      <c r="N19530" s="91">
        <v>396</v>
      </c>
      <c r="O19530" s="92">
        <v>4971123.7372837793</v>
      </c>
      <c r="P19530" s="93">
        <v>6137189.7991157761</v>
      </c>
    </row>
    <row r="19531" spans="1:16" x14ac:dyDescent="0.2">
      <c r="A19531" s="87">
        <v>44764</v>
      </c>
      <c r="B19531" s="88">
        <v>45252</v>
      </c>
      <c r="C19531" s="87" t="s">
        <v>73</v>
      </c>
      <c r="D19531" s="89">
        <v>1010999</v>
      </c>
      <c r="E19531" s="90">
        <v>0</v>
      </c>
      <c r="F19531" s="91">
        <v>65</v>
      </c>
      <c r="G19531" s="90" t="s">
        <v>78</v>
      </c>
      <c r="H19531" s="91" t="s">
        <v>75</v>
      </c>
      <c r="I19531" s="90">
        <v>54899449</v>
      </c>
      <c r="J19531" s="91">
        <v>10</v>
      </c>
      <c r="K19531" s="90" t="s">
        <v>79</v>
      </c>
      <c r="L19531" s="91" t="s">
        <v>77</v>
      </c>
      <c r="M19531" s="90">
        <v>2000</v>
      </c>
      <c r="N19531" s="91">
        <v>488</v>
      </c>
      <c r="O19531" s="92">
        <v>5180292.897308806</v>
      </c>
      <c r="P19531" s="93">
        <v>6395423.3300108714</v>
      </c>
    </row>
    <row r="19532" spans="1:16" x14ac:dyDescent="0.2">
      <c r="A19532" s="87">
        <v>43111</v>
      </c>
      <c r="B19532" s="88">
        <v>43142</v>
      </c>
      <c r="C19532" s="87" t="s">
        <v>73</v>
      </c>
      <c r="D19532" s="89">
        <v>1143609</v>
      </c>
      <c r="E19532" s="90">
        <v>0</v>
      </c>
      <c r="F19532" s="91">
        <v>59</v>
      </c>
      <c r="G19532" s="90" t="s">
        <v>78</v>
      </c>
      <c r="H19532" s="91" t="s">
        <v>75</v>
      </c>
      <c r="I19532" s="90">
        <v>30863051</v>
      </c>
      <c r="J19532" s="91">
        <v>15</v>
      </c>
      <c r="K19532" s="90" t="s">
        <v>84</v>
      </c>
      <c r="L19532" s="91" t="s">
        <v>77</v>
      </c>
      <c r="M19532" s="90">
        <v>2022</v>
      </c>
      <c r="N19532" s="91">
        <v>31</v>
      </c>
      <c r="O19532" s="92">
        <v>5228866.7088034218</v>
      </c>
      <c r="P19532" s="93">
        <v>6455390.9985227427</v>
      </c>
    </row>
    <row r="19533" spans="1:16" x14ac:dyDescent="0.2">
      <c r="A19533" s="87">
        <v>43181</v>
      </c>
      <c r="B19533" s="88">
        <v>43668</v>
      </c>
      <c r="C19533" s="87" t="s">
        <v>73</v>
      </c>
      <c r="D19533" s="89">
        <v>2424997</v>
      </c>
      <c r="E19533" s="90">
        <v>0</v>
      </c>
      <c r="F19533" s="91">
        <v>27</v>
      </c>
      <c r="G19533" s="90" t="s">
        <v>78</v>
      </c>
      <c r="H19533" s="91" t="s">
        <v>75</v>
      </c>
      <c r="I19533" s="90">
        <v>71171851</v>
      </c>
      <c r="J19533" s="91">
        <v>0</v>
      </c>
      <c r="K19533" s="90" t="s">
        <v>79</v>
      </c>
      <c r="L19533" s="91" t="s">
        <v>77</v>
      </c>
      <c r="M19533" s="90">
        <v>2009</v>
      </c>
      <c r="N19533" s="91">
        <v>487</v>
      </c>
      <c r="O19533" s="92">
        <v>5182509.5324401939</v>
      </c>
      <c r="P19533" s="93">
        <v>6398159.9165928317</v>
      </c>
    </row>
    <row r="19534" spans="1:16" x14ac:dyDescent="0.2">
      <c r="A19534" s="87">
        <v>45154</v>
      </c>
      <c r="B19534" s="88">
        <v>45154</v>
      </c>
      <c r="C19534" s="87" t="s">
        <v>73</v>
      </c>
      <c r="D19534" s="89">
        <v>1397522</v>
      </c>
      <c r="E19534" s="90">
        <v>0</v>
      </c>
      <c r="F19534" s="91">
        <v>42</v>
      </c>
      <c r="G19534" s="90" t="s">
        <v>74</v>
      </c>
      <c r="H19534" s="91" t="s">
        <v>75</v>
      </c>
      <c r="I19534" s="90">
        <v>39665908</v>
      </c>
      <c r="J19534" s="91">
        <v>6</v>
      </c>
      <c r="K19534" s="90" t="s">
        <v>76</v>
      </c>
      <c r="L19534" s="91" t="s">
        <v>82</v>
      </c>
      <c r="M19534" s="90">
        <v>2019</v>
      </c>
      <c r="N19534" s="91">
        <v>0</v>
      </c>
      <c r="O19534" s="92">
        <v>5248344.9790878845</v>
      </c>
      <c r="P19534" s="93">
        <v>6479438.2457875116</v>
      </c>
    </row>
    <row r="19535" spans="1:16" x14ac:dyDescent="0.2">
      <c r="A19535" s="87">
        <v>43322</v>
      </c>
      <c r="B19535" s="88">
        <v>43534</v>
      </c>
      <c r="C19535" s="87" t="s">
        <v>73</v>
      </c>
      <c r="D19535" s="89">
        <v>760106</v>
      </c>
      <c r="E19535" s="90">
        <v>0</v>
      </c>
      <c r="F19535" s="91">
        <v>50</v>
      </c>
      <c r="G19535" s="90" t="s">
        <v>74</v>
      </c>
      <c r="H19535" s="91" t="s">
        <v>75</v>
      </c>
      <c r="I19535" s="90">
        <v>60138654</v>
      </c>
      <c r="J19535" s="91">
        <v>16</v>
      </c>
      <c r="K19535" s="90" t="s">
        <v>79</v>
      </c>
      <c r="L19535" s="91" t="s">
        <v>80</v>
      </c>
      <c r="M19535" s="90">
        <v>2012</v>
      </c>
      <c r="N19535" s="91">
        <v>212</v>
      </c>
      <c r="O19535" s="92">
        <v>5136045.9521554857</v>
      </c>
      <c r="P19535" s="93">
        <v>6340797.4717968954</v>
      </c>
    </row>
    <row r="19536" spans="1:16" x14ac:dyDescent="0.2">
      <c r="A19536" s="87">
        <v>45041</v>
      </c>
      <c r="B19536" s="88">
        <v>45041</v>
      </c>
      <c r="C19536" s="87" t="s">
        <v>73</v>
      </c>
      <c r="D19536" s="89">
        <v>648458</v>
      </c>
      <c r="E19536" s="90">
        <v>0</v>
      </c>
      <c r="F19536" s="91">
        <v>49</v>
      </c>
      <c r="G19536" s="90" t="s">
        <v>78</v>
      </c>
      <c r="H19536" s="91" t="s">
        <v>75</v>
      </c>
      <c r="I19536" s="90">
        <v>66989843</v>
      </c>
      <c r="J19536" s="91">
        <v>13</v>
      </c>
      <c r="K19536" s="90" t="s">
        <v>76</v>
      </c>
      <c r="L19536" s="91" t="s">
        <v>80</v>
      </c>
      <c r="M19536" s="90">
        <v>2014</v>
      </c>
      <c r="N19536" s="91">
        <v>0</v>
      </c>
      <c r="O19536" s="92">
        <v>5132057.8035524236</v>
      </c>
      <c r="P19536" s="93">
        <v>6335873.8315462014</v>
      </c>
    </row>
    <row r="19537" spans="1:16" x14ac:dyDescent="0.2">
      <c r="A19537" s="87">
        <v>45047</v>
      </c>
      <c r="B19537" s="88">
        <v>45323</v>
      </c>
      <c r="C19537" s="87" t="s">
        <v>73</v>
      </c>
      <c r="D19537" s="89">
        <v>1814092</v>
      </c>
      <c r="E19537" s="90">
        <v>0</v>
      </c>
      <c r="F19537" s="91">
        <v>71</v>
      </c>
      <c r="G19537" s="90" t="s">
        <v>78</v>
      </c>
      <c r="H19537" s="91" t="s">
        <v>75</v>
      </c>
      <c r="I19537" s="90">
        <v>86213403</v>
      </c>
      <c r="J19537" s="91">
        <v>3</v>
      </c>
      <c r="K19537" s="90" t="s">
        <v>84</v>
      </c>
      <c r="L19537" s="91" t="s">
        <v>87</v>
      </c>
      <c r="M19537" s="90">
        <v>2020</v>
      </c>
      <c r="N19537" s="91">
        <v>276</v>
      </c>
      <c r="O19537" s="92">
        <v>5123979.0420648502</v>
      </c>
      <c r="P19537" s="93">
        <v>6325900.051931913</v>
      </c>
    </row>
    <row r="19538" spans="1:16" x14ac:dyDescent="0.2">
      <c r="A19538" s="87">
        <v>43615</v>
      </c>
      <c r="B19538" s="88">
        <v>43768</v>
      </c>
      <c r="C19538" s="87" t="s">
        <v>73</v>
      </c>
      <c r="D19538" s="89">
        <v>1409023</v>
      </c>
      <c r="E19538" s="90">
        <v>0</v>
      </c>
      <c r="F19538" s="91">
        <v>22</v>
      </c>
      <c r="G19538" s="90" t="s">
        <v>78</v>
      </c>
      <c r="H19538" s="91" t="s">
        <v>75</v>
      </c>
      <c r="I19538" s="90">
        <v>92711407</v>
      </c>
      <c r="J19538" s="91">
        <v>18</v>
      </c>
      <c r="K19538" s="90" t="s">
        <v>76</v>
      </c>
      <c r="L19538" s="91" t="s">
        <v>82</v>
      </c>
      <c r="M19538" s="90">
        <v>2000</v>
      </c>
      <c r="N19538" s="91">
        <v>153</v>
      </c>
      <c r="O19538" s="92">
        <v>5029751.6318291733</v>
      </c>
      <c r="P19538" s="93">
        <v>6209569.9158384856</v>
      </c>
    </row>
    <row r="19539" spans="1:16" x14ac:dyDescent="0.2">
      <c r="A19539" s="87">
        <v>43321</v>
      </c>
      <c r="B19539" s="88">
        <v>43808</v>
      </c>
      <c r="C19539" s="87" t="s">
        <v>73</v>
      </c>
      <c r="D19539" s="89">
        <v>690493</v>
      </c>
      <c r="E19539" s="90">
        <v>0</v>
      </c>
      <c r="F19539" s="91">
        <v>72</v>
      </c>
      <c r="G19539" s="90" t="s">
        <v>78</v>
      </c>
      <c r="H19539" s="91" t="s">
        <v>75</v>
      </c>
      <c r="I19539" s="90">
        <v>51161626</v>
      </c>
      <c r="J19539" s="91">
        <v>17</v>
      </c>
      <c r="K19539" s="90" t="s">
        <v>79</v>
      </c>
      <c r="L19539" s="91" t="s">
        <v>87</v>
      </c>
      <c r="M19539" s="90">
        <v>2004</v>
      </c>
      <c r="N19539" s="91">
        <v>487</v>
      </c>
      <c r="O19539" s="92">
        <v>5156069.7974797441</v>
      </c>
      <c r="P19539" s="93">
        <v>6365518.2684935108</v>
      </c>
    </row>
    <row r="19540" spans="1:16" x14ac:dyDescent="0.2">
      <c r="A19540" s="87">
        <v>43328</v>
      </c>
      <c r="B19540" s="88">
        <v>43754</v>
      </c>
      <c r="C19540" s="87" t="s">
        <v>73</v>
      </c>
      <c r="D19540" s="89">
        <v>2803241</v>
      </c>
      <c r="E19540" s="90">
        <v>0</v>
      </c>
      <c r="F19540" s="91">
        <v>70</v>
      </c>
      <c r="G19540" s="90" t="s">
        <v>78</v>
      </c>
      <c r="H19540" s="91" t="s">
        <v>75</v>
      </c>
      <c r="I19540" s="90">
        <v>76482215</v>
      </c>
      <c r="J19540" s="91">
        <v>14</v>
      </c>
      <c r="K19540" s="90" t="s">
        <v>84</v>
      </c>
      <c r="L19540" s="91" t="s">
        <v>87</v>
      </c>
      <c r="M19540" s="90">
        <v>2023</v>
      </c>
      <c r="N19540" s="91">
        <v>426</v>
      </c>
      <c r="O19540" s="92">
        <v>5096499.052361628</v>
      </c>
      <c r="P19540" s="93">
        <v>6291974.1387180593</v>
      </c>
    </row>
    <row r="19541" spans="1:16" x14ac:dyDescent="0.2">
      <c r="A19541" s="87">
        <v>45438</v>
      </c>
      <c r="B19541" s="88">
        <v>45652</v>
      </c>
      <c r="C19541" s="87" t="s">
        <v>73</v>
      </c>
      <c r="D19541" s="89">
        <v>1290561</v>
      </c>
      <c r="E19541" s="90">
        <v>0</v>
      </c>
      <c r="F19541" s="91">
        <v>51</v>
      </c>
      <c r="G19541" s="90" t="s">
        <v>78</v>
      </c>
      <c r="H19541" s="91" t="s">
        <v>75</v>
      </c>
      <c r="I19541" s="90">
        <v>43714473</v>
      </c>
      <c r="J19541" s="91">
        <v>0</v>
      </c>
      <c r="K19541" s="90" t="s">
        <v>76</v>
      </c>
      <c r="L19541" s="91" t="s">
        <v>85</v>
      </c>
      <c r="M19541" s="90">
        <v>2017</v>
      </c>
      <c r="N19541" s="91">
        <v>214</v>
      </c>
      <c r="O19541" s="92">
        <v>5265412.2382867876</v>
      </c>
      <c r="P19541" s="93">
        <v>6500508.9361565271</v>
      </c>
    </row>
    <row r="19542" spans="1:16" x14ac:dyDescent="0.2">
      <c r="A19542" s="87">
        <v>43393</v>
      </c>
      <c r="B19542" s="88">
        <v>43666</v>
      </c>
      <c r="C19542" s="87" t="s">
        <v>73</v>
      </c>
      <c r="D19542" s="89">
        <v>2143166</v>
      </c>
      <c r="E19542" s="90">
        <v>0</v>
      </c>
      <c r="F19542" s="91">
        <v>60</v>
      </c>
      <c r="G19542" s="90" t="s">
        <v>78</v>
      </c>
      <c r="H19542" s="91" t="s">
        <v>75</v>
      </c>
      <c r="I19542" s="90">
        <v>21877731</v>
      </c>
      <c r="J19542" s="91">
        <v>8</v>
      </c>
      <c r="K19542" s="90" t="s">
        <v>76</v>
      </c>
      <c r="L19542" s="91" t="s">
        <v>87</v>
      </c>
      <c r="M19542" s="90">
        <v>2017</v>
      </c>
      <c r="N19542" s="91">
        <v>273</v>
      </c>
      <c r="O19542" s="92">
        <v>5289450.0283814184</v>
      </c>
      <c r="P19542" s="93">
        <v>6530185.2202239726</v>
      </c>
    </row>
    <row r="19543" spans="1:16" x14ac:dyDescent="0.2">
      <c r="A19543" s="87">
        <v>44056</v>
      </c>
      <c r="B19543" s="88">
        <v>44329</v>
      </c>
      <c r="C19543" s="87" t="s">
        <v>73</v>
      </c>
      <c r="D19543" s="89">
        <v>2331848</v>
      </c>
      <c r="E19543" s="90">
        <v>0</v>
      </c>
      <c r="F19543" s="91">
        <v>21</v>
      </c>
      <c r="G19543" s="90" t="s">
        <v>74</v>
      </c>
      <c r="H19543" s="91" t="s">
        <v>75</v>
      </c>
      <c r="I19543" s="90">
        <v>46647551</v>
      </c>
      <c r="J19543" s="91">
        <v>14</v>
      </c>
      <c r="K19543" s="90" t="s">
        <v>84</v>
      </c>
      <c r="L19543" s="91" t="s">
        <v>87</v>
      </c>
      <c r="M19543" s="90">
        <v>2023</v>
      </c>
      <c r="N19543" s="91">
        <v>273</v>
      </c>
      <c r="O19543" s="92">
        <v>5185776.3407357484</v>
      </c>
      <c r="P19543" s="93">
        <v>6402193.0132540101</v>
      </c>
    </row>
    <row r="19544" spans="1:16" x14ac:dyDescent="0.2">
      <c r="A19544" s="87">
        <v>44598</v>
      </c>
      <c r="B19544" s="88">
        <v>44687</v>
      </c>
      <c r="C19544" s="87" t="s">
        <v>73</v>
      </c>
      <c r="D19544" s="89">
        <v>2322796</v>
      </c>
      <c r="E19544" s="90">
        <v>0</v>
      </c>
      <c r="F19544" s="91">
        <v>40</v>
      </c>
      <c r="G19544" s="90" t="s">
        <v>74</v>
      </c>
      <c r="H19544" s="91" t="s">
        <v>75</v>
      </c>
      <c r="I19544" s="90">
        <v>117681206</v>
      </c>
      <c r="J19544" s="91">
        <v>11</v>
      </c>
      <c r="K19544" s="90" t="s">
        <v>86</v>
      </c>
      <c r="L19544" s="91" t="s">
        <v>85</v>
      </c>
      <c r="M19544" s="90">
        <v>2017</v>
      </c>
      <c r="N19544" s="91">
        <v>89</v>
      </c>
      <c r="O19544" s="92">
        <v>4991412.4893280119</v>
      </c>
      <c r="P19544" s="93">
        <v>6162237.6411456931</v>
      </c>
    </row>
    <row r="19545" spans="1:16" x14ac:dyDescent="0.2">
      <c r="A19545" s="87">
        <v>44381</v>
      </c>
      <c r="B19545" s="88">
        <v>44596</v>
      </c>
      <c r="C19545" s="87" t="s">
        <v>73</v>
      </c>
      <c r="D19545" s="89">
        <v>1629308</v>
      </c>
      <c r="E19545" s="90">
        <v>0</v>
      </c>
      <c r="F19545" s="91">
        <v>52</v>
      </c>
      <c r="G19545" s="90" t="s">
        <v>78</v>
      </c>
      <c r="H19545" s="91" t="s">
        <v>75</v>
      </c>
      <c r="I19545" s="90">
        <v>44402096</v>
      </c>
      <c r="J19545" s="91">
        <v>11</v>
      </c>
      <c r="K19545" s="90" t="s">
        <v>83</v>
      </c>
      <c r="L19545" s="91" t="s">
        <v>80</v>
      </c>
      <c r="M19545" s="90">
        <v>2017</v>
      </c>
      <c r="N19545" s="91">
        <v>215</v>
      </c>
      <c r="O19545" s="92">
        <v>5207886.9712460777</v>
      </c>
      <c r="P19545" s="93">
        <v>6429490.0879581198</v>
      </c>
    </row>
    <row r="19546" spans="1:16" x14ac:dyDescent="0.2">
      <c r="A19546" s="87">
        <v>44630</v>
      </c>
      <c r="B19546" s="88">
        <v>45240</v>
      </c>
      <c r="C19546" s="87" t="s">
        <v>73</v>
      </c>
      <c r="D19546" s="89">
        <v>2261014</v>
      </c>
      <c r="E19546" s="90">
        <v>0</v>
      </c>
      <c r="F19546" s="91">
        <v>43</v>
      </c>
      <c r="G19546" s="90" t="s">
        <v>78</v>
      </c>
      <c r="H19546" s="91" t="s">
        <v>75</v>
      </c>
      <c r="I19546" s="90">
        <v>48888711</v>
      </c>
      <c r="J19546" s="91">
        <v>8</v>
      </c>
      <c r="K19546" s="90" t="s">
        <v>83</v>
      </c>
      <c r="L19546" s="91" t="s">
        <v>77</v>
      </c>
      <c r="M19546" s="90">
        <v>2015</v>
      </c>
      <c r="N19546" s="91">
        <v>610</v>
      </c>
      <c r="O19546" s="92">
        <v>5207512.4364164118</v>
      </c>
      <c r="P19546" s="93">
        <v>6429027.6992795207</v>
      </c>
    </row>
    <row r="19547" spans="1:16" x14ac:dyDescent="0.2">
      <c r="A19547" s="87">
        <v>43488</v>
      </c>
      <c r="B19547" s="88">
        <v>43608</v>
      </c>
      <c r="C19547" s="87" t="s">
        <v>73</v>
      </c>
      <c r="D19547" s="89">
        <v>1752768</v>
      </c>
      <c r="E19547" s="90">
        <v>0</v>
      </c>
      <c r="F19547" s="91">
        <v>71</v>
      </c>
      <c r="G19547" s="90" t="s">
        <v>74</v>
      </c>
      <c r="H19547" s="91" t="s">
        <v>75</v>
      </c>
      <c r="I19547" s="90">
        <v>34708302</v>
      </c>
      <c r="J19547" s="91">
        <v>13</v>
      </c>
      <c r="K19547" s="90" t="s">
        <v>79</v>
      </c>
      <c r="L19547" s="91" t="s">
        <v>85</v>
      </c>
      <c r="M19547" s="90">
        <v>2004</v>
      </c>
      <c r="N19547" s="91">
        <v>120</v>
      </c>
      <c r="O19547" s="92">
        <v>5227060.3501600949</v>
      </c>
      <c r="P19547" s="93">
        <v>6453160.9261235734</v>
      </c>
    </row>
    <row r="19548" spans="1:16" x14ac:dyDescent="0.2">
      <c r="A19548" s="87">
        <v>45514</v>
      </c>
      <c r="B19548" s="88">
        <v>45636</v>
      </c>
      <c r="C19548" s="87" t="s">
        <v>73</v>
      </c>
      <c r="D19548" s="89">
        <v>2941232</v>
      </c>
      <c r="E19548" s="90">
        <v>0</v>
      </c>
      <c r="F19548" s="91">
        <v>32</v>
      </c>
      <c r="G19548" s="90" t="s">
        <v>78</v>
      </c>
      <c r="H19548" s="91" t="s">
        <v>75</v>
      </c>
      <c r="I19548" s="90">
        <v>45794171</v>
      </c>
      <c r="J19548" s="91">
        <v>19</v>
      </c>
      <c r="K19548" s="90" t="s">
        <v>79</v>
      </c>
      <c r="L19548" s="91" t="s">
        <v>82</v>
      </c>
      <c r="M19548" s="90">
        <v>2018</v>
      </c>
      <c r="N19548" s="91">
        <v>122</v>
      </c>
      <c r="O19548" s="92">
        <v>5163930.9352192916</v>
      </c>
      <c r="P19548" s="93">
        <v>6375223.3768139398</v>
      </c>
    </row>
    <row r="19549" spans="1:16" x14ac:dyDescent="0.2">
      <c r="A19549" s="87">
        <v>43289</v>
      </c>
      <c r="B19549" s="88">
        <v>43563</v>
      </c>
      <c r="C19549" s="87" t="s">
        <v>73</v>
      </c>
      <c r="D19549" s="89">
        <v>633054</v>
      </c>
      <c r="E19549" s="90">
        <v>0</v>
      </c>
      <c r="F19549" s="91">
        <v>43</v>
      </c>
      <c r="G19549" s="90" t="s">
        <v>74</v>
      </c>
      <c r="H19549" s="91" t="s">
        <v>75</v>
      </c>
      <c r="I19549" s="90">
        <v>54857039</v>
      </c>
      <c r="J19549" s="91">
        <v>2</v>
      </c>
      <c r="K19549" s="90" t="s">
        <v>79</v>
      </c>
      <c r="L19549" s="91" t="s">
        <v>87</v>
      </c>
      <c r="M19549" s="90">
        <v>2015</v>
      </c>
      <c r="N19549" s="91">
        <v>274</v>
      </c>
      <c r="O19549" s="92">
        <v>5221965.6361479219</v>
      </c>
      <c r="P19549" s="93">
        <v>6446871.1557381749</v>
      </c>
    </row>
    <row r="19550" spans="1:16" x14ac:dyDescent="0.2">
      <c r="A19550" s="87">
        <v>44018</v>
      </c>
      <c r="B19550" s="88">
        <v>44018</v>
      </c>
      <c r="C19550" s="87" t="s">
        <v>73</v>
      </c>
      <c r="D19550" s="89">
        <v>2914243</v>
      </c>
      <c r="E19550" s="90">
        <v>0</v>
      </c>
      <c r="F19550" s="91">
        <v>49</v>
      </c>
      <c r="G19550" s="90" t="s">
        <v>74</v>
      </c>
      <c r="H19550" s="91" t="s">
        <v>81</v>
      </c>
      <c r="I19550" s="90">
        <v>28654008</v>
      </c>
      <c r="J19550" s="91">
        <v>10</v>
      </c>
      <c r="K19550" s="90" t="s">
        <v>76</v>
      </c>
      <c r="L19550" s="91" t="s">
        <v>77</v>
      </c>
      <c r="M19550" s="90">
        <v>2007</v>
      </c>
      <c r="N19550" s="91">
        <v>0</v>
      </c>
      <c r="O19550" s="92">
        <v>5260806.0316831619</v>
      </c>
      <c r="P19550" s="93">
        <v>6494822.2613372374</v>
      </c>
    </row>
    <row r="19551" spans="1:16" x14ac:dyDescent="0.2">
      <c r="A19551" s="87">
        <v>44302</v>
      </c>
      <c r="B19551" s="88">
        <v>44332</v>
      </c>
      <c r="C19551" s="87" t="s">
        <v>73</v>
      </c>
      <c r="D19551" s="89">
        <v>2726726</v>
      </c>
      <c r="E19551" s="90">
        <v>0</v>
      </c>
      <c r="F19551" s="91">
        <v>31</v>
      </c>
      <c r="G19551" s="90" t="s">
        <v>78</v>
      </c>
      <c r="H19551" s="91" t="s">
        <v>75</v>
      </c>
      <c r="I19551" s="90">
        <v>106780642</v>
      </c>
      <c r="J19551" s="91">
        <v>5</v>
      </c>
      <c r="K19551" s="90" t="s">
        <v>76</v>
      </c>
      <c r="L19551" s="91" t="s">
        <v>87</v>
      </c>
      <c r="M19551" s="90">
        <v>2022</v>
      </c>
      <c r="N19551" s="91">
        <v>30</v>
      </c>
      <c r="O19551" s="92">
        <v>5054311.4541737884</v>
      </c>
      <c r="P19551" s="93">
        <v>6239890.6841651704</v>
      </c>
    </row>
    <row r="19552" spans="1:16" x14ac:dyDescent="0.2">
      <c r="A19552" s="87">
        <v>44024</v>
      </c>
      <c r="B19552" s="88">
        <v>44298</v>
      </c>
      <c r="C19552" s="87" t="s">
        <v>73</v>
      </c>
      <c r="D19552" s="89">
        <v>2005983</v>
      </c>
      <c r="E19552" s="90">
        <v>0</v>
      </c>
      <c r="F19552" s="91">
        <v>52</v>
      </c>
      <c r="G19552" s="90" t="s">
        <v>74</v>
      </c>
      <c r="H19552" s="91" t="s">
        <v>75</v>
      </c>
      <c r="I19552" s="90">
        <v>38143574</v>
      </c>
      <c r="J19552" s="91">
        <v>2</v>
      </c>
      <c r="K19552" s="90" t="s">
        <v>76</v>
      </c>
      <c r="L19552" s="91" t="s">
        <v>82</v>
      </c>
      <c r="M19552" s="90">
        <v>2002</v>
      </c>
      <c r="N19552" s="91">
        <v>274</v>
      </c>
      <c r="O19552" s="92">
        <v>5271499.7367524933</v>
      </c>
      <c r="P19552" s="93">
        <v>6508024.3663611021</v>
      </c>
    </row>
    <row r="19553" spans="1:16" x14ac:dyDescent="0.2">
      <c r="A19553" s="87">
        <v>44722</v>
      </c>
      <c r="B19553" s="88">
        <v>44967</v>
      </c>
      <c r="C19553" s="87" t="s">
        <v>73</v>
      </c>
      <c r="D19553" s="89">
        <v>2040270</v>
      </c>
      <c r="E19553" s="90">
        <v>0</v>
      </c>
      <c r="F19553" s="91">
        <v>18</v>
      </c>
      <c r="G19553" s="90" t="s">
        <v>78</v>
      </c>
      <c r="H19553" s="91" t="s">
        <v>75</v>
      </c>
      <c r="I19553" s="90">
        <v>54878640</v>
      </c>
      <c r="J19553" s="91">
        <v>19</v>
      </c>
      <c r="K19553" s="90" t="s">
        <v>76</v>
      </c>
      <c r="L19553" s="91" t="s">
        <v>77</v>
      </c>
      <c r="M19553" s="90">
        <v>2003</v>
      </c>
      <c r="N19553" s="91">
        <v>245</v>
      </c>
      <c r="O19553" s="92">
        <v>5136319.2611971973</v>
      </c>
      <c r="P19553" s="93">
        <v>6341134.89036691</v>
      </c>
    </row>
    <row r="19554" spans="1:16" x14ac:dyDescent="0.2">
      <c r="A19554" s="87">
        <v>43860</v>
      </c>
      <c r="B19554" s="88">
        <v>44226</v>
      </c>
      <c r="C19554" s="87" t="s">
        <v>73</v>
      </c>
      <c r="D19554" s="89">
        <v>2551259</v>
      </c>
      <c r="E19554" s="90">
        <v>0</v>
      </c>
      <c r="F19554" s="91">
        <v>59</v>
      </c>
      <c r="G19554" s="90" t="s">
        <v>78</v>
      </c>
      <c r="H19554" s="91" t="s">
        <v>75</v>
      </c>
      <c r="I19554" s="90">
        <v>91236941</v>
      </c>
      <c r="J19554" s="91">
        <v>8</v>
      </c>
      <c r="K19554" s="90" t="s">
        <v>84</v>
      </c>
      <c r="L19554" s="91" t="s">
        <v>87</v>
      </c>
      <c r="M19554" s="90">
        <v>2023</v>
      </c>
      <c r="N19554" s="91">
        <v>366</v>
      </c>
      <c r="O19554" s="92">
        <v>5083368.4054811662</v>
      </c>
      <c r="P19554" s="93">
        <v>6275763.4635569947</v>
      </c>
    </row>
    <row r="19555" spans="1:16" x14ac:dyDescent="0.2">
      <c r="A19555" s="87">
        <v>44578</v>
      </c>
      <c r="B19555" s="88">
        <v>44851</v>
      </c>
      <c r="C19555" s="87" t="s">
        <v>73</v>
      </c>
      <c r="D19555" s="89">
        <v>35371045</v>
      </c>
      <c r="E19555" s="90">
        <v>0</v>
      </c>
      <c r="F19555" s="91">
        <v>54</v>
      </c>
      <c r="G19555" s="90" t="s">
        <v>74</v>
      </c>
      <c r="H19555" s="91" t="s">
        <v>75</v>
      </c>
      <c r="I19555" s="90">
        <v>61909096</v>
      </c>
      <c r="J19555" s="91">
        <v>4</v>
      </c>
      <c r="K19555" s="90" t="s">
        <v>83</v>
      </c>
      <c r="L19555" s="91" t="s">
        <v>85</v>
      </c>
      <c r="M19555" s="90">
        <v>2022</v>
      </c>
      <c r="N19555" s="91">
        <v>273</v>
      </c>
      <c r="O19555" s="92">
        <v>5190983.285236584</v>
      </c>
      <c r="P19555" s="93">
        <v>6408621.3397982512</v>
      </c>
    </row>
    <row r="19556" spans="1:16" x14ac:dyDescent="0.2">
      <c r="A19556" s="87">
        <v>44166</v>
      </c>
      <c r="B19556" s="88">
        <v>44348</v>
      </c>
      <c r="C19556" s="87" t="s">
        <v>73</v>
      </c>
      <c r="D19556" s="89">
        <v>1466712</v>
      </c>
      <c r="E19556" s="90">
        <v>0</v>
      </c>
      <c r="F19556" s="91">
        <v>53</v>
      </c>
      <c r="G19556" s="90" t="s">
        <v>74</v>
      </c>
      <c r="H19556" s="91" t="s">
        <v>81</v>
      </c>
      <c r="I19556" s="90">
        <v>27492528</v>
      </c>
      <c r="J19556" s="91">
        <v>11</v>
      </c>
      <c r="K19556" s="90" t="s">
        <v>76</v>
      </c>
      <c r="L19556" s="91" t="s">
        <v>77</v>
      </c>
      <c r="M19556" s="90">
        <v>2000</v>
      </c>
      <c r="N19556" s="91">
        <v>182</v>
      </c>
      <c r="O19556" s="92">
        <v>5258186.8023715569</v>
      </c>
      <c r="P19556" s="93">
        <v>6491588.644903156</v>
      </c>
    </row>
    <row r="19557" spans="1:16" x14ac:dyDescent="0.2">
      <c r="A19557" s="87">
        <v>43294</v>
      </c>
      <c r="B19557" s="88">
        <v>43325</v>
      </c>
      <c r="C19557" s="87" t="s">
        <v>73</v>
      </c>
      <c r="D19557" s="89">
        <v>1897063</v>
      </c>
      <c r="E19557" s="90">
        <v>0</v>
      </c>
      <c r="F19557" s="91">
        <v>38</v>
      </c>
      <c r="G19557" s="90" t="s">
        <v>78</v>
      </c>
      <c r="H19557" s="91" t="s">
        <v>75</v>
      </c>
      <c r="I19557" s="90">
        <v>84170708</v>
      </c>
      <c r="J19557" s="91">
        <v>18</v>
      </c>
      <c r="K19557" s="90" t="s">
        <v>86</v>
      </c>
      <c r="L19557" s="91" t="s">
        <v>80</v>
      </c>
      <c r="M19557" s="90">
        <v>2018</v>
      </c>
      <c r="N19557" s="91">
        <v>31</v>
      </c>
      <c r="O19557" s="92">
        <v>5055746.1295664497</v>
      </c>
      <c r="P19557" s="93">
        <v>6241661.8883536411</v>
      </c>
    </row>
    <row r="19558" spans="1:16" x14ac:dyDescent="0.2">
      <c r="A19558" s="87">
        <v>44451</v>
      </c>
      <c r="B19558" s="88">
        <v>44604</v>
      </c>
      <c r="C19558" s="87" t="s">
        <v>73</v>
      </c>
      <c r="D19558" s="89">
        <v>1305305</v>
      </c>
      <c r="E19558" s="90">
        <v>0</v>
      </c>
      <c r="F19558" s="91">
        <v>53</v>
      </c>
      <c r="G19558" s="90" t="s">
        <v>78</v>
      </c>
      <c r="H19558" s="91" t="s">
        <v>75</v>
      </c>
      <c r="I19558" s="90">
        <v>110784084</v>
      </c>
      <c r="J19558" s="91">
        <v>1</v>
      </c>
      <c r="K19558" s="90" t="s">
        <v>84</v>
      </c>
      <c r="L19558" s="91" t="s">
        <v>87</v>
      </c>
      <c r="M19558" s="90">
        <v>2022</v>
      </c>
      <c r="N19558" s="91">
        <v>153</v>
      </c>
      <c r="O19558" s="92">
        <v>5061933.7246764041</v>
      </c>
      <c r="P19558" s="93">
        <v>6249300.8946622266</v>
      </c>
    </row>
    <row r="19559" spans="1:16" x14ac:dyDescent="0.2">
      <c r="A19559" s="87">
        <v>44497</v>
      </c>
      <c r="B19559" s="88">
        <v>45471</v>
      </c>
      <c r="C19559" s="87" t="s">
        <v>73</v>
      </c>
      <c r="D19559" s="89">
        <v>2208797</v>
      </c>
      <c r="E19559" s="90">
        <v>0</v>
      </c>
      <c r="F19559" s="91">
        <v>69</v>
      </c>
      <c r="G19559" s="90" t="s">
        <v>74</v>
      </c>
      <c r="H19559" s="91" t="s">
        <v>75</v>
      </c>
      <c r="I19559" s="90">
        <v>107130136</v>
      </c>
      <c r="J19559" s="91">
        <v>4</v>
      </c>
      <c r="K19559" s="90" t="s">
        <v>86</v>
      </c>
      <c r="L19559" s="91" t="s">
        <v>77</v>
      </c>
      <c r="M19559" s="90">
        <v>2006</v>
      </c>
      <c r="N19559" s="91">
        <v>974</v>
      </c>
      <c r="O19559" s="92">
        <v>5053040.6174101643</v>
      </c>
      <c r="P19559" s="93">
        <v>6238321.7498890916</v>
      </c>
    </row>
    <row r="19560" spans="1:16" x14ac:dyDescent="0.2">
      <c r="A19560" s="87">
        <v>44589</v>
      </c>
      <c r="B19560" s="88">
        <v>44679</v>
      </c>
      <c r="C19560" s="87" t="s">
        <v>73</v>
      </c>
      <c r="D19560" s="89">
        <v>1565033</v>
      </c>
      <c r="E19560" s="90">
        <v>0</v>
      </c>
      <c r="F19560" s="91">
        <v>52</v>
      </c>
      <c r="G19560" s="90" t="s">
        <v>74</v>
      </c>
      <c r="H19560" s="91" t="s">
        <v>75</v>
      </c>
      <c r="I19560" s="90">
        <v>68582822</v>
      </c>
      <c r="J19560" s="91">
        <v>13</v>
      </c>
      <c r="K19560" s="90" t="s">
        <v>79</v>
      </c>
      <c r="L19560" s="91" t="s">
        <v>87</v>
      </c>
      <c r="M19560" s="90">
        <v>2006</v>
      </c>
      <c r="N19560" s="91">
        <v>90</v>
      </c>
      <c r="O19560" s="92">
        <v>5126833.3750158045</v>
      </c>
      <c r="P19560" s="93">
        <v>6329423.919772598</v>
      </c>
    </row>
    <row r="19561" spans="1:16" x14ac:dyDescent="0.2">
      <c r="A19561" s="87">
        <v>43263</v>
      </c>
      <c r="B19561" s="88">
        <v>43416</v>
      </c>
      <c r="C19561" s="87" t="s">
        <v>73</v>
      </c>
      <c r="D19561" s="89">
        <v>1929518</v>
      </c>
      <c r="E19561" s="90">
        <v>0</v>
      </c>
      <c r="F19561" s="91">
        <v>59</v>
      </c>
      <c r="G19561" s="90" t="s">
        <v>78</v>
      </c>
      <c r="H19561" s="91" t="s">
        <v>75</v>
      </c>
      <c r="I19561" s="90">
        <v>98094575</v>
      </c>
      <c r="J19561" s="91">
        <v>6</v>
      </c>
      <c r="K19561" s="90" t="s">
        <v>86</v>
      </c>
      <c r="L19561" s="91" t="s">
        <v>87</v>
      </c>
      <c r="M19561" s="90">
        <v>2017</v>
      </c>
      <c r="N19561" s="91">
        <v>153</v>
      </c>
      <c r="O19561" s="92">
        <v>5074322.9521877067</v>
      </c>
      <c r="P19561" s="93">
        <v>6264596.2372687729</v>
      </c>
    </row>
    <row r="19562" spans="1:16" x14ac:dyDescent="0.2">
      <c r="A19562" s="87">
        <v>43376</v>
      </c>
      <c r="B19562" s="88">
        <v>43649</v>
      </c>
      <c r="C19562" s="87" t="s">
        <v>73</v>
      </c>
      <c r="D19562" s="89">
        <v>969251</v>
      </c>
      <c r="E19562" s="90">
        <v>0</v>
      </c>
      <c r="F19562" s="91">
        <v>71</v>
      </c>
      <c r="G19562" s="90" t="s">
        <v>78</v>
      </c>
      <c r="H19562" s="91" t="s">
        <v>75</v>
      </c>
      <c r="I19562" s="90">
        <v>37080877</v>
      </c>
      <c r="J19562" s="91">
        <v>10</v>
      </c>
      <c r="K19562" s="90" t="s">
        <v>83</v>
      </c>
      <c r="L19562" s="91" t="s">
        <v>85</v>
      </c>
      <c r="M19562" s="90">
        <v>2000</v>
      </c>
      <c r="N19562" s="91">
        <v>273</v>
      </c>
      <c r="O19562" s="92">
        <v>5234304.5058050668</v>
      </c>
      <c r="P19562" s="93">
        <v>6462104.3281544028</v>
      </c>
    </row>
    <row r="19563" spans="1:16" x14ac:dyDescent="0.2">
      <c r="A19563" s="87">
        <v>43464</v>
      </c>
      <c r="B19563" s="88">
        <v>43464</v>
      </c>
      <c r="C19563" s="87" t="s">
        <v>73</v>
      </c>
      <c r="D19563" s="89">
        <v>2952504</v>
      </c>
      <c r="E19563" s="90">
        <v>0</v>
      </c>
      <c r="F19563" s="91">
        <v>65</v>
      </c>
      <c r="G19563" s="90" t="s">
        <v>74</v>
      </c>
      <c r="H19563" s="91" t="s">
        <v>81</v>
      </c>
      <c r="I19563" s="90">
        <v>30564905</v>
      </c>
      <c r="J19563" s="91">
        <v>6</v>
      </c>
      <c r="K19563" s="90" t="s">
        <v>76</v>
      </c>
      <c r="L19563" s="91" t="s">
        <v>77</v>
      </c>
      <c r="M19563" s="90">
        <v>2021</v>
      </c>
      <c r="N19563" s="91">
        <v>0</v>
      </c>
      <c r="O19563" s="92">
        <v>5275317.8418787243</v>
      </c>
      <c r="P19563" s="93">
        <v>6512738.076393486</v>
      </c>
    </row>
    <row r="19564" spans="1:16" x14ac:dyDescent="0.2">
      <c r="A19564" s="87">
        <v>44766</v>
      </c>
      <c r="B19564" s="88">
        <v>45040</v>
      </c>
      <c r="C19564" s="87" t="s">
        <v>73</v>
      </c>
      <c r="D19564" s="89">
        <v>1433405</v>
      </c>
      <c r="E19564" s="90">
        <v>0</v>
      </c>
      <c r="F19564" s="91">
        <v>31</v>
      </c>
      <c r="G19564" s="90" t="s">
        <v>78</v>
      </c>
      <c r="H19564" s="91" t="s">
        <v>75</v>
      </c>
      <c r="I19564" s="90">
        <v>89017058</v>
      </c>
      <c r="J19564" s="91">
        <v>8</v>
      </c>
      <c r="K19564" s="90" t="s">
        <v>79</v>
      </c>
      <c r="L19564" s="91" t="s">
        <v>80</v>
      </c>
      <c r="M19564" s="90">
        <v>2008</v>
      </c>
      <c r="N19564" s="91">
        <v>274</v>
      </c>
      <c r="O19564" s="92">
        <v>5090461.9885290833</v>
      </c>
      <c r="P19564" s="93">
        <v>6284520.973492695</v>
      </c>
    </row>
    <row r="19565" spans="1:16" x14ac:dyDescent="0.2">
      <c r="A19565" s="87">
        <v>45103</v>
      </c>
      <c r="B19565" s="88">
        <v>45195</v>
      </c>
      <c r="C19565" s="87" t="s">
        <v>73</v>
      </c>
      <c r="D19565" s="89">
        <v>829932</v>
      </c>
      <c r="E19565" s="90">
        <v>0</v>
      </c>
      <c r="F19565" s="91">
        <v>48</v>
      </c>
      <c r="G19565" s="90" t="s">
        <v>78</v>
      </c>
      <c r="H19565" s="91" t="s">
        <v>75</v>
      </c>
      <c r="I19565" s="90">
        <v>38985632</v>
      </c>
      <c r="J19565" s="91">
        <v>6</v>
      </c>
      <c r="K19565" s="90" t="s">
        <v>84</v>
      </c>
      <c r="L19565" s="91" t="s">
        <v>77</v>
      </c>
      <c r="M19565" s="90">
        <v>2008</v>
      </c>
      <c r="N19565" s="91">
        <v>92</v>
      </c>
      <c r="O19565" s="92">
        <v>5249846.6674379241</v>
      </c>
      <c r="P19565" s="93">
        <v>6481292.1820221283</v>
      </c>
    </row>
    <row r="19566" spans="1:16" x14ac:dyDescent="0.2">
      <c r="A19566" s="87">
        <v>43560</v>
      </c>
      <c r="B19566" s="88">
        <v>43774</v>
      </c>
      <c r="C19566" s="87" t="s">
        <v>73</v>
      </c>
      <c r="D19566" s="89">
        <v>758116</v>
      </c>
      <c r="E19566" s="90">
        <v>0</v>
      </c>
      <c r="F19566" s="91">
        <v>58</v>
      </c>
      <c r="G19566" s="90" t="s">
        <v>78</v>
      </c>
      <c r="H19566" s="91" t="s">
        <v>75</v>
      </c>
      <c r="I19566" s="90">
        <v>81734375</v>
      </c>
      <c r="J19566" s="91">
        <v>16</v>
      </c>
      <c r="K19566" s="90" t="s">
        <v>83</v>
      </c>
      <c r="L19566" s="91" t="s">
        <v>80</v>
      </c>
      <c r="M19566" s="90">
        <v>2000</v>
      </c>
      <c r="N19566" s="91">
        <v>214</v>
      </c>
      <c r="O19566" s="92">
        <v>5072031.0073585194</v>
      </c>
      <c r="P19566" s="93">
        <v>6261766.6757512577</v>
      </c>
    </row>
    <row r="19567" spans="1:16" x14ac:dyDescent="0.2">
      <c r="A19567" s="87">
        <v>45233</v>
      </c>
      <c r="B19567" s="88">
        <v>45325</v>
      </c>
      <c r="C19567" s="87" t="s">
        <v>73</v>
      </c>
      <c r="D19567" s="89">
        <v>2736218</v>
      </c>
      <c r="E19567" s="90">
        <v>0</v>
      </c>
      <c r="F19567" s="91">
        <v>45</v>
      </c>
      <c r="G19567" s="90" t="s">
        <v>78</v>
      </c>
      <c r="H19567" s="91" t="s">
        <v>75</v>
      </c>
      <c r="I19567" s="90">
        <v>117084889</v>
      </c>
      <c r="J19567" s="91">
        <v>15</v>
      </c>
      <c r="K19567" s="90" t="s">
        <v>86</v>
      </c>
      <c r="L19567" s="91" t="s">
        <v>82</v>
      </c>
      <c r="M19567" s="90">
        <v>2004</v>
      </c>
      <c r="N19567" s="91">
        <v>92</v>
      </c>
      <c r="O19567" s="92">
        <v>4972987.8506423123</v>
      </c>
      <c r="P19567" s="93">
        <v>6139491.1736324839</v>
      </c>
    </row>
    <row r="19568" spans="1:16" x14ac:dyDescent="0.2">
      <c r="A19568" s="87">
        <v>44832</v>
      </c>
      <c r="B19568" s="88">
        <v>45074</v>
      </c>
      <c r="C19568" s="87" t="s">
        <v>73</v>
      </c>
      <c r="D19568" s="89">
        <v>2210591</v>
      </c>
      <c r="E19568" s="90">
        <v>0</v>
      </c>
      <c r="F19568" s="91">
        <v>38</v>
      </c>
      <c r="G19568" s="90" t="s">
        <v>74</v>
      </c>
      <c r="H19568" s="91" t="s">
        <v>75</v>
      </c>
      <c r="I19568" s="90">
        <v>22646936</v>
      </c>
      <c r="J19568" s="91">
        <v>3</v>
      </c>
      <c r="K19568" s="90" t="s">
        <v>84</v>
      </c>
      <c r="L19568" s="91" t="s">
        <v>85</v>
      </c>
      <c r="M19568" s="90">
        <v>2022</v>
      </c>
      <c r="N19568" s="91">
        <v>242</v>
      </c>
      <c r="O19568" s="92">
        <v>5312562.6456045313</v>
      </c>
      <c r="P19568" s="93">
        <v>6558719.3155611493</v>
      </c>
    </row>
    <row r="19569" spans="1:16" x14ac:dyDescent="0.2">
      <c r="A19569" s="87">
        <v>44440</v>
      </c>
      <c r="B19569" s="88">
        <v>45170</v>
      </c>
      <c r="C19569" s="87" t="s">
        <v>73</v>
      </c>
      <c r="D19569" s="89">
        <v>37024073</v>
      </c>
      <c r="E19569" s="90">
        <v>0</v>
      </c>
      <c r="F19569" s="91">
        <v>24</v>
      </c>
      <c r="G19569" s="90" t="s">
        <v>78</v>
      </c>
      <c r="H19569" s="91" t="s">
        <v>75</v>
      </c>
      <c r="I19569" s="90">
        <v>84822785</v>
      </c>
      <c r="J19569" s="91">
        <v>17</v>
      </c>
      <c r="K19569" s="90" t="s">
        <v>79</v>
      </c>
      <c r="L19569" s="91" t="s">
        <v>85</v>
      </c>
      <c r="M19569" s="90">
        <v>2016</v>
      </c>
      <c r="N19569" s="91">
        <v>730</v>
      </c>
      <c r="O19569" s="92">
        <v>5054948.5551596461</v>
      </c>
      <c r="P19569" s="93">
        <v>6240677.2285921564</v>
      </c>
    </row>
    <row r="19570" spans="1:16" x14ac:dyDescent="0.2">
      <c r="A19570" s="87">
        <v>45391</v>
      </c>
      <c r="B19570" s="88">
        <v>45544</v>
      </c>
      <c r="C19570" s="87" t="s">
        <v>73</v>
      </c>
      <c r="D19570" s="89">
        <v>32603088</v>
      </c>
      <c r="E19570" s="90">
        <v>0</v>
      </c>
      <c r="F19570" s="91">
        <v>66</v>
      </c>
      <c r="G19570" s="90" t="s">
        <v>78</v>
      </c>
      <c r="H19570" s="91" t="s">
        <v>75</v>
      </c>
      <c r="I19570" s="90">
        <v>38706688</v>
      </c>
      <c r="J19570" s="91">
        <v>18</v>
      </c>
      <c r="K19570" s="90" t="s">
        <v>83</v>
      </c>
      <c r="L19570" s="91" t="s">
        <v>82</v>
      </c>
      <c r="M19570" s="90">
        <v>2016</v>
      </c>
      <c r="N19570" s="91">
        <v>153</v>
      </c>
      <c r="O19570" s="92">
        <v>5189806.7241794197</v>
      </c>
      <c r="P19570" s="93">
        <v>6407168.7952832337</v>
      </c>
    </row>
    <row r="19571" spans="1:16" x14ac:dyDescent="0.2">
      <c r="A19571" s="87">
        <v>44466</v>
      </c>
      <c r="B19571" s="88">
        <v>45349</v>
      </c>
      <c r="C19571" s="87" t="s">
        <v>73</v>
      </c>
      <c r="D19571" s="89">
        <v>758215</v>
      </c>
      <c r="E19571" s="90">
        <v>0</v>
      </c>
      <c r="F19571" s="91">
        <v>18</v>
      </c>
      <c r="G19571" s="90" t="s">
        <v>78</v>
      </c>
      <c r="H19571" s="91" t="s">
        <v>75</v>
      </c>
      <c r="I19571" s="90">
        <v>74037302</v>
      </c>
      <c r="J19571" s="91">
        <v>4</v>
      </c>
      <c r="K19571" s="90" t="s">
        <v>76</v>
      </c>
      <c r="L19571" s="91" t="s">
        <v>77</v>
      </c>
      <c r="M19571" s="90">
        <v>2019</v>
      </c>
      <c r="N19571" s="91">
        <v>883</v>
      </c>
      <c r="O19571" s="92">
        <v>5151627.5203318857</v>
      </c>
      <c r="P19571" s="93">
        <v>6360033.9757183772</v>
      </c>
    </row>
    <row r="19572" spans="1:16" x14ac:dyDescent="0.2">
      <c r="A19572" s="87">
        <v>43757</v>
      </c>
      <c r="B19572" s="88">
        <v>44639</v>
      </c>
      <c r="C19572" s="87" t="s">
        <v>73</v>
      </c>
      <c r="D19572" s="89">
        <v>38134126</v>
      </c>
      <c r="E19572" s="90">
        <v>0</v>
      </c>
      <c r="F19572" s="91">
        <v>44</v>
      </c>
      <c r="G19572" s="90" t="s">
        <v>78</v>
      </c>
      <c r="H19572" s="91" t="s">
        <v>75</v>
      </c>
      <c r="I19572" s="90">
        <v>20874284</v>
      </c>
      <c r="J19572" s="91">
        <v>12</v>
      </c>
      <c r="K19572" s="90" t="s">
        <v>83</v>
      </c>
      <c r="L19572" s="91" t="s">
        <v>82</v>
      </c>
      <c r="M19572" s="90">
        <v>2003</v>
      </c>
      <c r="N19572" s="91">
        <v>882</v>
      </c>
      <c r="O19572" s="92">
        <v>5268843.271304993</v>
      </c>
      <c r="P19572" s="93">
        <v>6504744.7793888794</v>
      </c>
    </row>
    <row r="19573" spans="1:16" x14ac:dyDescent="0.2">
      <c r="A19573" s="87">
        <v>44207</v>
      </c>
      <c r="B19573" s="88">
        <v>44266</v>
      </c>
      <c r="C19573" s="87" t="s">
        <v>73</v>
      </c>
      <c r="D19573" s="89">
        <v>2219800</v>
      </c>
      <c r="E19573" s="90">
        <v>0</v>
      </c>
      <c r="F19573" s="91">
        <v>64</v>
      </c>
      <c r="G19573" s="90" t="s">
        <v>78</v>
      </c>
      <c r="H19573" s="91" t="s">
        <v>75</v>
      </c>
      <c r="I19573" s="90">
        <v>60398308</v>
      </c>
      <c r="J19573" s="91">
        <v>7</v>
      </c>
      <c r="K19573" s="90" t="s">
        <v>84</v>
      </c>
      <c r="L19573" s="91" t="s">
        <v>77</v>
      </c>
      <c r="M19573" s="90">
        <v>2005</v>
      </c>
      <c r="N19573" s="91">
        <v>59</v>
      </c>
      <c r="O19573" s="92">
        <v>5181526.1413426101</v>
      </c>
      <c r="P19573" s="93">
        <v>6396945.8535093945</v>
      </c>
    </row>
    <row r="19574" spans="1:16" x14ac:dyDescent="0.2">
      <c r="A19574" s="87">
        <v>44484</v>
      </c>
      <c r="B19574" s="88">
        <v>44635</v>
      </c>
      <c r="C19574" s="87" t="s">
        <v>73</v>
      </c>
      <c r="D19574" s="89">
        <v>987025</v>
      </c>
      <c r="E19574" s="90">
        <v>0</v>
      </c>
      <c r="F19574" s="91">
        <v>30</v>
      </c>
      <c r="G19574" s="90" t="s">
        <v>74</v>
      </c>
      <c r="H19574" s="91" t="s">
        <v>75</v>
      </c>
      <c r="I19574" s="90">
        <v>39710458</v>
      </c>
      <c r="J19574" s="91">
        <v>19</v>
      </c>
      <c r="K19574" s="90" t="s">
        <v>76</v>
      </c>
      <c r="L19574" s="91" t="s">
        <v>85</v>
      </c>
      <c r="M19574" s="90">
        <v>2006</v>
      </c>
      <c r="N19574" s="91">
        <v>151</v>
      </c>
      <c r="O19574" s="92">
        <v>5181799.2152353823</v>
      </c>
      <c r="P19574" s="93">
        <v>6397282.9817720763</v>
      </c>
    </row>
    <row r="19575" spans="1:16" x14ac:dyDescent="0.2">
      <c r="A19575" s="87">
        <v>43842</v>
      </c>
      <c r="B19575" s="88">
        <v>43873</v>
      </c>
      <c r="C19575" s="87" t="s">
        <v>73</v>
      </c>
      <c r="D19575" s="89">
        <v>1687011</v>
      </c>
      <c r="E19575" s="90">
        <v>0</v>
      </c>
      <c r="F19575" s="91">
        <v>34</v>
      </c>
      <c r="G19575" s="90" t="s">
        <v>74</v>
      </c>
      <c r="H19575" s="91" t="s">
        <v>75</v>
      </c>
      <c r="I19575" s="90">
        <v>71073551</v>
      </c>
      <c r="J19575" s="91">
        <v>15</v>
      </c>
      <c r="K19575" s="90" t="s">
        <v>86</v>
      </c>
      <c r="L19575" s="91" t="s">
        <v>82</v>
      </c>
      <c r="M19575" s="90">
        <v>2012</v>
      </c>
      <c r="N19575" s="91">
        <v>31</v>
      </c>
      <c r="O19575" s="92">
        <v>5109693.8770560771</v>
      </c>
      <c r="P19575" s="93">
        <v>6308264.0457482431</v>
      </c>
    </row>
    <row r="19576" spans="1:16" x14ac:dyDescent="0.2">
      <c r="A19576" s="87">
        <v>45096</v>
      </c>
      <c r="B19576" s="88">
        <v>45249</v>
      </c>
      <c r="C19576" s="87" t="s">
        <v>73</v>
      </c>
      <c r="D19576" s="89">
        <v>1084781</v>
      </c>
      <c r="E19576" s="90">
        <v>0</v>
      </c>
      <c r="F19576" s="91">
        <v>35</v>
      </c>
      <c r="G19576" s="90" t="s">
        <v>74</v>
      </c>
      <c r="H19576" s="91" t="s">
        <v>75</v>
      </c>
      <c r="I19576" s="90">
        <v>46120334</v>
      </c>
      <c r="J19576" s="91">
        <v>7</v>
      </c>
      <c r="K19576" s="90" t="s">
        <v>79</v>
      </c>
      <c r="L19576" s="91" t="s">
        <v>85</v>
      </c>
      <c r="M19576" s="90">
        <v>2012</v>
      </c>
      <c r="N19576" s="91">
        <v>153</v>
      </c>
      <c r="O19576" s="92">
        <v>5223316.4722945159</v>
      </c>
      <c r="P19576" s="93">
        <v>6448538.8546845876</v>
      </c>
    </row>
    <row r="19577" spans="1:16" x14ac:dyDescent="0.2">
      <c r="A19577" s="87">
        <v>44622</v>
      </c>
      <c r="B19577" s="88">
        <v>44959</v>
      </c>
      <c r="C19577" s="87" t="s">
        <v>73</v>
      </c>
      <c r="D19577" s="89">
        <v>904155</v>
      </c>
      <c r="E19577" s="90">
        <v>0</v>
      </c>
      <c r="F19577" s="91">
        <v>57</v>
      </c>
      <c r="G19577" s="90" t="s">
        <v>74</v>
      </c>
      <c r="H19577" s="91" t="s">
        <v>75</v>
      </c>
      <c r="I19577" s="90">
        <v>117673791</v>
      </c>
      <c r="J19577" s="91">
        <v>17</v>
      </c>
      <c r="K19577" s="90" t="s">
        <v>79</v>
      </c>
      <c r="L19577" s="91" t="s">
        <v>80</v>
      </c>
      <c r="M19577" s="90">
        <v>2018</v>
      </c>
      <c r="N19577" s="91">
        <v>337</v>
      </c>
      <c r="O19577" s="92">
        <v>4959784.8816870078</v>
      </c>
      <c r="P19577" s="93">
        <v>6123191.2119592689</v>
      </c>
    </row>
    <row r="19578" spans="1:16" x14ac:dyDescent="0.2">
      <c r="A19578" s="87">
        <v>45564</v>
      </c>
      <c r="B19578" s="88">
        <v>45625</v>
      </c>
      <c r="C19578" s="87" t="s">
        <v>73</v>
      </c>
      <c r="D19578" s="89">
        <v>1914932</v>
      </c>
      <c r="E19578" s="90">
        <v>0</v>
      </c>
      <c r="F19578" s="91">
        <v>68</v>
      </c>
      <c r="G19578" s="90" t="s">
        <v>74</v>
      </c>
      <c r="H19578" s="91" t="s">
        <v>75</v>
      </c>
      <c r="I19578" s="90">
        <v>114679490</v>
      </c>
      <c r="J19578" s="91">
        <v>16</v>
      </c>
      <c r="K19578" s="90" t="s">
        <v>76</v>
      </c>
      <c r="L19578" s="91" t="s">
        <v>87</v>
      </c>
      <c r="M19578" s="90">
        <v>2019</v>
      </c>
      <c r="N19578" s="91">
        <v>61</v>
      </c>
      <c r="O19578" s="92">
        <v>4975246.3457468785</v>
      </c>
      <c r="P19578" s="93">
        <v>6142279.4391936772</v>
      </c>
    </row>
    <row r="19579" spans="1:16" x14ac:dyDescent="0.2">
      <c r="A19579" s="87">
        <v>44724</v>
      </c>
      <c r="B19579" s="88">
        <v>44785</v>
      </c>
      <c r="C19579" s="87" t="s">
        <v>73</v>
      </c>
      <c r="D19579" s="89">
        <v>1045871</v>
      </c>
      <c r="E19579" s="90">
        <v>0</v>
      </c>
      <c r="F19579" s="91">
        <v>48</v>
      </c>
      <c r="G19579" s="90" t="s">
        <v>74</v>
      </c>
      <c r="H19579" s="91" t="s">
        <v>75</v>
      </c>
      <c r="I19579" s="90">
        <v>25871625</v>
      </c>
      <c r="J19579" s="91">
        <v>18</v>
      </c>
      <c r="K19579" s="90" t="s">
        <v>84</v>
      </c>
      <c r="L19579" s="91" t="s">
        <v>87</v>
      </c>
      <c r="M19579" s="90">
        <v>2003</v>
      </c>
      <c r="N19579" s="91">
        <v>61</v>
      </c>
      <c r="O19579" s="92">
        <v>5228360.7730287518</v>
      </c>
      <c r="P19579" s="93">
        <v>6454766.386455249</v>
      </c>
    </row>
    <row r="19580" spans="1:16" x14ac:dyDescent="0.2">
      <c r="A19580" s="87">
        <v>43782</v>
      </c>
      <c r="B19580" s="88">
        <v>43843</v>
      </c>
      <c r="C19580" s="87" t="s">
        <v>73</v>
      </c>
      <c r="D19580" s="89">
        <v>2314851</v>
      </c>
      <c r="E19580" s="90">
        <v>0</v>
      </c>
      <c r="F19580" s="91">
        <v>68</v>
      </c>
      <c r="G19580" s="90" t="s">
        <v>74</v>
      </c>
      <c r="H19580" s="91" t="s">
        <v>75</v>
      </c>
      <c r="I19580" s="90">
        <v>29168414</v>
      </c>
      <c r="J19580" s="91">
        <v>9</v>
      </c>
      <c r="K19580" s="90" t="s">
        <v>76</v>
      </c>
      <c r="L19580" s="91" t="s">
        <v>80</v>
      </c>
      <c r="M19580" s="90">
        <v>2010</v>
      </c>
      <c r="N19580" s="91">
        <v>61</v>
      </c>
      <c r="O19580" s="92">
        <v>5263984.1589081334</v>
      </c>
      <c r="P19580" s="93">
        <v>6498745.8751952257</v>
      </c>
    </row>
    <row r="19581" spans="1:16" x14ac:dyDescent="0.2">
      <c r="A19581" s="87">
        <v>44213</v>
      </c>
      <c r="B19581" s="88">
        <v>44272</v>
      </c>
      <c r="C19581" s="87" t="s">
        <v>73</v>
      </c>
      <c r="D19581" s="89">
        <v>1873048</v>
      </c>
      <c r="E19581" s="90">
        <v>0</v>
      </c>
      <c r="F19581" s="91">
        <v>20</v>
      </c>
      <c r="G19581" s="90" t="s">
        <v>78</v>
      </c>
      <c r="H19581" s="91" t="s">
        <v>75</v>
      </c>
      <c r="I19581" s="90">
        <v>58944614</v>
      </c>
      <c r="J19581" s="91">
        <v>13</v>
      </c>
      <c r="K19581" s="90" t="s">
        <v>79</v>
      </c>
      <c r="L19581" s="91" t="s">
        <v>85</v>
      </c>
      <c r="M19581" s="90">
        <v>2020</v>
      </c>
      <c r="N19581" s="91">
        <v>59</v>
      </c>
      <c r="O19581" s="92">
        <v>5155571.7166194627</v>
      </c>
      <c r="P19581" s="93">
        <v>6364903.353851188</v>
      </c>
    </row>
    <row r="19582" spans="1:16" x14ac:dyDescent="0.2">
      <c r="A19582" s="87">
        <v>44825</v>
      </c>
      <c r="B19582" s="88">
        <v>44916</v>
      </c>
      <c r="C19582" s="87" t="s">
        <v>73</v>
      </c>
      <c r="D19582" s="89">
        <v>2962150</v>
      </c>
      <c r="E19582" s="90">
        <v>0</v>
      </c>
      <c r="F19582" s="91">
        <v>28</v>
      </c>
      <c r="G19582" s="90" t="s">
        <v>78</v>
      </c>
      <c r="H19582" s="91" t="s">
        <v>75</v>
      </c>
      <c r="I19582" s="90">
        <v>106337088</v>
      </c>
      <c r="J19582" s="91">
        <v>4</v>
      </c>
      <c r="K19582" s="90" t="s">
        <v>83</v>
      </c>
      <c r="L19582" s="91" t="s">
        <v>82</v>
      </c>
      <c r="M19582" s="90">
        <v>2001</v>
      </c>
      <c r="N19582" s="91">
        <v>91</v>
      </c>
      <c r="O19582" s="92">
        <v>5060328.7106287042</v>
      </c>
      <c r="P19582" s="93">
        <v>6247319.3958379058</v>
      </c>
    </row>
    <row r="19583" spans="1:16" x14ac:dyDescent="0.2">
      <c r="A19583" s="87">
        <v>43999</v>
      </c>
      <c r="B19583" s="88">
        <v>44182</v>
      </c>
      <c r="C19583" s="87" t="s">
        <v>73</v>
      </c>
      <c r="D19583" s="89">
        <v>1382031</v>
      </c>
      <c r="E19583" s="90">
        <v>0</v>
      </c>
      <c r="F19583" s="91">
        <v>65</v>
      </c>
      <c r="G19583" s="90" t="s">
        <v>78</v>
      </c>
      <c r="H19583" s="91" t="s">
        <v>75</v>
      </c>
      <c r="I19583" s="90">
        <v>91608836</v>
      </c>
      <c r="J19583" s="91">
        <v>0</v>
      </c>
      <c r="K19583" s="90" t="s">
        <v>79</v>
      </c>
      <c r="L19583" s="91" t="s">
        <v>85</v>
      </c>
      <c r="M19583" s="90">
        <v>2014</v>
      </c>
      <c r="N19583" s="91">
        <v>183</v>
      </c>
      <c r="O19583" s="92">
        <v>5123639.9072110429</v>
      </c>
      <c r="P19583" s="93">
        <v>6325481.366927213</v>
      </c>
    </row>
    <row r="19584" spans="1:16" x14ac:dyDescent="0.2">
      <c r="A19584" s="87">
        <v>43701</v>
      </c>
      <c r="B19584" s="88">
        <v>43945</v>
      </c>
      <c r="C19584" s="87" t="s">
        <v>73</v>
      </c>
      <c r="D19584" s="89">
        <v>1215331</v>
      </c>
      <c r="E19584" s="90">
        <v>0</v>
      </c>
      <c r="F19584" s="91">
        <v>41</v>
      </c>
      <c r="G19584" s="90" t="s">
        <v>74</v>
      </c>
      <c r="H19584" s="91" t="s">
        <v>75</v>
      </c>
      <c r="I19584" s="90">
        <v>74056986</v>
      </c>
      <c r="J19584" s="91">
        <v>8</v>
      </c>
      <c r="K19584" s="90" t="s">
        <v>79</v>
      </c>
      <c r="L19584" s="91" t="s">
        <v>80</v>
      </c>
      <c r="M19584" s="90">
        <v>2006</v>
      </c>
      <c r="N19584" s="91">
        <v>244</v>
      </c>
      <c r="O19584" s="92">
        <v>5134967.2752533648</v>
      </c>
      <c r="P19584" s="93">
        <v>6339465.7719177343</v>
      </c>
    </row>
    <row r="19585" spans="1:16" x14ac:dyDescent="0.2">
      <c r="A19585" s="87">
        <v>44968</v>
      </c>
      <c r="B19585" s="88">
        <v>45088</v>
      </c>
      <c r="C19585" s="87" t="s">
        <v>73</v>
      </c>
      <c r="D19585" s="89">
        <v>2884729</v>
      </c>
      <c r="E19585" s="90">
        <v>0</v>
      </c>
      <c r="F19585" s="91">
        <v>21</v>
      </c>
      <c r="G19585" s="90" t="s">
        <v>78</v>
      </c>
      <c r="H19585" s="91" t="s">
        <v>75</v>
      </c>
      <c r="I19585" s="90">
        <v>29118433</v>
      </c>
      <c r="J19585" s="91">
        <v>1</v>
      </c>
      <c r="K19585" s="90" t="s">
        <v>79</v>
      </c>
      <c r="L19585" s="91" t="s">
        <v>87</v>
      </c>
      <c r="M19585" s="90">
        <v>2020</v>
      </c>
      <c r="N19585" s="91">
        <v>120</v>
      </c>
      <c r="O19585" s="92">
        <v>5304152.7257693307</v>
      </c>
      <c r="P19585" s="93">
        <v>6548336.6984806554</v>
      </c>
    </row>
    <row r="19586" spans="1:16" x14ac:dyDescent="0.2">
      <c r="A19586" s="87">
        <v>44300</v>
      </c>
      <c r="B19586" s="88">
        <v>44453</v>
      </c>
      <c r="C19586" s="87" t="s">
        <v>73</v>
      </c>
      <c r="D19586" s="89">
        <v>1997807</v>
      </c>
      <c r="E19586" s="90">
        <v>0</v>
      </c>
      <c r="F19586" s="91">
        <v>44</v>
      </c>
      <c r="G19586" s="90" t="s">
        <v>78</v>
      </c>
      <c r="H19586" s="91" t="s">
        <v>75</v>
      </c>
      <c r="I19586" s="90">
        <v>59529047</v>
      </c>
      <c r="J19586" s="91">
        <v>7</v>
      </c>
      <c r="K19586" s="90" t="s">
        <v>86</v>
      </c>
      <c r="L19586" s="91" t="s">
        <v>77</v>
      </c>
      <c r="M19586" s="90">
        <v>2002</v>
      </c>
      <c r="N19586" s="91">
        <v>153</v>
      </c>
      <c r="O19586" s="92">
        <v>5183576.7451511724</v>
      </c>
      <c r="P19586" s="93">
        <v>6399477.4631495951</v>
      </c>
    </row>
    <row r="19587" spans="1:16" x14ac:dyDescent="0.2">
      <c r="A19587" s="87">
        <v>43583</v>
      </c>
      <c r="B19587" s="88">
        <v>43858</v>
      </c>
      <c r="C19587" s="87" t="s">
        <v>73</v>
      </c>
      <c r="D19587" s="89">
        <v>1783026</v>
      </c>
      <c r="E19587" s="90">
        <v>0</v>
      </c>
      <c r="F19587" s="91">
        <v>30</v>
      </c>
      <c r="G19587" s="90" t="s">
        <v>74</v>
      </c>
      <c r="H19587" s="91" t="s">
        <v>75</v>
      </c>
      <c r="I19587" s="90">
        <v>81130174</v>
      </c>
      <c r="J19587" s="91">
        <v>8</v>
      </c>
      <c r="K19587" s="90" t="s">
        <v>84</v>
      </c>
      <c r="L19587" s="91" t="s">
        <v>85</v>
      </c>
      <c r="M19587" s="90">
        <v>2019</v>
      </c>
      <c r="N19587" s="91">
        <v>275</v>
      </c>
      <c r="O19587" s="92">
        <v>5113830.9454846401</v>
      </c>
      <c r="P19587" s="93">
        <v>6313371.5376353581</v>
      </c>
    </row>
    <row r="19588" spans="1:16" x14ac:dyDescent="0.2">
      <c r="A19588" s="87">
        <v>45111</v>
      </c>
      <c r="B19588" s="88">
        <v>45295</v>
      </c>
      <c r="C19588" s="87" t="s">
        <v>73</v>
      </c>
      <c r="D19588" s="89">
        <v>2159203</v>
      </c>
      <c r="E19588" s="90">
        <v>0</v>
      </c>
      <c r="F19588" s="91">
        <v>29</v>
      </c>
      <c r="G19588" s="90" t="s">
        <v>78</v>
      </c>
      <c r="H19588" s="91" t="s">
        <v>75</v>
      </c>
      <c r="I19588" s="90">
        <v>102486498</v>
      </c>
      <c r="J19588" s="91">
        <v>4</v>
      </c>
      <c r="K19588" s="90" t="s">
        <v>84</v>
      </c>
      <c r="L19588" s="91" t="s">
        <v>82</v>
      </c>
      <c r="M19588" s="90">
        <v>2011</v>
      </c>
      <c r="N19588" s="91">
        <v>184</v>
      </c>
      <c r="O19588" s="92">
        <v>5071220.7433073847</v>
      </c>
      <c r="P19588" s="93">
        <v>6260766.3497622032</v>
      </c>
    </row>
    <row r="19589" spans="1:16" x14ac:dyDescent="0.2">
      <c r="A19589" s="87">
        <v>44243</v>
      </c>
      <c r="B19589" s="88">
        <v>44455</v>
      </c>
      <c r="C19589" s="87" t="s">
        <v>73</v>
      </c>
      <c r="D19589" s="89">
        <v>2694563</v>
      </c>
      <c r="E19589" s="90">
        <v>0</v>
      </c>
      <c r="F19589" s="91">
        <v>20</v>
      </c>
      <c r="G19589" s="90" t="s">
        <v>74</v>
      </c>
      <c r="H19589" s="91" t="s">
        <v>75</v>
      </c>
      <c r="I19589" s="90">
        <v>63918237</v>
      </c>
      <c r="J19589" s="91">
        <v>18</v>
      </c>
      <c r="K19589" s="90" t="s">
        <v>79</v>
      </c>
      <c r="L19589" s="91" t="s">
        <v>87</v>
      </c>
      <c r="M19589" s="90">
        <v>2021</v>
      </c>
      <c r="N19589" s="91">
        <v>212</v>
      </c>
      <c r="O19589" s="92">
        <v>5114756.7196365613</v>
      </c>
      <c r="P19589" s="93">
        <v>6314514.4686871124</v>
      </c>
    </row>
    <row r="19590" spans="1:16" x14ac:dyDescent="0.2">
      <c r="A19590" s="87">
        <v>43269</v>
      </c>
      <c r="B19590" s="88">
        <v>43452</v>
      </c>
      <c r="C19590" s="87" t="s">
        <v>73</v>
      </c>
      <c r="D19590" s="89">
        <v>32334162</v>
      </c>
      <c r="E19590" s="90">
        <v>0</v>
      </c>
      <c r="F19590" s="91">
        <v>59</v>
      </c>
      <c r="G19590" s="90" t="s">
        <v>78</v>
      </c>
      <c r="H19590" s="91" t="s">
        <v>75</v>
      </c>
      <c r="I19590" s="90">
        <v>55788223</v>
      </c>
      <c r="J19590" s="91">
        <v>0</v>
      </c>
      <c r="K19590" s="90" t="s">
        <v>84</v>
      </c>
      <c r="L19590" s="91" t="s">
        <v>77</v>
      </c>
      <c r="M19590" s="90">
        <v>2010</v>
      </c>
      <c r="N19590" s="91">
        <v>183</v>
      </c>
      <c r="O19590" s="92">
        <v>5229802.324642702</v>
      </c>
      <c r="P19590" s="93">
        <v>6456546.0798058044</v>
      </c>
    </row>
    <row r="19591" spans="1:16" x14ac:dyDescent="0.2">
      <c r="A19591" s="87">
        <v>45122</v>
      </c>
      <c r="B19591" s="88">
        <v>45397</v>
      </c>
      <c r="C19591" s="87" t="s">
        <v>73</v>
      </c>
      <c r="D19591" s="89">
        <v>2550777</v>
      </c>
      <c r="E19591" s="90">
        <v>0</v>
      </c>
      <c r="F19591" s="91">
        <v>52</v>
      </c>
      <c r="G19591" s="90" t="s">
        <v>78</v>
      </c>
      <c r="H19591" s="91" t="s">
        <v>75</v>
      </c>
      <c r="I19591" s="90">
        <v>101749698</v>
      </c>
      <c r="J19591" s="91">
        <v>2</v>
      </c>
      <c r="K19591" s="90" t="s">
        <v>86</v>
      </c>
      <c r="L19591" s="91" t="s">
        <v>85</v>
      </c>
      <c r="M19591" s="90">
        <v>2000</v>
      </c>
      <c r="N19591" s="91">
        <v>275</v>
      </c>
      <c r="O19591" s="92">
        <v>5082983.1361174826</v>
      </c>
      <c r="P19591" s="93">
        <v>6275287.8223672621</v>
      </c>
    </row>
    <row r="19592" spans="1:16" x14ac:dyDescent="0.2">
      <c r="A19592" s="87">
        <v>45295</v>
      </c>
      <c r="B19592" s="88">
        <v>45355</v>
      </c>
      <c r="C19592" s="87" t="s">
        <v>73</v>
      </c>
      <c r="D19592" s="89">
        <v>34986796</v>
      </c>
      <c r="E19592" s="90">
        <v>0</v>
      </c>
      <c r="F19592" s="91">
        <v>21</v>
      </c>
      <c r="G19592" s="90" t="s">
        <v>78</v>
      </c>
      <c r="H19592" s="91" t="s">
        <v>75</v>
      </c>
      <c r="I19592" s="90">
        <v>38222567</v>
      </c>
      <c r="J19592" s="91">
        <v>4</v>
      </c>
      <c r="K19592" s="90" t="s">
        <v>76</v>
      </c>
      <c r="L19592" s="91" t="s">
        <v>80</v>
      </c>
      <c r="M19592" s="90">
        <v>2020</v>
      </c>
      <c r="N19592" s="91">
        <v>60</v>
      </c>
      <c r="O19592" s="92">
        <v>5262374.7159111015</v>
      </c>
      <c r="P19592" s="93">
        <v>6496758.9085322246</v>
      </c>
    </row>
    <row r="19593" spans="1:16" x14ac:dyDescent="0.2">
      <c r="A19593" s="87">
        <v>43539</v>
      </c>
      <c r="B19593" s="88">
        <v>44576</v>
      </c>
      <c r="C19593" s="87" t="s">
        <v>73</v>
      </c>
      <c r="D19593" s="89">
        <v>1646723</v>
      </c>
      <c r="E19593" s="90">
        <v>0</v>
      </c>
      <c r="F19593" s="91">
        <v>57</v>
      </c>
      <c r="G19593" s="90" t="s">
        <v>74</v>
      </c>
      <c r="H19593" s="91" t="s">
        <v>75</v>
      </c>
      <c r="I19593" s="90">
        <v>68007541</v>
      </c>
      <c r="J19593" s="91">
        <v>5</v>
      </c>
      <c r="K19593" s="90" t="s">
        <v>86</v>
      </c>
      <c r="L19593" s="91" t="s">
        <v>82</v>
      </c>
      <c r="M19593" s="90">
        <v>2023</v>
      </c>
      <c r="N19593" s="91">
        <v>1037</v>
      </c>
      <c r="O19593" s="92">
        <v>5163593.1086274106</v>
      </c>
      <c r="P19593" s="93">
        <v>6374806.3069474204</v>
      </c>
    </row>
    <row r="19594" spans="1:16" x14ac:dyDescent="0.2">
      <c r="A19594" s="87">
        <v>43260</v>
      </c>
      <c r="B19594" s="88">
        <v>43870</v>
      </c>
      <c r="C19594" s="87" t="s">
        <v>73</v>
      </c>
      <c r="D19594" s="89">
        <v>2007830</v>
      </c>
      <c r="E19594" s="90">
        <v>0</v>
      </c>
      <c r="F19594" s="91">
        <v>36</v>
      </c>
      <c r="G19594" s="90" t="s">
        <v>78</v>
      </c>
      <c r="H19594" s="91" t="s">
        <v>75</v>
      </c>
      <c r="I19594" s="90">
        <v>62854942</v>
      </c>
      <c r="J19594" s="91">
        <v>13</v>
      </c>
      <c r="K19594" s="90" t="s">
        <v>79</v>
      </c>
      <c r="L19594" s="91" t="s">
        <v>85</v>
      </c>
      <c r="M19594" s="90">
        <v>2016</v>
      </c>
      <c r="N19594" s="91">
        <v>610</v>
      </c>
      <c r="O19594" s="92">
        <v>5140901.4023512369</v>
      </c>
      <c r="P19594" s="93">
        <v>6346791.8547546128</v>
      </c>
    </row>
    <row r="19595" spans="1:16" x14ac:dyDescent="0.2">
      <c r="A19595" s="87">
        <v>43914</v>
      </c>
      <c r="B19595" s="88">
        <v>44067</v>
      </c>
      <c r="C19595" s="87" t="s">
        <v>73</v>
      </c>
      <c r="D19595" s="89">
        <v>2538005</v>
      </c>
      <c r="E19595" s="90">
        <v>0</v>
      </c>
      <c r="F19595" s="91">
        <v>40</v>
      </c>
      <c r="G19595" s="90" t="s">
        <v>78</v>
      </c>
      <c r="H19595" s="91" t="s">
        <v>81</v>
      </c>
      <c r="I19595" s="90">
        <v>47167299</v>
      </c>
      <c r="J19595" s="91">
        <v>5</v>
      </c>
      <c r="K19595" s="90" t="s">
        <v>83</v>
      </c>
      <c r="L19595" s="91" t="s">
        <v>85</v>
      </c>
      <c r="M19595" s="90">
        <v>2004</v>
      </c>
      <c r="N19595" s="91">
        <v>153</v>
      </c>
      <c r="O19595" s="92">
        <v>5230301.1477269959</v>
      </c>
      <c r="P19595" s="93">
        <v>6457161.9107740689</v>
      </c>
    </row>
    <row r="19596" spans="1:16" x14ac:dyDescent="0.2">
      <c r="A19596" s="87">
        <v>43686</v>
      </c>
      <c r="B19596" s="88">
        <v>44174</v>
      </c>
      <c r="C19596" s="87" t="s">
        <v>73</v>
      </c>
      <c r="D19596" s="89">
        <v>2527325</v>
      </c>
      <c r="E19596" s="90">
        <v>0</v>
      </c>
      <c r="F19596" s="91">
        <v>28</v>
      </c>
      <c r="G19596" s="90" t="s">
        <v>74</v>
      </c>
      <c r="H19596" s="91" t="s">
        <v>75</v>
      </c>
      <c r="I19596" s="90">
        <v>62362223</v>
      </c>
      <c r="J19596" s="91">
        <v>3</v>
      </c>
      <c r="K19596" s="90" t="s">
        <v>86</v>
      </c>
      <c r="L19596" s="91" t="s">
        <v>77</v>
      </c>
      <c r="M19596" s="90">
        <v>2007</v>
      </c>
      <c r="N19596" s="91">
        <v>488</v>
      </c>
      <c r="O19596" s="92">
        <v>5193481.8617128246</v>
      </c>
      <c r="P19596" s="93">
        <v>6411706.0021145986</v>
      </c>
    </row>
    <row r="19597" spans="1:16" x14ac:dyDescent="0.2">
      <c r="A19597" s="87">
        <v>43964</v>
      </c>
      <c r="B19597" s="88">
        <v>44117</v>
      </c>
      <c r="C19597" s="87" t="s">
        <v>73</v>
      </c>
      <c r="D19597" s="89">
        <v>2678869</v>
      </c>
      <c r="E19597" s="90">
        <v>0</v>
      </c>
      <c r="F19597" s="91">
        <v>39</v>
      </c>
      <c r="G19597" s="90" t="s">
        <v>74</v>
      </c>
      <c r="H19597" s="91" t="s">
        <v>75</v>
      </c>
      <c r="I19597" s="90">
        <v>92524355</v>
      </c>
      <c r="J19597" s="91">
        <v>6</v>
      </c>
      <c r="K19597" s="90" t="s">
        <v>76</v>
      </c>
      <c r="L19597" s="91" t="s">
        <v>87</v>
      </c>
      <c r="M19597" s="90">
        <v>2009</v>
      </c>
      <c r="N19597" s="91">
        <v>153</v>
      </c>
      <c r="O19597" s="92">
        <v>5090831.5479737744</v>
      </c>
      <c r="P19597" s="93">
        <v>6284977.2197207091</v>
      </c>
    </row>
    <row r="19598" spans="1:16" x14ac:dyDescent="0.2">
      <c r="A19598" s="87">
        <v>44142</v>
      </c>
      <c r="B19598" s="88">
        <v>44323</v>
      </c>
      <c r="C19598" s="87" t="s">
        <v>73</v>
      </c>
      <c r="D19598" s="89">
        <v>1766170</v>
      </c>
      <c r="E19598" s="90">
        <v>0</v>
      </c>
      <c r="F19598" s="91">
        <v>18</v>
      </c>
      <c r="G19598" s="90" t="s">
        <v>78</v>
      </c>
      <c r="H19598" s="91" t="s">
        <v>75</v>
      </c>
      <c r="I19598" s="90">
        <v>59185614</v>
      </c>
      <c r="J19598" s="91">
        <v>14</v>
      </c>
      <c r="K19598" s="90" t="s">
        <v>84</v>
      </c>
      <c r="L19598" s="91" t="s">
        <v>87</v>
      </c>
      <c r="M19598" s="90">
        <v>2019</v>
      </c>
      <c r="N19598" s="91">
        <v>181</v>
      </c>
      <c r="O19598" s="92">
        <v>5149131.4421533849</v>
      </c>
      <c r="P19598" s="93">
        <v>6356952.3977202279</v>
      </c>
    </row>
    <row r="19599" spans="1:16" x14ac:dyDescent="0.2">
      <c r="A19599" s="87">
        <v>43240</v>
      </c>
      <c r="B19599" s="88">
        <v>43516</v>
      </c>
      <c r="C19599" s="87" t="s">
        <v>73</v>
      </c>
      <c r="D19599" s="89">
        <v>2367701</v>
      </c>
      <c r="E19599" s="90">
        <v>0</v>
      </c>
      <c r="F19599" s="91">
        <v>49</v>
      </c>
      <c r="G19599" s="90" t="s">
        <v>78</v>
      </c>
      <c r="H19599" s="91" t="s">
        <v>75</v>
      </c>
      <c r="I19599" s="90">
        <v>117885298</v>
      </c>
      <c r="J19599" s="91">
        <v>13</v>
      </c>
      <c r="K19599" s="90" t="s">
        <v>76</v>
      </c>
      <c r="L19599" s="91" t="s">
        <v>85</v>
      </c>
      <c r="M19599" s="90">
        <v>2016</v>
      </c>
      <c r="N19599" s="91">
        <v>276</v>
      </c>
      <c r="O19599" s="92">
        <v>4979674.3258764194</v>
      </c>
      <c r="P19599" s="93">
        <v>6147746.0813289117</v>
      </c>
    </row>
    <row r="19600" spans="1:16" x14ac:dyDescent="0.2">
      <c r="A19600" s="87">
        <v>44239</v>
      </c>
      <c r="B19600" s="88">
        <v>44359</v>
      </c>
      <c r="C19600" s="87" t="s">
        <v>73</v>
      </c>
      <c r="D19600" s="89">
        <v>2631436</v>
      </c>
      <c r="E19600" s="90">
        <v>0</v>
      </c>
      <c r="F19600" s="91">
        <v>22</v>
      </c>
      <c r="G19600" s="90" t="s">
        <v>74</v>
      </c>
      <c r="H19600" s="91" t="s">
        <v>75</v>
      </c>
      <c r="I19600" s="90">
        <v>22145386</v>
      </c>
      <c r="J19600" s="91">
        <v>10</v>
      </c>
      <c r="K19600" s="90" t="s">
        <v>76</v>
      </c>
      <c r="L19600" s="91" t="s">
        <v>80</v>
      </c>
      <c r="M19600" s="90">
        <v>2008</v>
      </c>
      <c r="N19600" s="91">
        <v>120</v>
      </c>
      <c r="O19600" s="92">
        <v>5279424.7546720048</v>
      </c>
      <c r="P19600" s="93">
        <v>6517808.33910124</v>
      </c>
    </row>
    <row r="19601" spans="1:16" x14ac:dyDescent="0.2">
      <c r="A19601" s="87">
        <v>43428</v>
      </c>
      <c r="B19601" s="88">
        <v>43579</v>
      </c>
      <c r="C19601" s="87" t="s">
        <v>73</v>
      </c>
      <c r="D19601" s="89">
        <v>2342910</v>
      </c>
      <c r="E19601" s="90">
        <v>0</v>
      </c>
      <c r="F19601" s="91">
        <v>50</v>
      </c>
      <c r="G19601" s="90" t="s">
        <v>78</v>
      </c>
      <c r="H19601" s="91" t="s">
        <v>75</v>
      </c>
      <c r="I19601" s="90">
        <v>78659838</v>
      </c>
      <c r="J19601" s="91">
        <v>19</v>
      </c>
      <c r="K19601" s="90" t="s">
        <v>83</v>
      </c>
      <c r="L19601" s="91" t="s">
        <v>77</v>
      </c>
      <c r="M19601" s="90">
        <v>2004</v>
      </c>
      <c r="N19601" s="91">
        <v>151</v>
      </c>
      <c r="O19601" s="92">
        <v>5066363.9953449713</v>
      </c>
      <c r="P19601" s="93">
        <v>6254770.3646234209</v>
      </c>
    </row>
    <row r="19602" spans="1:16" x14ac:dyDescent="0.2">
      <c r="A19602" s="87">
        <v>43325</v>
      </c>
      <c r="B19602" s="88">
        <v>43325</v>
      </c>
      <c r="C19602" s="87" t="s">
        <v>73</v>
      </c>
      <c r="D19602" s="89">
        <v>31199330</v>
      </c>
      <c r="E19602" s="90">
        <v>0</v>
      </c>
      <c r="F19602" s="91">
        <v>43</v>
      </c>
      <c r="G19602" s="90" t="s">
        <v>78</v>
      </c>
      <c r="H19602" s="91" t="s">
        <v>75</v>
      </c>
      <c r="I19602" s="90">
        <v>101820531</v>
      </c>
      <c r="J19602" s="91">
        <v>14</v>
      </c>
      <c r="K19602" s="90" t="s">
        <v>83</v>
      </c>
      <c r="L19602" s="91" t="s">
        <v>80</v>
      </c>
      <c r="M19602" s="90">
        <v>2012</v>
      </c>
      <c r="N19602" s="91">
        <v>0</v>
      </c>
      <c r="O19602" s="92">
        <v>5023785.4553274009</v>
      </c>
      <c r="P19602" s="93">
        <v>6202204.2658362966</v>
      </c>
    </row>
    <row r="19603" spans="1:16" x14ac:dyDescent="0.2">
      <c r="A19603" s="87">
        <v>43658</v>
      </c>
      <c r="B19603" s="88">
        <v>43689</v>
      </c>
      <c r="C19603" s="87" t="s">
        <v>73</v>
      </c>
      <c r="D19603" s="89">
        <v>33731955</v>
      </c>
      <c r="E19603" s="90">
        <v>0</v>
      </c>
      <c r="F19603" s="91">
        <v>45</v>
      </c>
      <c r="G19603" s="90" t="s">
        <v>74</v>
      </c>
      <c r="H19603" s="91" t="s">
        <v>75</v>
      </c>
      <c r="I19603" s="90">
        <v>111831526</v>
      </c>
      <c r="J19603" s="91">
        <v>2</v>
      </c>
      <c r="K19603" s="90" t="s">
        <v>84</v>
      </c>
      <c r="L19603" s="91" t="s">
        <v>77</v>
      </c>
      <c r="M19603" s="90">
        <v>2019</v>
      </c>
      <c r="N19603" s="91">
        <v>31</v>
      </c>
      <c r="O19603" s="92">
        <v>5054467.8214786798</v>
      </c>
      <c r="P19603" s="93">
        <v>6240083.7302205916</v>
      </c>
    </row>
    <row r="19604" spans="1:16" x14ac:dyDescent="0.2">
      <c r="A19604" s="87">
        <v>44674</v>
      </c>
      <c r="B19604" s="88">
        <v>44674</v>
      </c>
      <c r="C19604" s="87" t="s">
        <v>73</v>
      </c>
      <c r="D19604" s="89">
        <v>1607005</v>
      </c>
      <c r="E19604" s="90">
        <v>0</v>
      </c>
      <c r="F19604" s="91">
        <v>69</v>
      </c>
      <c r="G19604" s="90" t="s">
        <v>74</v>
      </c>
      <c r="H19604" s="91" t="s">
        <v>75</v>
      </c>
      <c r="I19604" s="90">
        <v>87774286</v>
      </c>
      <c r="J19604" s="91">
        <v>19</v>
      </c>
      <c r="K19604" s="90" t="s">
        <v>79</v>
      </c>
      <c r="L19604" s="91" t="s">
        <v>80</v>
      </c>
      <c r="M19604" s="90">
        <v>2022</v>
      </c>
      <c r="N19604" s="91">
        <v>0</v>
      </c>
      <c r="O19604" s="92">
        <v>5040195.6741482764</v>
      </c>
      <c r="P19604" s="93">
        <v>6222463.7952447841</v>
      </c>
    </row>
    <row r="19605" spans="1:16" x14ac:dyDescent="0.2">
      <c r="A19605" s="87">
        <v>44842</v>
      </c>
      <c r="B19605" s="88">
        <v>44934</v>
      </c>
      <c r="C19605" s="87" t="s">
        <v>73</v>
      </c>
      <c r="D19605" s="89">
        <v>2067477</v>
      </c>
      <c r="E19605" s="90">
        <v>0</v>
      </c>
      <c r="F19605" s="91">
        <v>62</v>
      </c>
      <c r="G19605" s="90" t="s">
        <v>78</v>
      </c>
      <c r="H19605" s="91" t="s">
        <v>75</v>
      </c>
      <c r="I19605" s="90">
        <v>39951822</v>
      </c>
      <c r="J19605" s="91">
        <v>8</v>
      </c>
      <c r="K19605" s="90" t="s">
        <v>86</v>
      </c>
      <c r="L19605" s="91" t="s">
        <v>85</v>
      </c>
      <c r="M19605" s="90">
        <v>2012</v>
      </c>
      <c r="N19605" s="91">
        <v>92</v>
      </c>
      <c r="O19605" s="92">
        <v>5236895.5558234435</v>
      </c>
      <c r="P19605" s="93">
        <v>6465303.1553375842</v>
      </c>
    </row>
    <row r="19606" spans="1:16" x14ac:dyDescent="0.2">
      <c r="A19606" s="87">
        <v>43486</v>
      </c>
      <c r="B19606" s="88">
        <v>43637</v>
      </c>
      <c r="C19606" s="87" t="s">
        <v>73</v>
      </c>
      <c r="D19606" s="89">
        <v>680262</v>
      </c>
      <c r="E19606" s="90">
        <v>0</v>
      </c>
      <c r="F19606" s="91">
        <v>41</v>
      </c>
      <c r="G19606" s="90" t="s">
        <v>78</v>
      </c>
      <c r="H19606" s="91" t="s">
        <v>75</v>
      </c>
      <c r="I19606" s="90">
        <v>55377838</v>
      </c>
      <c r="J19606" s="91">
        <v>15</v>
      </c>
      <c r="K19606" s="90" t="s">
        <v>76</v>
      </c>
      <c r="L19606" s="91" t="s">
        <v>77</v>
      </c>
      <c r="M19606" s="90">
        <v>2008</v>
      </c>
      <c r="N19606" s="91">
        <v>151</v>
      </c>
      <c r="O19606" s="92">
        <v>5155540.6039242679</v>
      </c>
      <c r="P19606" s="93">
        <v>6364864.9431163799</v>
      </c>
    </row>
    <row r="19607" spans="1:16" x14ac:dyDescent="0.2">
      <c r="A19607" s="87">
        <v>43621</v>
      </c>
      <c r="B19607" s="88">
        <v>43651</v>
      </c>
      <c r="C19607" s="87" t="s">
        <v>73</v>
      </c>
      <c r="D19607" s="89">
        <v>1134984</v>
      </c>
      <c r="E19607" s="90">
        <v>0</v>
      </c>
      <c r="F19607" s="91">
        <v>18</v>
      </c>
      <c r="G19607" s="90" t="s">
        <v>74</v>
      </c>
      <c r="H19607" s="91" t="s">
        <v>81</v>
      </c>
      <c r="I19607" s="90">
        <v>95763232</v>
      </c>
      <c r="J19607" s="91">
        <v>5</v>
      </c>
      <c r="K19607" s="90" t="s">
        <v>84</v>
      </c>
      <c r="L19607" s="91" t="s">
        <v>82</v>
      </c>
      <c r="M19607" s="90">
        <v>2016</v>
      </c>
      <c r="N19607" s="91">
        <v>30</v>
      </c>
      <c r="O19607" s="92">
        <v>5086964.0187582001</v>
      </c>
      <c r="P19607" s="93">
        <v>6280202.492294074</v>
      </c>
    </row>
    <row r="19608" spans="1:16" x14ac:dyDescent="0.2">
      <c r="A19608" s="87">
        <v>44377</v>
      </c>
      <c r="B19608" s="88">
        <v>44377</v>
      </c>
      <c r="C19608" s="87" t="s">
        <v>73</v>
      </c>
      <c r="D19608" s="89">
        <v>1094751</v>
      </c>
      <c r="E19608" s="90">
        <v>0</v>
      </c>
      <c r="F19608" s="91">
        <v>73</v>
      </c>
      <c r="G19608" s="90" t="s">
        <v>78</v>
      </c>
      <c r="H19608" s="91" t="s">
        <v>75</v>
      </c>
      <c r="I19608" s="90">
        <v>110422956</v>
      </c>
      <c r="J19608" s="91">
        <v>10</v>
      </c>
      <c r="K19608" s="90" t="s">
        <v>83</v>
      </c>
      <c r="L19608" s="91" t="s">
        <v>87</v>
      </c>
      <c r="M19608" s="90">
        <v>2022</v>
      </c>
      <c r="N19608" s="91">
        <v>0</v>
      </c>
      <c r="O19608" s="92">
        <v>5018465.4220871283</v>
      </c>
      <c r="P19608" s="93">
        <v>6195636.3235643553</v>
      </c>
    </row>
    <row r="19609" spans="1:16" x14ac:dyDescent="0.2">
      <c r="A19609" s="87">
        <v>44222</v>
      </c>
      <c r="B19609" s="88">
        <v>44222</v>
      </c>
      <c r="C19609" s="87" t="s">
        <v>73</v>
      </c>
      <c r="D19609" s="89">
        <v>2945168</v>
      </c>
      <c r="E19609" s="90">
        <v>0</v>
      </c>
      <c r="F19609" s="91">
        <v>67</v>
      </c>
      <c r="G19609" s="90" t="s">
        <v>74</v>
      </c>
      <c r="H19609" s="91" t="s">
        <v>75</v>
      </c>
      <c r="I19609" s="90">
        <v>90965842</v>
      </c>
      <c r="J19609" s="91">
        <v>3</v>
      </c>
      <c r="K19609" s="90" t="s">
        <v>79</v>
      </c>
      <c r="L19609" s="91" t="s">
        <v>82</v>
      </c>
      <c r="M19609" s="90">
        <v>2020</v>
      </c>
      <c r="N19609" s="91">
        <v>0</v>
      </c>
      <c r="O19609" s="92">
        <v>5111437.5098863142</v>
      </c>
      <c r="P19609" s="93">
        <v>6310416.678871992</v>
      </c>
    </row>
    <row r="19610" spans="1:16" x14ac:dyDescent="0.2">
      <c r="A19610" s="87">
        <v>44934</v>
      </c>
      <c r="B19610" s="88">
        <v>45115</v>
      </c>
      <c r="C19610" s="87" t="s">
        <v>73</v>
      </c>
      <c r="D19610" s="89">
        <v>39194723</v>
      </c>
      <c r="E19610" s="90">
        <v>0</v>
      </c>
      <c r="F19610" s="91">
        <v>66</v>
      </c>
      <c r="G19610" s="90" t="s">
        <v>78</v>
      </c>
      <c r="H19610" s="91" t="s">
        <v>75</v>
      </c>
      <c r="I19610" s="90">
        <v>46595711</v>
      </c>
      <c r="J19610" s="91">
        <v>18</v>
      </c>
      <c r="K19610" s="90" t="s">
        <v>86</v>
      </c>
      <c r="L19610" s="91" t="s">
        <v>80</v>
      </c>
      <c r="M19610" s="90">
        <v>2003</v>
      </c>
      <c r="N19610" s="91">
        <v>181</v>
      </c>
      <c r="O19610" s="92">
        <v>5166269.2604197143</v>
      </c>
      <c r="P19610" s="93">
        <v>6378110.1980490293</v>
      </c>
    </row>
    <row r="19611" spans="1:16" x14ac:dyDescent="0.2">
      <c r="A19611" s="87">
        <v>43547</v>
      </c>
      <c r="B19611" s="88">
        <v>43578</v>
      </c>
      <c r="C19611" s="87" t="s">
        <v>73</v>
      </c>
      <c r="D19611" s="89">
        <v>981919</v>
      </c>
      <c r="E19611" s="90">
        <v>0</v>
      </c>
      <c r="F19611" s="91">
        <v>74</v>
      </c>
      <c r="G19611" s="90" t="s">
        <v>74</v>
      </c>
      <c r="H19611" s="91" t="s">
        <v>75</v>
      </c>
      <c r="I19611" s="90">
        <v>110146933</v>
      </c>
      <c r="J19611" s="91">
        <v>18</v>
      </c>
      <c r="K19611" s="90" t="s">
        <v>86</v>
      </c>
      <c r="L19611" s="91" t="s">
        <v>77</v>
      </c>
      <c r="M19611" s="90">
        <v>2009</v>
      </c>
      <c r="N19611" s="91">
        <v>31</v>
      </c>
      <c r="O19611" s="92">
        <v>4978759.7630364103</v>
      </c>
      <c r="P19611" s="93">
        <v>6146616.9914029753</v>
      </c>
    </row>
    <row r="19612" spans="1:16" x14ac:dyDescent="0.2">
      <c r="A19612" s="87">
        <v>44343</v>
      </c>
      <c r="B19612" s="88">
        <v>44588</v>
      </c>
      <c r="C19612" s="87" t="s">
        <v>73</v>
      </c>
      <c r="D19612" s="89">
        <v>1741724</v>
      </c>
      <c r="E19612" s="90">
        <v>0</v>
      </c>
      <c r="F19612" s="91">
        <v>60</v>
      </c>
      <c r="G19612" s="90" t="s">
        <v>74</v>
      </c>
      <c r="H19612" s="91" t="s">
        <v>75</v>
      </c>
      <c r="I19612" s="90">
        <v>96996300</v>
      </c>
      <c r="J19612" s="91">
        <v>10</v>
      </c>
      <c r="K19612" s="90" t="s">
        <v>84</v>
      </c>
      <c r="L19612" s="91" t="s">
        <v>77</v>
      </c>
      <c r="M19612" s="90">
        <v>2007</v>
      </c>
      <c r="N19612" s="91">
        <v>245</v>
      </c>
      <c r="O19612" s="92">
        <v>5056888.2924187575</v>
      </c>
      <c r="P19612" s="93">
        <v>6243071.9659490818</v>
      </c>
    </row>
    <row r="19613" spans="1:16" x14ac:dyDescent="0.2">
      <c r="A19613" s="87">
        <v>43207</v>
      </c>
      <c r="B19613" s="88">
        <v>43390</v>
      </c>
      <c r="C19613" s="87" t="s">
        <v>73</v>
      </c>
      <c r="D19613" s="89">
        <v>1149027</v>
      </c>
      <c r="E19613" s="90">
        <v>0</v>
      </c>
      <c r="F19613" s="91">
        <v>74</v>
      </c>
      <c r="G19613" s="90" t="s">
        <v>74</v>
      </c>
      <c r="H19613" s="91" t="s">
        <v>75</v>
      </c>
      <c r="I19613" s="90">
        <v>34364093</v>
      </c>
      <c r="J19613" s="91">
        <v>2</v>
      </c>
      <c r="K19613" s="90" t="s">
        <v>76</v>
      </c>
      <c r="L19613" s="91" t="s">
        <v>87</v>
      </c>
      <c r="M19613" s="90">
        <v>2004</v>
      </c>
      <c r="N19613" s="91">
        <v>183</v>
      </c>
      <c r="O19613" s="92">
        <v>5283209.9461484067</v>
      </c>
      <c r="P19613" s="93">
        <v>6522481.4149980322</v>
      </c>
    </row>
    <row r="19614" spans="1:16" x14ac:dyDescent="0.2">
      <c r="A19614" s="87">
        <v>44600</v>
      </c>
      <c r="B19614" s="88">
        <v>44600</v>
      </c>
      <c r="C19614" s="87" t="s">
        <v>73</v>
      </c>
      <c r="D19614" s="89">
        <v>1684077</v>
      </c>
      <c r="E19614" s="90">
        <v>0</v>
      </c>
      <c r="F19614" s="91">
        <v>59</v>
      </c>
      <c r="G19614" s="90" t="s">
        <v>78</v>
      </c>
      <c r="H19614" s="91" t="s">
        <v>75</v>
      </c>
      <c r="I19614" s="90">
        <v>106402829</v>
      </c>
      <c r="J19614" s="91">
        <v>9</v>
      </c>
      <c r="K19614" s="90" t="s">
        <v>83</v>
      </c>
      <c r="L19614" s="91" t="s">
        <v>80</v>
      </c>
      <c r="M19614" s="90">
        <v>2006</v>
      </c>
      <c r="N19614" s="91">
        <v>0</v>
      </c>
      <c r="O19614" s="92">
        <v>5035423.7652116353</v>
      </c>
      <c r="P19614" s="93">
        <v>6216572.5496439934</v>
      </c>
    </row>
    <row r="19615" spans="1:16" x14ac:dyDescent="0.2">
      <c r="A19615" s="87">
        <v>44578</v>
      </c>
      <c r="B19615" s="88">
        <v>44578</v>
      </c>
      <c r="C19615" s="87" t="s">
        <v>73</v>
      </c>
      <c r="D19615" s="89">
        <v>1736265</v>
      </c>
      <c r="E19615" s="90">
        <v>0</v>
      </c>
      <c r="F19615" s="91">
        <v>46</v>
      </c>
      <c r="G19615" s="90" t="s">
        <v>74</v>
      </c>
      <c r="H19615" s="91" t="s">
        <v>75</v>
      </c>
      <c r="I19615" s="90">
        <v>67495248</v>
      </c>
      <c r="J19615" s="91">
        <v>2</v>
      </c>
      <c r="K19615" s="90" t="s">
        <v>84</v>
      </c>
      <c r="L19615" s="91" t="s">
        <v>82</v>
      </c>
      <c r="M19615" s="90">
        <v>2022</v>
      </c>
      <c r="N19615" s="91">
        <v>0</v>
      </c>
      <c r="O19615" s="92">
        <v>5186041.6726648491</v>
      </c>
      <c r="P19615" s="93">
        <v>6402520.5835368503</v>
      </c>
    </row>
    <row r="19616" spans="1:16" x14ac:dyDescent="0.2">
      <c r="A19616" s="87">
        <v>44004</v>
      </c>
      <c r="B19616" s="88">
        <v>44764</v>
      </c>
      <c r="C19616" s="87" t="s">
        <v>73</v>
      </c>
      <c r="D19616" s="89">
        <v>37557475</v>
      </c>
      <c r="E19616" s="90">
        <v>0</v>
      </c>
      <c r="F19616" s="91">
        <v>67</v>
      </c>
      <c r="G19616" s="90" t="s">
        <v>78</v>
      </c>
      <c r="H19616" s="91" t="s">
        <v>75</v>
      </c>
      <c r="I19616" s="90">
        <v>90369724</v>
      </c>
      <c r="J19616" s="91">
        <v>0</v>
      </c>
      <c r="K19616" s="90" t="s">
        <v>76</v>
      </c>
      <c r="L19616" s="91" t="s">
        <v>82</v>
      </c>
      <c r="M19616" s="90">
        <v>2020</v>
      </c>
      <c r="N19616" s="91">
        <v>760</v>
      </c>
      <c r="O19616" s="92">
        <v>5124085.7214017063</v>
      </c>
      <c r="P19616" s="93">
        <v>6326031.7548169214</v>
      </c>
    </row>
    <row r="19617" spans="1:16" x14ac:dyDescent="0.2">
      <c r="A19617" s="87">
        <v>44732</v>
      </c>
      <c r="B19617" s="88">
        <v>44762</v>
      </c>
      <c r="C19617" s="87" t="s">
        <v>73</v>
      </c>
      <c r="D19617" s="89">
        <v>2305674</v>
      </c>
      <c r="E19617" s="90">
        <v>0</v>
      </c>
      <c r="F19617" s="91">
        <v>18</v>
      </c>
      <c r="G19617" s="90" t="s">
        <v>74</v>
      </c>
      <c r="H19617" s="91" t="s">
        <v>81</v>
      </c>
      <c r="I19617" s="90">
        <v>115161073</v>
      </c>
      <c r="J19617" s="91">
        <v>3</v>
      </c>
      <c r="K19617" s="90" t="s">
        <v>86</v>
      </c>
      <c r="L19617" s="91" t="s">
        <v>82</v>
      </c>
      <c r="M19617" s="90">
        <v>2021</v>
      </c>
      <c r="N19617" s="91">
        <v>30</v>
      </c>
      <c r="O19617" s="92">
        <v>5039561.758988075</v>
      </c>
      <c r="P19617" s="93">
        <v>6221681.1839358946</v>
      </c>
    </row>
    <row r="19618" spans="1:16" x14ac:dyDescent="0.2">
      <c r="A19618" s="87">
        <v>44250</v>
      </c>
      <c r="B19618" s="88">
        <v>44523</v>
      </c>
      <c r="C19618" s="87" t="s">
        <v>73</v>
      </c>
      <c r="D19618" s="89">
        <v>2080723</v>
      </c>
      <c r="E19618" s="90">
        <v>0</v>
      </c>
      <c r="F19618" s="91">
        <v>67</v>
      </c>
      <c r="G19618" s="90" t="s">
        <v>74</v>
      </c>
      <c r="H19618" s="91" t="s">
        <v>75</v>
      </c>
      <c r="I19618" s="90">
        <v>52097043</v>
      </c>
      <c r="J19618" s="91">
        <v>2</v>
      </c>
      <c r="K19618" s="90" t="s">
        <v>86</v>
      </c>
      <c r="L19618" s="91" t="s">
        <v>80</v>
      </c>
      <c r="M19618" s="90">
        <v>2002</v>
      </c>
      <c r="N19618" s="91">
        <v>273</v>
      </c>
      <c r="O19618" s="92">
        <v>5230151.0950507652</v>
      </c>
      <c r="P19618" s="93">
        <v>6456976.6605564998</v>
      </c>
    </row>
    <row r="19619" spans="1:16" x14ac:dyDescent="0.2">
      <c r="A19619" s="87">
        <v>44271</v>
      </c>
      <c r="B19619" s="88">
        <v>44363</v>
      </c>
      <c r="C19619" s="87" t="s">
        <v>73</v>
      </c>
      <c r="D19619" s="89">
        <v>1457993</v>
      </c>
      <c r="E19619" s="90">
        <v>0</v>
      </c>
      <c r="F19619" s="91">
        <v>45</v>
      </c>
      <c r="G19619" s="90" t="s">
        <v>74</v>
      </c>
      <c r="H19619" s="91" t="s">
        <v>75</v>
      </c>
      <c r="I19619" s="90">
        <v>25345329</v>
      </c>
      <c r="J19619" s="91">
        <v>9</v>
      </c>
      <c r="K19619" s="90" t="s">
        <v>76</v>
      </c>
      <c r="L19619" s="91" t="s">
        <v>85</v>
      </c>
      <c r="M19619" s="90">
        <v>2006</v>
      </c>
      <c r="N19619" s="91">
        <v>92</v>
      </c>
      <c r="O19619" s="92">
        <v>5275141.3770659976</v>
      </c>
      <c r="P19619" s="93">
        <v>6512520.2185999975</v>
      </c>
    </row>
    <row r="19620" spans="1:16" x14ac:dyDescent="0.2">
      <c r="A19620" s="87">
        <v>45428</v>
      </c>
      <c r="B19620" s="88">
        <v>45551</v>
      </c>
      <c r="C19620" s="87" t="s">
        <v>73</v>
      </c>
      <c r="D19620" s="89">
        <v>912985</v>
      </c>
      <c r="E19620" s="90">
        <v>0</v>
      </c>
      <c r="F19620" s="91">
        <v>21</v>
      </c>
      <c r="G19620" s="90" t="s">
        <v>78</v>
      </c>
      <c r="H19620" s="91" t="s">
        <v>75</v>
      </c>
      <c r="I19620" s="90">
        <v>39072332</v>
      </c>
      <c r="J19620" s="91">
        <v>14</v>
      </c>
      <c r="K19620" s="90" t="s">
        <v>86</v>
      </c>
      <c r="L19620" s="91" t="s">
        <v>87</v>
      </c>
      <c r="M19620" s="90">
        <v>2004</v>
      </c>
      <c r="N19620" s="91">
        <v>123</v>
      </c>
      <c r="O19620" s="92">
        <v>5209065.9974559844</v>
      </c>
      <c r="P19620" s="93">
        <v>6430945.6758715846</v>
      </c>
    </row>
    <row r="19621" spans="1:16" x14ac:dyDescent="0.2">
      <c r="A19621" s="87">
        <v>43124</v>
      </c>
      <c r="B19621" s="88">
        <v>43124</v>
      </c>
      <c r="C19621" s="87" t="s">
        <v>73</v>
      </c>
      <c r="D19621" s="89">
        <v>2519081</v>
      </c>
      <c r="E19621" s="90">
        <v>0</v>
      </c>
      <c r="F19621" s="91">
        <v>64</v>
      </c>
      <c r="G19621" s="90" t="s">
        <v>78</v>
      </c>
      <c r="H19621" s="91" t="s">
        <v>81</v>
      </c>
      <c r="I19621" s="90">
        <v>57373686</v>
      </c>
      <c r="J19621" s="91">
        <v>0</v>
      </c>
      <c r="K19621" s="90" t="s">
        <v>83</v>
      </c>
      <c r="L19621" s="91" t="s">
        <v>77</v>
      </c>
      <c r="M19621" s="90">
        <v>2011</v>
      </c>
      <c r="N19621" s="91">
        <v>0</v>
      </c>
      <c r="O19621" s="92">
        <v>5226126.7817909326</v>
      </c>
      <c r="P19621" s="93">
        <v>6452008.3725813981</v>
      </c>
    </row>
    <row r="19622" spans="1:16" x14ac:dyDescent="0.2">
      <c r="A19622" s="87">
        <v>44052</v>
      </c>
      <c r="B19622" s="88">
        <v>44236</v>
      </c>
      <c r="C19622" s="87" t="s">
        <v>73</v>
      </c>
      <c r="D19622" s="89">
        <v>2443672</v>
      </c>
      <c r="E19622" s="90">
        <v>0</v>
      </c>
      <c r="F19622" s="91">
        <v>55</v>
      </c>
      <c r="G19622" s="90" t="s">
        <v>78</v>
      </c>
      <c r="H19622" s="91" t="s">
        <v>81</v>
      </c>
      <c r="I19622" s="90">
        <v>77347550</v>
      </c>
      <c r="J19622" s="91">
        <v>13</v>
      </c>
      <c r="K19622" s="90" t="s">
        <v>83</v>
      </c>
      <c r="L19622" s="91" t="s">
        <v>87</v>
      </c>
      <c r="M19622" s="90">
        <v>2022</v>
      </c>
      <c r="N19622" s="91">
        <v>184</v>
      </c>
      <c r="O19622" s="92">
        <v>5100331.4925296744</v>
      </c>
      <c r="P19622" s="93">
        <v>6296705.5463329302</v>
      </c>
    </row>
    <row r="19623" spans="1:16" x14ac:dyDescent="0.2">
      <c r="A19623" s="87">
        <v>44845</v>
      </c>
      <c r="B19623" s="88">
        <v>44996</v>
      </c>
      <c r="C19623" s="87" t="s">
        <v>73</v>
      </c>
      <c r="D19623" s="89">
        <v>2702547</v>
      </c>
      <c r="E19623" s="90">
        <v>0</v>
      </c>
      <c r="F19623" s="91">
        <v>60</v>
      </c>
      <c r="G19623" s="90" t="s">
        <v>74</v>
      </c>
      <c r="H19623" s="91" t="s">
        <v>75</v>
      </c>
      <c r="I19623" s="90">
        <v>47343157</v>
      </c>
      <c r="J19623" s="91">
        <v>6</v>
      </c>
      <c r="K19623" s="90" t="s">
        <v>79</v>
      </c>
      <c r="L19623" s="91" t="s">
        <v>85</v>
      </c>
      <c r="M19623" s="90">
        <v>2013</v>
      </c>
      <c r="N19623" s="91">
        <v>151</v>
      </c>
      <c r="O19623" s="92">
        <v>5224747.3416087767</v>
      </c>
      <c r="P19623" s="93">
        <v>6450305.3600108353</v>
      </c>
    </row>
    <row r="19624" spans="1:16" x14ac:dyDescent="0.2">
      <c r="A19624" s="87">
        <v>45140</v>
      </c>
      <c r="B19624" s="88">
        <v>45414</v>
      </c>
      <c r="C19624" s="87" t="s">
        <v>73</v>
      </c>
      <c r="D19624" s="89">
        <v>976777</v>
      </c>
      <c r="E19624" s="90">
        <v>0</v>
      </c>
      <c r="F19624" s="91">
        <v>25</v>
      </c>
      <c r="G19624" s="90" t="s">
        <v>78</v>
      </c>
      <c r="H19624" s="91" t="s">
        <v>75</v>
      </c>
      <c r="I19624" s="90">
        <v>55084485</v>
      </c>
      <c r="J19624" s="91">
        <v>6</v>
      </c>
      <c r="K19624" s="90" t="s">
        <v>79</v>
      </c>
      <c r="L19624" s="91" t="s">
        <v>85</v>
      </c>
      <c r="M19624" s="90">
        <v>2016</v>
      </c>
      <c r="N19624" s="91">
        <v>274</v>
      </c>
      <c r="O19624" s="92">
        <v>5201116.3670658227</v>
      </c>
      <c r="P19624" s="93">
        <v>6421131.3173652124</v>
      </c>
    </row>
    <row r="19625" spans="1:16" x14ac:dyDescent="0.2">
      <c r="A19625" s="87">
        <v>43220</v>
      </c>
      <c r="B19625" s="88">
        <v>43951</v>
      </c>
      <c r="C19625" s="87" t="s">
        <v>73</v>
      </c>
      <c r="D19625" s="89">
        <v>1671576</v>
      </c>
      <c r="E19625" s="90">
        <v>0</v>
      </c>
      <c r="F19625" s="91">
        <v>32</v>
      </c>
      <c r="G19625" s="90" t="s">
        <v>74</v>
      </c>
      <c r="H19625" s="91" t="s">
        <v>75</v>
      </c>
      <c r="I19625" s="90">
        <v>80099805</v>
      </c>
      <c r="J19625" s="91">
        <v>18</v>
      </c>
      <c r="K19625" s="90" t="s">
        <v>79</v>
      </c>
      <c r="L19625" s="91" t="s">
        <v>85</v>
      </c>
      <c r="M19625" s="90">
        <v>2019</v>
      </c>
      <c r="N19625" s="91">
        <v>731</v>
      </c>
      <c r="O19625" s="92">
        <v>5063896.7778122025</v>
      </c>
      <c r="P19625" s="93">
        <v>6251724.4170521013</v>
      </c>
    </row>
    <row r="19626" spans="1:16" x14ac:dyDescent="0.2">
      <c r="A19626" s="87">
        <v>44776</v>
      </c>
      <c r="B19626" s="88">
        <v>44960</v>
      </c>
      <c r="C19626" s="87" t="s">
        <v>73</v>
      </c>
      <c r="D19626" s="89">
        <v>2162863</v>
      </c>
      <c r="E19626" s="90">
        <v>0</v>
      </c>
      <c r="F19626" s="91">
        <v>74</v>
      </c>
      <c r="G19626" s="90" t="s">
        <v>74</v>
      </c>
      <c r="H19626" s="91" t="s">
        <v>75</v>
      </c>
      <c r="I19626" s="90">
        <v>75256261</v>
      </c>
      <c r="J19626" s="91">
        <v>1</v>
      </c>
      <c r="K19626" s="90" t="s">
        <v>83</v>
      </c>
      <c r="L19626" s="91" t="s">
        <v>80</v>
      </c>
      <c r="M19626" s="90">
        <v>2000</v>
      </c>
      <c r="N19626" s="91">
        <v>184</v>
      </c>
      <c r="O19626" s="92">
        <v>5167055.041944393</v>
      </c>
      <c r="P19626" s="93">
        <v>6379080.2986967806</v>
      </c>
    </row>
    <row r="19627" spans="1:16" x14ac:dyDescent="0.2">
      <c r="A19627" s="87">
        <v>44421</v>
      </c>
      <c r="B19627" s="88">
        <v>45335</v>
      </c>
      <c r="C19627" s="87" t="s">
        <v>73</v>
      </c>
      <c r="D19627" s="89">
        <v>1957515</v>
      </c>
      <c r="E19627" s="90">
        <v>0</v>
      </c>
      <c r="F19627" s="91">
        <v>33</v>
      </c>
      <c r="G19627" s="90" t="s">
        <v>74</v>
      </c>
      <c r="H19627" s="91" t="s">
        <v>75</v>
      </c>
      <c r="I19627" s="90">
        <v>67171638</v>
      </c>
      <c r="J19627" s="91">
        <v>1</v>
      </c>
      <c r="K19627" s="90" t="s">
        <v>83</v>
      </c>
      <c r="L19627" s="91" t="s">
        <v>80</v>
      </c>
      <c r="M19627" s="90">
        <v>2016</v>
      </c>
      <c r="N19627" s="91">
        <v>914</v>
      </c>
      <c r="O19627" s="92">
        <v>5186933.4898891887</v>
      </c>
      <c r="P19627" s="93">
        <v>6403621.5924557894</v>
      </c>
    </row>
    <row r="19628" spans="1:16" x14ac:dyDescent="0.2">
      <c r="A19628" s="87">
        <v>43955</v>
      </c>
      <c r="B19628" s="88">
        <v>43986</v>
      </c>
      <c r="C19628" s="87" t="s">
        <v>73</v>
      </c>
      <c r="D19628" s="89">
        <v>2657223</v>
      </c>
      <c r="E19628" s="90">
        <v>0</v>
      </c>
      <c r="F19628" s="91">
        <v>69</v>
      </c>
      <c r="G19628" s="90" t="s">
        <v>74</v>
      </c>
      <c r="H19628" s="91" t="s">
        <v>81</v>
      </c>
      <c r="I19628" s="90">
        <v>101283312</v>
      </c>
      <c r="J19628" s="91">
        <v>16</v>
      </c>
      <c r="K19628" s="90" t="s">
        <v>79</v>
      </c>
      <c r="L19628" s="91" t="s">
        <v>77</v>
      </c>
      <c r="M19628" s="90">
        <v>2010</v>
      </c>
      <c r="N19628" s="91">
        <v>31</v>
      </c>
      <c r="O19628" s="92">
        <v>5015116.6819847776</v>
      </c>
      <c r="P19628" s="93">
        <v>6191502.076524416</v>
      </c>
    </row>
    <row r="19629" spans="1:16" x14ac:dyDescent="0.2">
      <c r="A19629" s="87">
        <v>44116</v>
      </c>
      <c r="B19629" s="88">
        <v>44239</v>
      </c>
      <c r="C19629" s="87" t="s">
        <v>73</v>
      </c>
      <c r="D19629" s="89">
        <v>1849750</v>
      </c>
      <c r="E19629" s="90">
        <v>0</v>
      </c>
      <c r="F19629" s="91">
        <v>72</v>
      </c>
      <c r="G19629" s="90" t="s">
        <v>78</v>
      </c>
      <c r="H19629" s="91" t="s">
        <v>75</v>
      </c>
      <c r="I19629" s="90">
        <v>68641344</v>
      </c>
      <c r="J19629" s="91">
        <v>13</v>
      </c>
      <c r="K19629" s="90" t="s">
        <v>83</v>
      </c>
      <c r="L19629" s="91" t="s">
        <v>85</v>
      </c>
      <c r="M19629" s="90">
        <v>2016</v>
      </c>
      <c r="N19629" s="91">
        <v>123</v>
      </c>
      <c r="O19629" s="92">
        <v>5126475.3966333838</v>
      </c>
      <c r="P19629" s="93">
        <v>6328981.9711523252</v>
      </c>
    </row>
    <row r="19630" spans="1:16" x14ac:dyDescent="0.2">
      <c r="A19630" s="87">
        <v>43548</v>
      </c>
      <c r="B19630" s="88">
        <v>43975</v>
      </c>
      <c r="C19630" s="87" t="s">
        <v>73</v>
      </c>
      <c r="D19630" s="89">
        <v>2645220</v>
      </c>
      <c r="E19630" s="90">
        <v>0</v>
      </c>
      <c r="F19630" s="91">
        <v>34</v>
      </c>
      <c r="G19630" s="90" t="s">
        <v>74</v>
      </c>
      <c r="H19630" s="91" t="s">
        <v>75</v>
      </c>
      <c r="I19630" s="90">
        <v>49631093</v>
      </c>
      <c r="J19630" s="91">
        <v>14</v>
      </c>
      <c r="K19630" s="90" t="s">
        <v>79</v>
      </c>
      <c r="L19630" s="91" t="s">
        <v>85</v>
      </c>
      <c r="M19630" s="90">
        <v>2004</v>
      </c>
      <c r="N19630" s="91">
        <v>427</v>
      </c>
      <c r="O19630" s="92">
        <v>5176072.7803195491</v>
      </c>
      <c r="P19630" s="93">
        <v>6390213.3090364803</v>
      </c>
    </row>
    <row r="19631" spans="1:16" x14ac:dyDescent="0.2">
      <c r="A19631" s="87">
        <v>45036</v>
      </c>
      <c r="B19631" s="88">
        <v>45219</v>
      </c>
      <c r="C19631" s="87" t="s">
        <v>73</v>
      </c>
      <c r="D19631" s="89">
        <v>676979</v>
      </c>
      <c r="E19631" s="90">
        <v>0</v>
      </c>
      <c r="F19631" s="91">
        <v>60</v>
      </c>
      <c r="G19631" s="90" t="s">
        <v>78</v>
      </c>
      <c r="H19631" s="91" t="s">
        <v>75</v>
      </c>
      <c r="I19631" s="90">
        <v>42703430</v>
      </c>
      <c r="J19631" s="91">
        <v>18</v>
      </c>
      <c r="K19631" s="90" t="s">
        <v>86</v>
      </c>
      <c r="L19631" s="91" t="s">
        <v>80</v>
      </c>
      <c r="M19631" s="90">
        <v>2023</v>
      </c>
      <c r="N19631" s="91">
        <v>183</v>
      </c>
      <c r="O19631" s="92">
        <v>5177793.7238350799</v>
      </c>
      <c r="P19631" s="93">
        <v>6392337.9306605924</v>
      </c>
    </row>
    <row r="19632" spans="1:16" x14ac:dyDescent="0.2">
      <c r="A19632" s="87">
        <v>44844</v>
      </c>
      <c r="B19632" s="88">
        <v>45026</v>
      </c>
      <c r="C19632" s="87" t="s">
        <v>73</v>
      </c>
      <c r="D19632" s="89">
        <v>1805664</v>
      </c>
      <c r="E19632" s="90">
        <v>0</v>
      </c>
      <c r="F19632" s="91">
        <v>46</v>
      </c>
      <c r="G19632" s="90" t="s">
        <v>78</v>
      </c>
      <c r="H19632" s="91" t="s">
        <v>75</v>
      </c>
      <c r="I19632" s="90">
        <v>104747585</v>
      </c>
      <c r="J19632" s="91">
        <v>16</v>
      </c>
      <c r="K19632" s="90" t="s">
        <v>76</v>
      </c>
      <c r="L19632" s="91" t="s">
        <v>87</v>
      </c>
      <c r="M19632" s="90">
        <v>2020</v>
      </c>
      <c r="N19632" s="91">
        <v>182</v>
      </c>
      <c r="O19632" s="92">
        <v>5004005.1434102748</v>
      </c>
      <c r="P19632" s="93">
        <v>6177784.1276670052</v>
      </c>
    </row>
    <row r="19633" spans="1:16" x14ac:dyDescent="0.2">
      <c r="A19633" s="87">
        <v>44096</v>
      </c>
      <c r="B19633" s="88">
        <v>44249</v>
      </c>
      <c r="C19633" s="87" t="s">
        <v>73</v>
      </c>
      <c r="D19633" s="89">
        <v>1020985</v>
      </c>
      <c r="E19633" s="90">
        <v>0</v>
      </c>
      <c r="F19633" s="91">
        <v>49</v>
      </c>
      <c r="G19633" s="90" t="s">
        <v>74</v>
      </c>
      <c r="H19633" s="91" t="s">
        <v>75</v>
      </c>
      <c r="I19633" s="90">
        <v>23253379</v>
      </c>
      <c r="J19633" s="91">
        <v>13</v>
      </c>
      <c r="K19633" s="90" t="s">
        <v>79</v>
      </c>
      <c r="L19633" s="91" t="s">
        <v>77</v>
      </c>
      <c r="M19633" s="90">
        <v>2000</v>
      </c>
      <c r="N19633" s="91">
        <v>153</v>
      </c>
      <c r="O19633" s="92">
        <v>5260825.0472932067</v>
      </c>
      <c r="P19633" s="93">
        <v>6494845.7373990202</v>
      </c>
    </row>
    <row r="19634" spans="1:16" x14ac:dyDescent="0.2">
      <c r="A19634" s="87">
        <v>45043</v>
      </c>
      <c r="B19634" s="88">
        <v>45043</v>
      </c>
      <c r="C19634" s="87" t="s">
        <v>73</v>
      </c>
      <c r="D19634" s="89">
        <v>37100998</v>
      </c>
      <c r="E19634" s="90">
        <v>0</v>
      </c>
      <c r="F19634" s="91">
        <v>53</v>
      </c>
      <c r="G19634" s="90" t="s">
        <v>78</v>
      </c>
      <c r="H19634" s="91" t="s">
        <v>81</v>
      </c>
      <c r="I19634" s="90">
        <v>68951152</v>
      </c>
      <c r="J19634" s="91">
        <v>15</v>
      </c>
      <c r="K19634" s="90" t="s">
        <v>86</v>
      </c>
      <c r="L19634" s="91" t="s">
        <v>85</v>
      </c>
      <c r="M19634" s="90">
        <v>2006</v>
      </c>
      <c r="N19634" s="91">
        <v>0</v>
      </c>
      <c r="O19634" s="92">
        <v>5116157.4336806331</v>
      </c>
      <c r="P19634" s="93">
        <v>6316243.7452847306</v>
      </c>
    </row>
    <row r="19635" spans="1:16" x14ac:dyDescent="0.2">
      <c r="A19635" s="87">
        <v>44547</v>
      </c>
      <c r="B19635" s="88">
        <v>44578</v>
      </c>
      <c r="C19635" s="87" t="s">
        <v>73</v>
      </c>
      <c r="D19635" s="89">
        <v>2775394</v>
      </c>
      <c r="E19635" s="90">
        <v>0</v>
      </c>
      <c r="F19635" s="91">
        <v>36</v>
      </c>
      <c r="G19635" s="90" t="s">
        <v>78</v>
      </c>
      <c r="H19635" s="91" t="s">
        <v>75</v>
      </c>
      <c r="I19635" s="90">
        <v>116602902</v>
      </c>
      <c r="J19635" s="91">
        <v>9</v>
      </c>
      <c r="K19635" s="90" t="s">
        <v>84</v>
      </c>
      <c r="L19635" s="91" t="s">
        <v>80</v>
      </c>
      <c r="M19635" s="90">
        <v>2011</v>
      </c>
      <c r="N19635" s="91">
        <v>31</v>
      </c>
      <c r="O19635" s="92">
        <v>5005020.2107130941</v>
      </c>
      <c r="P19635" s="93">
        <v>6179037.2971766591</v>
      </c>
    </row>
    <row r="19636" spans="1:16" x14ac:dyDescent="0.2">
      <c r="A19636" s="87">
        <v>44185</v>
      </c>
      <c r="B19636" s="88">
        <v>44216</v>
      </c>
      <c r="C19636" s="87" t="s">
        <v>73</v>
      </c>
      <c r="D19636" s="89">
        <v>1973336</v>
      </c>
      <c r="E19636" s="90">
        <v>0</v>
      </c>
      <c r="F19636" s="91">
        <v>61</v>
      </c>
      <c r="G19636" s="90" t="s">
        <v>78</v>
      </c>
      <c r="H19636" s="91" t="s">
        <v>75</v>
      </c>
      <c r="I19636" s="90">
        <v>79416728</v>
      </c>
      <c r="J19636" s="91">
        <v>3</v>
      </c>
      <c r="K19636" s="90" t="s">
        <v>86</v>
      </c>
      <c r="L19636" s="91" t="s">
        <v>77</v>
      </c>
      <c r="M19636" s="90">
        <v>2013</v>
      </c>
      <c r="N19636" s="91">
        <v>31</v>
      </c>
      <c r="O19636" s="92">
        <v>5145492.5471235774</v>
      </c>
      <c r="P19636" s="93">
        <v>6352459.9347204641</v>
      </c>
    </row>
    <row r="19637" spans="1:16" x14ac:dyDescent="0.2">
      <c r="A19637" s="87">
        <v>44825</v>
      </c>
      <c r="B19637" s="88">
        <v>44886</v>
      </c>
      <c r="C19637" s="87" t="s">
        <v>73</v>
      </c>
      <c r="D19637" s="89">
        <v>670846</v>
      </c>
      <c r="E19637" s="90">
        <v>0</v>
      </c>
      <c r="F19637" s="91">
        <v>40</v>
      </c>
      <c r="G19637" s="90" t="s">
        <v>74</v>
      </c>
      <c r="H19637" s="91" t="s">
        <v>75</v>
      </c>
      <c r="I19637" s="90">
        <v>82827011</v>
      </c>
      <c r="J19637" s="91">
        <v>13</v>
      </c>
      <c r="K19637" s="90" t="s">
        <v>86</v>
      </c>
      <c r="L19637" s="91" t="s">
        <v>87</v>
      </c>
      <c r="M19637" s="90">
        <v>2022</v>
      </c>
      <c r="N19637" s="91">
        <v>61</v>
      </c>
      <c r="O19637" s="92">
        <v>5084779.6948349262</v>
      </c>
      <c r="P19637" s="93">
        <v>6277505.7960925009</v>
      </c>
    </row>
    <row r="19638" spans="1:16" x14ac:dyDescent="0.2">
      <c r="A19638" s="87">
        <v>45232</v>
      </c>
      <c r="B19638" s="88">
        <v>45262</v>
      </c>
      <c r="C19638" s="87" t="s">
        <v>73</v>
      </c>
      <c r="D19638" s="89">
        <v>1062684</v>
      </c>
      <c r="E19638" s="90">
        <v>0</v>
      </c>
      <c r="F19638" s="91">
        <v>40</v>
      </c>
      <c r="G19638" s="90" t="s">
        <v>74</v>
      </c>
      <c r="H19638" s="91" t="s">
        <v>81</v>
      </c>
      <c r="I19638" s="90">
        <v>82260223</v>
      </c>
      <c r="J19638" s="91">
        <v>16</v>
      </c>
      <c r="K19638" s="90" t="s">
        <v>84</v>
      </c>
      <c r="L19638" s="91" t="s">
        <v>80</v>
      </c>
      <c r="M19638" s="90">
        <v>2010</v>
      </c>
      <c r="N19638" s="91">
        <v>30</v>
      </c>
      <c r="O19638" s="92">
        <v>5071501.4630989926</v>
      </c>
      <c r="P19638" s="93">
        <v>6261112.9174061632</v>
      </c>
    </row>
    <row r="19639" spans="1:16" x14ac:dyDescent="0.2">
      <c r="A19639" s="87">
        <v>45373</v>
      </c>
      <c r="B19639" s="88">
        <v>45404</v>
      </c>
      <c r="C19639" s="87" t="s">
        <v>73</v>
      </c>
      <c r="D19639" s="89">
        <v>1405159</v>
      </c>
      <c r="E19639" s="90">
        <v>0</v>
      </c>
      <c r="F19639" s="91">
        <v>28</v>
      </c>
      <c r="G19639" s="90" t="s">
        <v>78</v>
      </c>
      <c r="H19639" s="91" t="s">
        <v>81</v>
      </c>
      <c r="I19639" s="90">
        <v>118668876</v>
      </c>
      <c r="J19639" s="91">
        <v>12</v>
      </c>
      <c r="K19639" s="90" t="s">
        <v>84</v>
      </c>
      <c r="L19639" s="91" t="s">
        <v>80</v>
      </c>
      <c r="M19639" s="90">
        <v>2009</v>
      </c>
      <c r="N19639" s="91">
        <v>31</v>
      </c>
      <c r="O19639" s="92">
        <v>4983765.8471812177</v>
      </c>
      <c r="P19639" s="93">
        <v>6152797.3421990341</v>
      </c>
    </row>
    <row r="19640" spans="1:16" x14ac:dyDescent="0.2">
      <c r="A19640" s="87">
        <v>43286</v>
      </c>
      <c r="B19640" s="88">
        <v>43501</v>
      </c>
      <c r="C19640" s="87" t="s">
        <v>73</v>
      </c>
      <c r="D19640" s="89">
        <v>1048317</v>
      </c>
      <c r="E19640" s="90">
        <v>0</v>
      </c>
      <c r="F19640" s="91">
        <v>33</v>
      </c>
      <c r="G19640" s="90" t="s">
        <v>78</v>
      </c>
      <c r="H19640" s="91" t="s">
        <v>81</v>
      </c>
      <c r="I19640" s="90">
        <v>98164822</v>
      </c>
      <c r="J19640" s="91">
        <v>16</v>
      </c>
      <c r="K19640" s="90" t="s">
        <v>83</v>
      </c>
      <c r="L19640" s="91" t="s">
        <v>77</v>
      </c>
      <c r="M19640" s="90">
        <v>2013</v>
      </c>
      <c r="N19640" s="91">
        <v>215</v>
      </c>
      <c r="O19640" s="92">
        <v>5023330.1020689541</v>
      </c>
      <c r="P19640" s="93">
        <v>6201642.1013196958</v>
      </c>
    </row>
    <row r="19641" spans="1:16" x14ac:dyDescent="0.2">
      <c r="A19641" s="87">
        <v>45523</v>
      </c>
      <c r="B19641" s="88">
        <v>45554</v>
      </c>
      <c r="C19641" s="87" t="s">
        <v>73</v>
      </c>
      <c r="D19641" s="89">
        <v>1288795</v>
      </c>
      <c r="E19641" s="90">
        <v>0</v>
      </c>
      <c r="F19641" s="91">
        <v>23</v>
      </c>
      <c r="G19641" s="90" t="s">
        <v>74</v>
      </c>
      <c r="H19641" s="91" t="s">
        <v>75</v>
      </c>
      <c r="I19641" s="90">
        <v>61934035</v>
      </c>
      <c r="J19641" s="91">
        <v>7</v>
      </c>
      <c r="K19641" s="90" t="s">
        <v>79</v>
      </c>
      <c r="L19641" s="91" t="s">
        <v>87</v>
      </c>
      <c r="M19641" s="90">
        <v>2012</v>
      </c>
      <c r="N19641" s="91">
        <v>31</v>
      </c>
      <c r="O19641" s="92">
        <v>5177131.2454944821</v>
      </c>
      <c r="P19641" s="93">
        <v>6391520.0561660267</v>
      </c>
    </row>
    <row r="19642" spans="1:16" x14ac:dyDescent="0.2">
      <c r="A19642" s="87">
        <v>43172</v>
      </c>
      <c r="B19642" s="88">
        <v>43325</v>
      </c>
      <c r="C19642" s="87" t="s">
        <v>73</v>
      </c>
      <c r="D19642" s="89">
        <v>2406388</v>
      </c>
      <c r="E19642" s="90">
        <v>0</v>
      </c>
      <c r="F19642" s="91">
        <v>25</v>
      </c>
      <c r="G19642" s="90" t="s">
        <v>78</v>
      </c>
      <c r="H19642" s="91" t="s">
        <v>81</v>
      </c>
      <c r="I19642" s="90">
        <v>45525469</v>
      </c>
      <c r="J19642" s="91">
        <v>8</v>
      </c>
      <c r="K19642" s="90" t="s">
        <v>84</v>
      </c>
      <c r="L19642" s="91" t="s">
        <v>85</v>
      </c>
      <c r="M19642" s="90">
        <v>2015</v>
      </c>
      <c r="N19642" s="91">
        <v>153</v>
      </c>
      <c r="O19642" s="92">
        <v>5220035.6926206332</v>
      </c>
      <c r="P19642" s="93">
        <v>6444488.509408189</v>
      </c>
    </row>
    <row r="19643" spans="1:16" x14ac:dyDescent="0.2">
      <c r="A19643" s="87">
        <v>43174</v>
      </c>
      <c r="B19643" s="88">
        <v>43174</v>
      </c>
      <c r="C19643" s="87" t="s">
        <v>73</v>
      </c>
      <c r="D19643" s="89">
        <v>1443058</v>
      </c>
      <c r="E19643" s="90">
        <v>0</v>
      </c>
      <c r="F19643" s="91">
        <v>69</v>
      </c>
      <c r="G19643" s="90" t="s">
        <v>78</v>
      </c>
      <c r="H19643" s="91" t="s">
        <v>75</v>
      </c>
      <c r="I19643" s="90">
        <v>77075005</v>
      </c>
      <c r="J19643" s="91">
        <v>15</v>
      </c>
      <c r="K19643" s="90" t="s">
        <v>79</v>
      </c>
      <c r="L19643" s="91" t="s">
        <v>77</v>
      </c>
      <c r="M19643" s="90">
        <v>2020</v>
      </c>
      <c r="N19643" s="91">
        <v>0</v>
      </c>
      <c r="O19643" s="92">
        <v>5092080.5739870416</v>
      </c>
      <c r="P19643" s="93">
        <v>6286519.2271444956</v>
      </c>
    </row>
    <row r="19644" spans="1:16" x14ac:dyDescent="0.2">
      <c r="A19644" s="87">
        <v>45021</v>
      </c>
      <c r="B19644" s="88">
        <v>45112</v>
      </c>
      <c r="C19644" s="87" t="s">
        <v>73</v>
      </c>
      <c r="D19644" s="89">
        <v>2026927</v>
      </c>
      <c r="E19644" s="90">
        <v>0</v>
      </c>
      <c r="F19644" s="91">
        <v>26</v>
      </c>
      <c r="G19644" s="90" t="s">
        <v>74</v>
      </c>
      <c r="H19644" s="91" t="s">
        <v>81</v>
      </c>
      <c r="I19644" s="90">
        <v>40926327</v>
      </c>
      <c r="J19644" s="91">
        <v>10</v>
      </c>
      <c r="K19644" s="90" t="s">
        <v>76</v>
      </c>
      <c r="L19644" s="91" t="s">
        <v>85</v>
      </c>
      <c r="M19644" s="90">
        <v>2000</v>
      </c>
      <c r="N19644" s="91">
        <v>91</v>
      </c>
      <c r="O19644" s="92">
        <v>5223925.3928215262</v>
      </c>
      <c r="P19644" s="93">
        <v>6449290.6084216367</v>
      </c>
    </row>
    <row r="19645" spans="1:16" x14ac:dyDescent="0.2">
      <c r="A19645" s="87">
        <v>44465</v>
      </c>
      <c r="B19645" s="88">
        <v>45256</v>
      </c>
      <c r="C19645" s="87" t="s">
        <v>73</v>
      </c>
      <c r="D19645" s="89">
        <v>2825730</v>
      </c>
      <c r="E19645" s="90">
        <v>0</v>
      </c>
      <c r="F19645" s="91">
        <v>52</v>
      </c>
      <c r="G19645" s="90" t="s">
        <v>74</v>
      </c>
      <c r="H19645" s="91" t="s">
        <v>75</v>
      </c>
      <c r="I19645" s="90">
        <v>30569962</v>
      </c>
      <c r="J19645" s="91">
        <v>11</v>
      </c>
      <c r="K19645" s="90" t="s">
        <v>86</v>
      </c>
      <c r="L19645" s="91" t="s">
        <v>80</v>
      </c>
      <c r="M19645" s="90">
        <v>2000</v>
      </c>
      <c r="N19645" s="91">
        <v>791</v>
      </c>
      <c r="O19645" s="92">
        <v>5245660.6214068988</v>
      </c>
      <c r="P19645" s="93">
        <v>6476124.223959134</v>
      </c>
    </row>
    <row r="19646" spans="1:16" x14ac:dyDescent="0.2">
      <c r="A19646" s="87">
        <v>45301</v>
      </c>
      <c r="B19646" s="88">
        <v>45301</v>
      </c>
      <c r="C19646" s="87" t="s">
        <v>73</v>
      </c>
      <c r="D19646" s="89">
        <v>986895</v>
      </c>
      <c r="E19646" s="90">
        <v>0</v>
      </c>
      <c r="F19646" s="91">
        <v>56</v>
      </c>
      <c r="G19646" s="90" t="s">
        <v>74</v>
      </c>
      <c r="H19646" s="91" t="s">
        <v>75</v>
      </c>
      <c r="I19646" s="90">
        <v>73933509</v>
      </c>
      <c r="J19646" s="91">
        <v>9</v>
      </c>
      <c r="K19646" s="90" t="s">
        <v>76</v>
      </c>
      <c r="L19646" s="91" t="s">
        <v>80</v>
      </c>
      <c r="M19646" s="90">
        <v>2023</v>
      </c>
      <c r="N19646" s="91">
        <v>0</v>
      </c>
      <c r="O19646" s="92">
        <v>5131653.8744943021</v>
      </c>
      <c r="P19646" s="93">
        <v>6335375.1536966693</v>
      </c>
    </row>
    <row r="19647" spans="1:16" x14ac:dyDescent="0.2">
      <c r="A19647" s="87">
        <v>44582</v>
      </c>
      <c r="B19647" s="88">
        <v>45372</v>
      </c>
      <c r="C19647" s="87" t="s">
        <v>73</v>
      </c>
      <c r="D19647" s="89">
        <v>1800365</v>
      </c>
      <c r="E19647" s="90">
        <v>0</v>
      </c>
      <c r="F19647" s="91">
        <v>62</v>
      </c>
      <c r="G19647" s="90" t="s">
        <v>74</v>
      </c>
      <c r="H19647" s="91" t="s">
        <v>75</v>
      </c>
      <c r="I19647" s="90">
        <v>22257457</v>
      </c>
      <c r="J19647" s="91">
        <v>6</v>
      </c>
      <c r="K19647" s="90" t="s">
        <v>79</v>
      </c>
      <c r="L19647" s="91" t="s">
        <v>85</v>
      </c>
      <c r="M19647" s="90">
        <v>2023</v>
      </c>
      <c r="N19647" s="91">
        <v>790</v>
      </c>
      <c r="O19647" s="92">
        <v>5295521.1629126146</v>
      </c>
      <c r="P19647" s="93">
        <v>6537680.4480402647</v>
      </c>
    </row>
    <row r="19648" spans="1:16" x14ac:dyDescent="0.2">
      <c r="A19648" s="87">
        <v>43865</v>
      </c>
      <c r="B19648" s="88">
        <v>44259</v>
      </c>
      <c r="C19648" s="87" t="s">
        <v>73</v>
      </c>
      <c r="D19648" s="89">
        <v>2352504</v>
      </c>
      <c r="E19648" s="90">
        <v>0</v>
      </c>
      <c r="F19648" s="91">
        <v>64</v>
      </c>
      <c r="G19648" s="90" t="s">
        <v>74</v>
      </c>
      <c r="H19648" s="91" t="s">
        <v>75</v>
      </c>
      <c r="I19648" s="90">
        <v>57834856</v>
      </c>
      <c r="J19648" s="91">
        <v>4</v>
      </c>
      <c r="K19648" s="90" t="s">
        <v>76</v>
      </c>
      <c r="L19648" s="91" t="s">
        <v>82</v>
      </c>
      <c r="M19648" s="90">
        <v>2006</v>
      </c>
      <c r="N19648" s="91">
        <v>394</v>
      </c>
      <c r="O19648" s="92">
        <v>5202381.5794126494</v>
      </c>
      <c r="P19648" s="93">
        <v>6422693.3079168508</v>
      </c>
    </row>
    <row r="19649" spans="1:16" x14ac:dyDescent="0.2">
      <c r="A19649" s="87">
        <v>44197</v>
      </c>
      <c r="B19649" s="88">
        <v>44228</v>
      </c>
      <c r="C19649" s="87" t="s">
        <v>73</v>
      </c>
      <c r="D19649" s="89">
        <v>38933209</v>
      </c>
      <c r="E19649" s="90">
        <v>0</v>
      </c>
      <c r="F19649" s="91">
        <v>25</v>
      </c>
      <c r="G19649" s="90" t="s">
        <v>74</v>
      </c>
      <c r="H19649" s="91" t="s">
        <v>75</v>
      </c>
      <c r="I19649" s="90">
        <v>94912908</v>
      </c>
      <c r="J19649" s="91">
        <v>15</v>
      </c>
      <c r="K19649" s="90" t="s">
        <v>76</v>
      </c>
      <c r="L19649" s="91" t="s">
        <v>77</v>
      </c>
      <c r="M19649" s="90">
        <v>2002</v>
      </c>
      <c r="N19649" s="91">
        <v>31</v>
      </c>
      <c r="O19649" s="92">
        <v>5039040.5979193877</v>
      </c>
      <c r="P19649" s="93">
        <v>6221037.7752091195</v>
      </c>
    </row>
    <row r="19650" spans="1:16" x14ac:dyDescent="0.2">
      <c r="A19650" s="87">
        <v>43312</v>
      </c>
      <c r="B19650" s="88">
        <v>43738</v>
      </c>
      <c r="C19650" s="87" t="s">
        <v>73</v>
      </c>
      <c r="D19650" s="89">
        <v>2027550</v>
      </c>
      <c r="E19650" s="90">
        <v>0</v>
      </c>
      <c r="F19650" s="91">
        <v>40</v>
      </c>
      <c r="G19650" s="90" t="s">
        <v>74</v>
      </c>
      <c r="H19650" s="91" t="s">
        <v>75</v>
      </c>
      <c r="I19650" s="90">
        <v>116245440</v>
      </c>
      <c r="J19650" s="91">
        <v>18</v>
      </c>
      <c r="K19650" s="90" t="s">
        <v>86</v>
      </c>
      <c r="L19650" s="91" t="s">
        <v>85</v>
      </c>
      <c r="M19650" s="90">
        <v>2009</v>
      </c>
      <c r="N19650" s="91">
        <v>426</v>
      </c>
      <c r="O19650" s="92">
        <v>4958476.638484831</v>
      </c>
      <c r="P19650" s="93">
        <v>6121576.0968948528</v>
      </c>
    </row>
    <row r="19651" spans="1:16" x14ac:dyDescent="0.2">
      <c r="A19651" s="87">
        <v>43824</v>
      </c>
      <c r="B19651" s="88">
        <v>43976</v>
      </c>
      <c r="C19651" s="87" t="s">
        <v>73</v>
      </c>
      <c r="D19651" s="89">
        <v>32189087</v>
      </c>
      <c r="E19651" s="90">
        <v>0</v>
      </c>
      <c r="F19651" s="91">
        <v>27</v>
      </c>
      <c r="G19651" s="90" t="s">
        <v>74</v>
      </c>
      <c r="H19651" s="91" t="s">
        <v>75</v>
      </c>
      <c r="I19651" s="90">
        <v>39818958</v>
      </c>
      <c r="J19651" s="91">
        <v>13</v>
      </c>
      <c r="K19651" s="90" t="s">
        <v>86</v>
      </c>
      <c r="L19651" s="91" t="s">
        <v>87</v>
      </c>
      <c r="M19651" s="90">
        <v>2007</v>
      </c>
      <c r="N19651" s="91">
        <v>152</v>
      </c>
      <c r="O19651" s="92">
        <v>5211734.8319841977</v>
      </c>
      <c r="P19651" s="93">
        <v>6434240.5333138239</v>
      </c>
    </row>
    <row r="19652" spans="1:16" x14ac:dyDescent="0.2">
      <c r="A19652" s="87">
        <v>45479</v>
      </c>
      <c r="B19652" s="88">
        <v>45602</v>
      </c>
      <c r="C19652" s="87" t="s">
        <v>73</v>
      </c>
      <c r="D19652" s="89">
        <v>2636797</v>
      </c>
      <c r="E19652" s="90">
        <v>0</v>
      </c>
      <c r="F19652" s="91">
        <v>71</v>
      </c>
      <c r="G19652" s="90" t="s">
        <v>74</v>
      </c>
      <c r="H19652" s="91" t="s">
        <v>75</v>
      </c>
      <c r="I19652" s="90">
        <v>69021689</v>
      </c>
      <c r="J19652" s="91">
        <v>18</v>
      </c>
      <c r="K19652" s="90" t="s">
        <v>86</v>
      </c>
      <c r="L19652" s="91" t="s">
        <v>77</v>
      </c>
      <c r="M19652" s="90">
        <v>2005</v>
      </c>
      <c r="N19652" s="91">
        <v>123</v>
      </c>
      <c r="O19652" s="92">
        <v>5100129.181618372</v>
      </c>
      <c r="P19652" s="93">
        <v>6296455.7797757676</v>
      </c>
    </row>
    <row r="19653" spans="1:16" x14ac:dyDescent="0.2">
      <c r="A19653" s="87">
        <v>44866</v>
      </c>
      <c r="B19653" s="88">
        <v>44896</v>
      </c>
      <c r="C19653" s="87" t="s">
        <v>73</v>
      </c>
      <c r="D19653" s="89">
        <v>1006353</v>
      </c>
      <c r="E19653" s="90">
        <v>0</v>
      </c>
      <c r="F19653" s="91">
        <v>49</v>
      </c>
      <c r="G19653" s="90" t="s">
        <v>78</v>
      </c>
      <c r="H19653" s="91" t="s">
        <v>75</v>
      </c>
      <c r="I19653" s="90">
        <v>49732981</v>
      </c>
      <c r="J19653" s="91">
        <v>14</v>
      </c>
      <c r="K19653" s="90" t="s">
        <v>79</v>
      </c>
      <c r="L19653" s="91" t="s">
        <v>82</v>
      </c>
      <c r="M19653" s="90">
        <v>2020</v>
      </c>
      <c r="N19653" s="91">
        <v>30</v>
      </c>
      <c r="O19653" s="92">
        <v>5177990.8281488987</v>
      </c>
      <c r="P19653" s="93">
        <v>6392581.2693196274</v>
      </c>
    </row>
    <row r="19654" spans="1:16" x14ac:dyDescent="0.2">
      <c r="A19654" s="87">
        <v>43851</v>
      </c>
      <c r="B19654" s="88">
        <v>43851</v>
      </c>
      <c r="C19654" s="87" t="s">
        <v>73</v>
      </c>
      <c r="D19654" s="89">
        <v>2547527</v>
      </c>
      <c r="E19654" s="90">
        <v>0</v>
      </c>
      <c r="F19654" s="91">
        <v>31</v>
      </c>
      <c r="G19654" s="90" t="s">
        <v>74</v>
      </c>
      <c r="H19654" s="91" t="s">
        <v>75</v>
      </c>
      <c r="I19654" s="90">
        <v>29484230</v>
      </c>
      <c r="J19654" s="91">
        <v>18</v>
      </c>
      <c r="K19654" s="90" t="s">
        <v>86</v>
      </c>
      <c r="L19654" s="91" t="s">
        <v>87</v>
      </c>
      <c r="M19654" s="90">
        <v>2001</v>
      </c>
      <c r="N19654" s="91">
        <v>0</v>
      </c>
      <c r="O19654" s="92">
        <v>5217995.1189168133</v>
      </c>
      <c r="P19654" s="93">
        <v>6441969.2826133491</v>
      </c>
    </row>
    <row r="19655" spans="1:16" x14ac:dyDescent="0.2">
      <c r="A19655" s="87">
        <v>44618</v>
      </c>
      <c r="B19655" s="88">
        <v>44860</v>
      </c>
      <c r="C19655" s="87" t="s">
        <v>73</v>
      </c>
      <c r="D19655" s="89">
        <v>1774429</v>
      </c>
      <c r="E19655" s="90">
        <v>0</v>
      </c>
      <c r="F19655" s="91">
        <v>57</v>
      </c>
      <c r="G19655" s="90" t="s">
        <v>78</v>
      </c>
      <c r="H19655" s="91" t="s">
        <v>81</v>
      </c>
      <c r="I19655" s="90">
        <v>113603240</v>
      </c>
      <c r="J19655" s="91">
        <v>7</v>
      </c>
      <c r="K19655" s="90" t="s">
        <v>84</v>
      </c>
      <c r="L19655" s="91" t="s">
        <v>80</v>
      </c>
      <c r="M19655" s="90">
        <v>2015</v>
      </c>
      <c r="N19655" s="91">
        <v>242</v>
      </c>
      <c r="O19655" s="92">
        <v>5022818.0648734178</v>
      </c>
      <c r="P19655" s="93">
        <v>6201009.9566338491</v>
      </c>
    </row>
    <row r="19656" spans="1:16" x14ac:dyDescent="0.2">
      <c r="A19656" s="87">
        <v>44569</v>
      </c>
      <c r="B19656" s="88">
        <v>44842</v>
      </c>
      <c r="C19656" s="87" t="s">
        <v>73</v>
      </c>
      <c r="D19656" s="89">
        <v>2588972</v>
      </c>
      <c r="E19656" s="90">
        <v>0</v>
      </c>
      <c r="F19656" s="91">
        <v>58</v>
      </c>
      <c r="G19656" s="90" t="s">
        <v>74</v>
      </c>
      <c r="H19656" s="91" t="s">
        <v>81</v>
      </c>
      <c r="I19656" s="90">
        <v>81156068</v>
      </c>
      <c r="J19656" s="91">
        <v>6</v>
      </c>
      <c r="K19656" s="90" t="s">
        <v>79</v>
      </c>
      <c r="L19656" s="91" t="s">
        <v>82</v>
      </c>
      <c r="M19656" s="90">
        <v>2010</v>
      </c>
      <c r="N19656" s="91">
        <v>273</v>
      </c>
      <c r="O19656" s="92">
        <v>5123852.9777032305</v>
      </c>
      <c r="P19656" s="93">
        <v>6325744.4169175681</v>
      </c>
    </row>
    <row r="19657" spans="1:16" x14ac:dyDescent="0.2">
      <c r="A19657" s="87">
        <v>43494</v>
      </c>
      <c r="B19657" s="88">
        <v>43614</v>
      </c>
      <c r="C19657" s="87" t="s">
        <v>73</v>
      </c>
      <c r="D19657" s="89">
        <v>1574491</v>
      </c>
      <c r="E19657" s="90">
        <v>0</v>
      </c>
      <c r="F19657" s="91">
        <v>44</v>
      </c>
      <c r="G19657" s="90" t="s">
        <v>78</v>
      </c>
      <c r="H19657" s="91" t="s">
        <v>75</v>
      </c>
      <c r="I19657" s="90">
        <v>20939884</v>
      </c>
      <c r="J19657" s="91">
        <v>1</v>
      </c>
      <c r="K19657" s="90" t="s">
        <v>79</v>
      </c>
      <c r="L19657" s="91" t="s">
        <v>77</v>
      </c>
      <c r="M19657" s="90">
        <v>2013</v>
      </c>
      <c r="N19657" s="91">
        <v>120</v>
      </c>
      <c r="O19657" s="92">
        <v>5328391.6893214975</v>
      </c>
      <c r="P19657" s="93">
        <v>6578261.3448413555</v>
      </c>
    </row>
    <row r="19658" spans="1:16" x14ac:dyDescent="0.2">
      <c r="A19658" s="87">
        <v>43612</v>
      </c>
      <c r="B19658" s="88">
        <v>43673</v>
      </c>
      <c r="C19658" s="87" t="s">
        <v>73</v>
      </c>
      <c r="D19658" s="89">
        <v>32739153</v>
      </c>
      <c r="E19658" s="90">
        <v>0</v>
      </c>
      <c r="F19658" s="91">
        <v>27</v>
      </c>
      <c r="G19658" s="90" t="s">
        <v>78</v>
      </c>
      <c r="H19658" s="91" t="s">
        <v>75</v>
      </c>
      <c r="I19658" s="90">
        <v>114224273</v>
      </c>
      <c r="J19658" s="91">
        <v>2</v>
      </c>
      <c r="K19658" s="90" t="s">
        <v>84</v>
      </c>
      <c r="L19658" s="91" t="s">
        <v>80</v>
      </c>
      <c r="M19658" s="90">
        <v>2009</v>
      </c>
      <c r="N19658" s="91">
        <v>61</v>
      </c>
      <c r="O19658" s="92">
        <v>5047208.6199246701</v>
      </c>
      <c r="P19658" s="93">
        <v>6231121.7529934198</v>
      </c>
    </row>
    <row r="19659" spans="1:16" x14ac:dyDescent="0.2">
      <c r="A19659" s="87">
        <v>43786</v>
      </c>
      <c r="B19659" s="88">
        <v>43816</v>
      </c>
      <c r="C19659" s="87" t="s">
        <v>73</v>
      </c>
      <c r="D19659" s="89">
        <v>2872346</v>
      </c>
      <c r="E19659" s="90">
        <v>0</v>
      </c>
      <c r="F19659" s="91">
        <v>65</v>
      </c>
      <c r="G19659" s="90" t="s">
        <v>78</v>
      </c>
      <c r="H19659" s="91" t="s">
        <v>75</v>
      </c>
      <c r="I19659" s="90">
        <v>55164857</v>
      </c>
      <c r="J19659" s="91">
        <v>19</v>
      </c>
      <c r="K19659" s="90" t="s">
        <v>86</v>
      </c>
      <c r="L19659" s="91" t="s">
        <v>85</v>
      </c>
      <c r="M19659" s="90">
        <v>2010</v>
      </c>
      <c r="N19659" s="91">
        <v>30</v>
      </c>
      <c r="O19659" s="92">
        <v>5136673.2684868537</v>
      </c>
      <c r="P19659" s="93">
        <v>6341571.9364035223</v>
      </c>
    </row>
    <row r="19660" spans="1:16" x14ac:dyDescent="0.2">
      <c r="A19660" s="87">
        <v>44839</v>
      </c>
      <c r="B19660" s="88">
        <v>44900</v>
      </c>
      <c r="C19660" s="87" t="s">
        <v>73</v>
      </c>
      <c r="D19660" s="89">
        <v>2479475</v>
      </c>
      <c r="E19660" s="90">
        <v>0</v>
      </c>
      <c r="F19660" s="91">
        <v>64</v>
      </c>
      <c r="G19660" s="90" t="s">
        <v>78</v>
      </c>
      <c r="H19660" s="91" t="s">
        <v>75</v>
      </c>
      <c r="I19660" s="90">
        <v>80455925</v>
      </c>
      <c r="J19660" s="91">
        <v>2</v>
      </c>
      <c r="K19660" s="90" t="s">
        <v>84</v>
      </c>
      <c r="L19660" s="91" t="s">
        <v>87</v>
      </c>
      <c r="M19660" s="90">
        <v>2020</v>
      </c>
      <c r="N19660" s="91">
        <v>61</v>
      </c>
      <c r="O19660" s="92">
        <v>5147288.6899210578</v>
      </c>
      <c r="P19660" s="93">
        <v>6354677.3949642684</v>
      </c>
    </row>
    <row r="19661" spans="1:16" x14ac:dyDescent="0.2">
      <c r="A19661" s="87">
        <v>44821</v>
      </c>
      <c r="B19661" s="88">
        <v>44821</v>
      </c>
      <c r="C19661" s="87" t="s">
        <v>73</v>
      </c>
      <c r="D19661" s="89">
        <v>2259308</v>
      </c>
      <c r="E19661" s="90">
        <v>0</v>
      </c>
      <c r="F19661" s="91">
        <v>70</v>
      </c>
      <c r="G19661" s="90" t="s">
        <v>74</v>
      </c>
      <c r="H19661" s="91" t="s">
        <v>75</v>
      </c>
      <c r="I19661" s="90">
        <v>98053728</v>
      </c>
      <c r="J19661" s="91">
        <v>2</v>
      </c>
      <c r="K19661" s="90" t="s">
        <v>84</v>
      </c>
      <c r="L19661" s="91" t="s">
        <v>77</v>
      </c>
      <c r="M19661" s="90">
        <v>2021</v>
      </c>
      <c r="N19661" s="91">
        <v>0</v>
      </c>
      <c r="O19661" s="92">
        <v>5095474.7661231598</v>
      </c>
      <c r="P19661" s="93">
        <v>6290709.5878063701</v>
      </c>
    </row>
    <row r="19662" spans="1:16" x14ac:dyDescent="0.2">
      <c r="A19662" s="87">
        <v>44927</v>
      </c>
      <c r="B19662" s="88">
        <v>45047</v>
      </c>
      <c r="C19662" s="87" t="s">
        <v>73</v>
      </c>
      <c r="D19662" s="89">
        <v>1581964</v>
      </c>
      <c r="E19662" s="90">
        <v>0</v>
      </c>
      <c r="F19662" s="91">
        <v>26</v>
      </c>
      <c r="G19662" s="90" t="s">
        <v>74</v>
      </c>
      <c r="H19662" s="91" t="s">
        <v>75</v>
      </c>
      <c r="I19662" s="90">
        <v>103969212</v>
      </c>
      <c r="J19662" s="91">
        <v>13</v>
      </c>
      <c r="K19662" s="90" t="s">
        <v>83</v>
      </c>
      <c r="L19662" s="91" t="s">
        <v>80</v>
      </c>
      <c r="M19662" s="90">
        <v>2013</v>
      </c>
      <c r="N19662" s="91">
        <v>120</v>
      </c>
      <c r="O19662" s="92">
        <v>5021790.1154179769</v>
      </c>
      <c r="P19662" s="93">
        <v>6199740.8832320701</v>
      </c>
    </row>
    <row r="19663" spans="1:16" x14ac:dyDescent="0.2">
      <c r="A19663" s="87">
        <v>44383</v>
      </c>
      <c r="B19663" s="88">
        <v>44598</v>
      </c>
      <c r="C19663" s="87" t="s">
        <v>73</v>
      </c>
      <c r="D19663" s="89">
        <v>999870</v>
      </c>
      <c r="E19663" s="90">
        <v>0</v>
      </c>
      <c r="F19663" s="91">
        <v>29</v>
      </c>
      <c r="G19663" s="90" t="s">
        <v>74</v>
      </c>
      <c r="H19663" s="91" t="s">
        <v>75</v>
      </c>
      <c r="I19663" s="90">
        <v>30822965</v>
      </c>
      <c r="J19663" s="91">
        <v>3</v>
      </c>
      <c r="K19663" s="90" t="s">
        <v>79</v>
      </c>
      <c r="L19663" s="91" t="s">
        <v>77</v>
      </c>
      <c r="M19663" s="90">
        <v>2011</v>
      </c>
      <c r="N19663" s="91">
        <v>215</v>
      </c>
      <c r="O19663" s="92">
        <v>5288482.1340769418</v>
      </c>
      <c r="P19663" s="93">
        <v>6528990.2889838787</v>
      </c>
    </row>
    <row r="19664" spans="1:16" x14ac:dyDescent="0.2">
      <c r="A19664" s="87">
        <v>44958</v>
      </c>
      <c r="B19664" s="88">
        <v>45108</v>
      </c>
      <c r="C19664" s="87" t="s">
        <v>73</v>
      </c>
      <c r="D19664" s="89">
        <v>1619039</v>
      </c>
      <c r="E19664" s="90">
        <v>0</v>
      </c>
      <c r="F19664" s="91">
        <v>38</v>
      </c>
      <c r="G19664" s="90" t="s">
        <v>78</v>
      </c>
      <c r="H19664" s="91" t="s">
        <v>75</v>
      </c>
      <c r="I19664" s="90">
        <v>95495645</v>
      </c>
      <c r="J19664" s="91">
        <v>12</v>
      </c>
      <c r="K19664" s="90" t="s">
        <v>86</v>
      </c>
      <c r="L19664" s="91" t="s">
        <v>82</v>
      </c>
      <c r="M19664" s="90">
        <v>2022</v>
      </c>
      <c r="N19664" s="91">
        <v>150</v>
      </c>
      <c r="O19664" s="92">
        <v>5051779.4670446003</v>
      </c>
      <c r="P19664" s="93">
        <v>6236764.7741291365</v>
      </c>
    </row>
    <row r="19665" spans="1:16" x14ac:dyDescent="0.2">
      <c r="A19665" s="87">
        <v>45497</v>
      </c>
      <c r="B19665" s="88">
        <v>45528</v>
      </c>
      <c r="C19665" s="87" t="s">
        <v>73</v>
      </c>
      <c r="D19665" s="89">
        <v>1517246</v>
      </c>
      <c r="E19665" s="90">
        <v>0</v>
      </c>
      <c r="F19665" s="91">
        <v>24</v>
      </c>
      <c r="G19665" s="90" t="s">
        <v>74</v>
      </c>
      <c r="H19665" s="91" t="s">
        <v>81</v>
      </c>
      <c r="I19665" s="90">
        <v>52871007</v>
      </c>
      <c r="J19665" s="91">
        <v>10</v>
      </c>
      <c r="K19665" s="90" t="s">
        <v>86</v>
      </c>
      <c r="L19665" s="91" t="s">
        <v>82</v>
      </c>
      <c r="M19665" s="90">
        <v>2020</v>
      </c>
      <c r="N19665" s="91">
        <v>31</v>
      </c>
      <c r="O19665" s="92">
        <v>5188860.1744573982</v>
      </c>
      <c r="P19665" s="93">
        <v>6406000.2153795036</v>
      </c>
    </row>
    <row r="19666" spans="1:16" x14ac:dyDescent="0.2">
      <c r="A19666" s="87">
        <v>45362</v>
      </c>
      <c r="B19666" s="88">
        <v>45454</v>
      </c>
      <c r="C19666" s="87" t="s">
        <v>73</v>
      </c>
      <c r="D19666" s="89">
        <v>2596391</v>
      </c>
      <c r="E19666" s="90">
        <v>0</v>
      </c>
      <c r="F19666" s="91">
        <v>45</v>
      </c>
      <c r="G19666" s="90" t="s">
        <v>74</v>
      </c>
      <c r="H19666" s="91" t="s">
        <v>75</v>
      </c>
      <c r="I19666" s="90">
        <v>82162164</v>
      </c>
      <c r="J19666" s="91">
        <v>10</v>
      </c>
      <c r="K19666" s="90" t="s">
        <v>86</v>
      </c>
      <c r="L19666" s="91" t="s">
        <v>85</v>
      </c>
      <c r="M19666" s="90">
        <v>2005</v>
      </c>
      <c r="N19666" s="91">
        <v>92</v>
      </c>
      <c r="O19666" s="92">
        <v>5101708.1530199004</v>
      </c>
      <c r="P19666" s="93">
        <v>6298405.1271850606</v>
      </c>
    </row>
    <row r="19667" spans="1:16" x14ac:dyDescent="0.2">
      <c r="A19667" s="87">
        <v>44413</v>
      </c>
      <c r="B19667" s="88">
        <v>44625</v>
      </c>
      <c r="C19667" s="87" t="s">
        <v>73</v>
      </c>
      <c r="D19667" s="89">
        <v>785620</v>
      </c>
      <c r="E19667" s="90">
        <v>0</v>
      </c>
      <c r="F19667" s="91">
        <v>42</v>
      </c>
      <c r="G19667" s="90" t="s">
        <v>78</v>
      </c>
      <c r="H19667" s="91" t="s">
        <v>75</v>
      </c>
      <c r="I19667" s="90">
        <v>66110497</v>
      </c>
      <c r="J19667" s="91">
        <v>0</v>
      </c>
      <c r="K19667" s="90" t="s">
        <v>79</v>
      </c>
      <c r="L19667" s="91" t="s">
        <v>77</v>
      </c>
      <c r="M19667" s="90">
        <v>2019</v>
      </c>
      <c r="N19667" s="91">
        <v>212</v>
      </c>
      <c r="O19667" s="92">
        <v>5199047.7840422839</v>
      </c>
      <c r="P19667" s="93">
        <v>6418577.5111633129</v>
      </c>
    </row>
    <row r="19668" spans="1:16" x14ac:dyDescent="0.2">
      <c r="A19668" s="87">
        <v>44965</v>
      </c>
      <c r="B19668" s="88">
        <v>45054</v>
      </c>
      <c r="C19668" s="87" t="s">
        <v>73</v>
      </c>
      <c r="D19668" s="89">
        <v>1674336</v>
      </c>
      <c r="E19668" s="90">
        <v>0</v>
      </c>
      <c r="F19668" s="91">
        <v>37</v>
      </c>
      <c r="G19668" s="90" t="s">
        <v>74</v>
      </c>
      <c r="H19668" s="91" t="s">
        <v>81</v>
      </c>
      <c r="I19668" s="90">
        <v>51500798</v>
      </c>
      <c r="J19668" s="91">
        <v>8</v>
      </c>
      <c r="K19668" s="90" t="s">
        <v>79</v>
      </c>
      <c r="L19668" s="91" t="s">
        <v>85</v>
      </c>
      <c r="M19668" s="90">
        <v>2005</v>
      </c>
      <c r="N19668" s="91">
        <v>89</v>
      </c>
      <c r="O19668" s="92">
        <v>5202684.3521612696</v>
      </c>
      <c r="P19668" s="93">
        <v>6423067.1014336646</v>
      </c>
    </row>
    <row r="19669" spans="1:16" x14ac:dyDescent="0.2">
      <c r="A19669" s="87">
        <v>45406</v>
      </c>
      <c r="B19669" s="88">
        <v>45620</v>
      </c>
      <c r="C19669" s="87" t="s">
        <v>73</v>
      </c>
      <c r="D19669" s="89">
        <v>1676055</v>
      </c>
      <c r="E19669" s="90">
        <v>0</v>
      </c>
      <c r="F19669" s="91">
        <v>25</v>
      </c>
      <c r="G19669" s="90" t="s">
        <v>74</v>
      </c>
      <c r="H19669" s="91" t="s">
        <v>81</v>
      </c>
      <c r="I19669" s="90">
        <v>65712353</v>
      </c>
      <c r="J19669" s="91">
        <v>6</v>
      </c>
      <c r="K19669" s="90" t="s">
        <v>76</v>
      </c>
      <c r="L19669" s="91" t="s">
        <v>77</v>
      </c>
      <c r="M19669" s="90">
        <v>2002</v>
      </c>
      <c r="N19669" s="91">
        <v>214</v>
      </c>
      <c r="O19669" s="92">
        <v>5169953.8162865005</v>
      </c>
      <c r="P19669" s="93">
        <v>6382659.0324524706</v>
      </c>
    </row>
    <row r="19670" spans="1:16" x14ac:dyDescent="0.2">
      <c r="A19670" s="87">
        <v>44512</v>
      </c>
      <c r="B19670" s="88">
        <v>44542</v>
      </c>
      <c r="C19670" s="87" t="s">
        <v>73</v>
      </c>
      <c r="D19670" s="89">
        <v>1756662</v>
      </c>
      <c r="E19670" s="90">
        <v>0</v>
      </c>
      <c r="F19670" s="91">
        <v>22</v>
      </c>
      <c r="G19670" s="90" t="s">
        <v>78</v>
      </c>
      <c r="H19670" s="91" t="s">
        <v>75</v>
      </c>
      <c r="I19670" s="90">
        <v>65969751</v>
      </c>
      <c r="J19670" s="91">
        <v>7</v>
      </c>
      <c r="K19670" s="90" t="s">
        <v>83</v>
      </c>
      <c r="L19670" s="91" t="s">
        <v>85</v>
      </c>
      <c r="M19670" s="90">
        <v>2015</v>
      </c>
      <c r="N19670" s="91">
        <v>30</v>
      </c>
      <c r="O19670" s="92">
        <v>5165176.088319947</v>
      </c>
      <c r="P19670" s="93">
        <v>6376760.6028641313</v>
      </c>
    </row>
    <row r="19671" spans="1:16" x14ac:dyDescent="0.2">
      <c r="A19671" s="87">
        <v>44908</v>
      </c>
      <c r="B19671" s="88">
        <v>45151</v>
      </c>
      <c r="C19671" s="87" t="s">
        <v>73</v>
      </c>
      <c r="D19671" s="89">
        <v>2419003</v>
      </c>
      <c r="E19671" s="90">
        <v>0</v>
      </c>
      <c r="F19671" s="91">
        <v>66</v>
      </c>
      <c r="G19671" s="90" t="s">
        <v>78</v>
      </c>
      <c r="H19671" s="91" t="s">
        <v>75</v>
      </c>
      <c r="I19671" s="90">
        <v>47645483</v>
      </c>
      <c r="J19671" s="91">
        <v>5</v>
      </c>
      <c r="K19671" s="90" t="s">
        <v>79</v>
      </c>
      <c r="L19671" s="91" t="s">
        <v>80</v>
      </c>
      <c r="M19671" s="90">
        <v>2008</v>
      </c>
      <c r="N19671" s="91">
        <v>243</v>
      </c>
      <c r="O19671" s="92">
        <v>5228380.6641044607</v>
      </c>
      <c r="P19671" s="93">
        <v>6454790.9433388403</v>
      </c>
    </row>
    <row r="19672" spans="1:16" x14ac:dyDescent="0.2">
      <c r="A19672" s="87">
        <v>44669</v>
      </c>
      <c r="B19672" s="88">
        <v>44883</v>
      </c>
      <c r="C19672" s="87" t="s">
        <v>73</v>
      </c>
      <c r="D19672" s="89">
        <v>2095631</v>
      </c>
      <c r="E19672" s="90">
        <v>0</v>
      </c>
      <c r="F19672" s="91">
        <v>33</v>
      </c>
      <c r="G19672" s="90" t="s">
        <v>78</v>
      </c>
      <c r="H19672" s="91" t="s">
        <v>75</v>
      </c>
      <c r="I19672" s="90">
        <v>41485959</v>
      </c>
      <c r="J19672" s="91">
        <v>4</v>
      </c>
      <c r="K19672" s="90" t="s">
        <v>86</v>
      </c>
      <c r="L19672" s="91" t="s">
        <v>87</v>
      </c>
      <c r="M19672" s="90">
        <v>2018</v>
      </c>
      <c r="N19672" s="91">
        <v>214</v>
      </c>
      <c r="O19672" s="92">
        <v>5251841.7572789025</v>
      </c>
      <c r="P19672" s="93">
        <v>6483755.2558998792</v>
      </c>
    </row>
    <row r="19673" spans="1:16" x14ac:dyDescent="0.2">
      <c r="A19673" s="87">
        <v>44164</v>
      </c>
      <c r="B19673" s="88">
        <v>44345</v>
      </c>
      <c r="C19673" s="87" t="s">
        <v>73</v>
      </c>
      <c r="D19673" s="89">
        <v>1756534</v>
      </c>
      <c r="E19673" s="90">
        <v>0</v>
      </c>
      <c r="F19673" s="91">
        <v>74</v>
      </c>
      <c r="G19673" s="90" t="s">
        <v>74</v>
      </c>
      <c r="H19673" s="91" t="s">
        <v>75</v>
      </c>
      <c r="I19673" s="90">
        <v>44576138</v>
      </c>
      <c r="J19673" s="91">
        <v>9</v>
      </c>
      <c r="K19673" s="90" t="s">
        <v>76</v>
      </c>
      <c r="L19673" s="91" t="s">
        <v>82</v>
      </c>
      <c r="M19673" s="90">
        <v>2015</v>
      </c>
      <c r="N19673" s="91">
        <v>181</v>
      </c>
      <c r="O19673" s="92">
        <v>5217648.8769884426</v>
      </c>
      <c r="P19673" s="93">
        <v>6441541.8234425224</v>
      </c>
    </row>
    <row r="19674" spans="1:16" x14ac:dyDescent="0.2">
      <c r="A19674" s="87">
        <v>44098</v>
      </c>
      <c r="B19674" s="88">
        <v>44159</v>
      </c>
      <c r="C19674" s="87" t="s">
        <v>73</v>
      </c>
      <c r="D19674" s="89">
        <v>2980809</v>
      </c>
      <c r="E19674" s="90">
        <v>0</v>
      </c>
      <c r="F19674" s="91">
        <v>20</v>
      </c>
      <c r="G19674" s="90" t="s">
        <v>78</v>
      </c>
      <c r="H19674" s="91" t="s">
        <v>75</v>
      </c>
      <c r="I19674" s="90">
        <v>64256708</v>
      </c>
      <c r="J19674" s="91">
        <v>11</v>
      </c>
      <c r="K19674" s="90" t="s">
        <v>86</v>
      </c>
      <c r="L19674" s="91" t="s">
        <v>87</v>
      </c>
      <c r="M19674" s="90">
        <v>2019</v>
      </c>
      <c r="N19674" s="91">
        <v>61</v>
      </c>
      <c r="O19674" s="92">
        <v>5149904.5420809006</v>
      </c>
      <c r="P19674" s="93">
        <v>6357906.8420751859</v>
      </c>
    </row>
    <row r="19675" spans="1:16" x14ac:dyDescent="0.2">
      <c r="A19675" s="87">
        <v>45358</v>
      </c>
      <c r="B19675" s="88">
        <v>45542</v>
      </c>
      <c r="C19675" s="87" t="s">
        <v>73</v>
      </c>
      <c r="D19675" s="89">
        <v>2222559</v>
      </c>
      <c r="E19675" s="90">
        <v>0</v>
      </c>
      <c r="F19675" s="91">
        <v>68</v>
      </c>
      <c r="G19675" s="90" t="s">
        <v>74</v>
      </c>
      <c r="H19675" s="91" t="s">
        <v>75</v>
      </c>
      <c r="I19675" s="90">
        <v>66432535</v>
      </c>
      <c r="J19675" s="91">
        <v>3</v>
      </c>
      <c r="K19675" s="90" t="s">
        <v>84</v>
      </c>
      <c r="L19675" s="91" t="s">
        <v>77</v>
      </c>
      <c r="M19675" s="90">
        <v>2003</v>
      </c>
      <c r="N19675" s="91">
        <v>184</v>
      </c>
      <c r="O19675" s="92">
        <v>5183118.541247176</v>
      </c>
      <c r="P19675" s="93">
        <v>6398911.779317501</v>
      </c>
    </row>
    <row r="19676" spans="1:16" x14ac:dyDescent="0.2">
      <c r="A19676" s="87">
        <v>43699</v>
      </c>
      <c r="B19676" s="88">
        <v>43730</v>
      </c>
      <c r="C19676" s="87" t="s">
        <v>73</v>
      </c>
      <c r="D19676" s="89">
        <v>1546508</v>
      </c>
      <c r="E19676" s="90">
        <v>0</v>
      </c>
      <c r="F19676" s="91">
        <v>43</v>
      </c>
      <c r="G19676" s="90" t="s">
        <v>74</v>
      </c>
      <c r="H19676" s="91" t="s">
        <v>75</v>
      </c>
      <c r="I19676" s="90">
        <v>87771855</v>
      </c>
      <c r="J19676" s="91">
        <v>11</v>
      </c>
      <c r="K19676" s="90" t="s">
        <v>83</v>
      </c>
      <c r="L19676" s="91" t="s">
        <v>82</v>
      </c>
      <c r="M19676" s="90">
        <v>2009</v>
      </c>
      <c r="N19676" s="91">
        <v>31</v>
      </c>
      <c r="O19676" s="92">
        <v>5080379.8913428476</v>
      </c>
      <c r="P19676" s="93">
        <v>6272073.9399294406</v>
      </c>
    </row>
    <row r="19677" spans="1:16" x14ac:dyDescent="0.2">
      <c r="A19677" s="87">
        <v>44184</v>
      </c>
      <c r="B19677" s="88">
        <v>44427</v>
      </c>
      <c r="C19677" s="87" t="s">
        <v>73</v>
      </c>
      <c r="D19677" s="89">
        <v>2767250</v>
      </c>
      <c r="E19677" s="90">
        <v>0</v>
      </c>
      <c r="F19677" s="91">
        <v>39</v>
      </c>
      <c r="G19677" s="90" t="s">
        <v>78</v>
      </c>
      <c r="H19677" s="91" t="s">
        <v>81</v>
      </c>
      <c r="I19677" s="90">
        <v>93814081</v>
      </c>
      <c r="J19677" s="91">
        <v>5</v>
      </c>
      <c r="K19677" s="90" t="s">
        <v>79</v>
      </c>
      <c r="L19677" s="91" t="s">
        <v>80</v>
      </c>
      <c r="M19677" s="90">
        <v>2023</v>
      </c>
      <c r="N19677" s="91">
        <v>243</v>
      </c>
      <c r="O19677" s="92">
        <v>5091549.6731576994</v>
      </c>
      <c r="P19677" s="93">
        <v>6285863.7940218505</v>
      </c>
    </row>
    <row r="19678" spans="1:16" x14ac:dyDescent="0.2">
      <c r="A19678" s="87">
        <v>45403</v>
      </c>
      <c r="B19678" s="88">
        <v>45433</v>
      </c>
      <c r="C19678" s="87" t="s">
        <v>73</v>
      </c>
      <c r="D19678" s="89">
        <v>2529321</v>
      </c>
      <c r="E19678" s="90">
        <v>0</v>
      </c>
      <c r="F19678" s="91">
        <v>18</v>
      </c>
      <c r="G19678" s="90" t="s">
        <v>74</v>
      </c>
      <c r="H19678" s="91" t="s">
        <v>75</v>
      </c>
      <c r="I19678" s="90">
        <v>102216636</v>
      </c>
      <c r="J19678" s="91">
        <v>1</v>
      </c>
      <c r="K19678" s="90" t="s">
        <v>86</v>
      </c>
      <c r="L19678" s="91" t="s">
        <v>77</v>
      </c>
      <c r="M19678" s="90">
        <v>2005</v>
      </c>
      <c r="N19678" s="91">
        <v>30</v>
      </c>
      <c r="O19678" s="92">
        <v>5088013.0910514202</v>
      </c>
      <c r="P19678" s="93">
        <v>6281497.6432733582</v>
      </c>
    </row>
    <row r="19679" spans="1:16" x14ac:dyDescent="0.2">
      <c r="A19679" s="87">
        <v>43822</v>
      </c>
      <c r="B19679" s="88">
        <v>43944</v>
      </c>
      <c r="C19679" s="87" t="s">
        <v>73</v>
      </c>
      <c r="D19679" s="89">
        <v>697415</v>
      </c>
      <c r="E19679" s="90">
        <v>0</v>
      </c>
      <c r="F19679" s="91">
        <v>69</v>
      </c>
      <c r="G19679" s="90" t="s">
        <v>74</v>
      </c>
      <c r="H19679" s="91" t="s">
        <v>75</v>
      </c>
      <c r="I19679" s="90">
        <v>74575785</v>
      </c>
      <c r="J19679" s="91">
        <v>0</v>
      </c>
      <c r="K19679" s="90" t="s">
        <v>86</v>
      </c>
      <c r="L19679" s="91" t="s">
        <v>82</v>
      </c>
      <c r="M19679" s="90">
        <v>2010</v>
      </c>
      <c r="N19679" s="91">
        <v>122</v>
      </c>
      <c r="O19679" s="92">
        <v>5174462.2833101572</v>
      </c>
      <c r="P19679" s="93">
        <v>6388225.04112365</v>
      </c>
    </row>
    <row r="19680" spans="1:16" x14ac:dyDescent="0.2">
      <c r="A19680" s="87">
        <v>44255</v>
      </c>
      <c r="B19680" s="88">
        <v>44497</v>
      </c>
      <c r="C19680" s="87" t="s">
        <v>73</v>
      </c>
      <c r="D19680" s="89">
        <v>866440</v>
      </c>
      <c r="E19680" s="90">
        <v>0</v>
      </c>
      <c r="F19680" s="91">
        <v>56</v>
      </c>
      <c r="G19680" s="90" t="s">
        <v>74</v>
      </c>
      <c r="H19680" s="91" t="s">
        <v>75</v>
      </c>
      <c r="I19680" s="90">
        <v>95373127</v>
      </c>
      <c r="J19680" s="91">
        <v>8</v>
      </c>
      <c r="K19680" s="90" t="s">
        <v>83</v>
      </c>
      <c r="L19680" s="91" t="s">
        <v>77</v>
      </c>
      <c r="M19680" s="90">
        <v>2017</v>
      </c>
      <c r="N19680" s="91">
        <v>242</v>
      </c>
      <c r="O19680" s="92">
        <v>5071803.2963838447</v>
      </c>
      <c r="P19680" s="93">
        <v>6261485.5510911662</v>
      </c>
    </row>
    <row r="19681" spans="1:16" x14ac:dyDescent="0.2">
      <c r="A19681" s="87">
        <v>44809</v>
      </c>
      <c r="B19681" s="88">
        <v>45021</v>
      </c>
      <c r="C19681" s="87" t="s">
        <v>73</v>
      </c>
      <c r="D19681" s="89">
        <v>2753091</v>
      </c>
      <c r="E19681" s="90">
        <v>0</v>
      </c>
      <c r="F19681" s="91">
        <v>46</v>
      </c>
      <c r="G19681" s="90" t="s">
        <v>78</v>
      </c>
      <c r="H19681" s="91" t="s">
        <v>75</v>
      </c>
      <c r="I19681" s="90">
        <v>76010409</v>
      </c>
      <c r="J19681" s="91">
        <v>13</v>
      </c>
      <c r="K19681" s="90" t="s">
        <v>86</v>
      </c>
      <c r="L19681" s="91" t="s">
        <v>85</v>
      </c>
      <c r="M19681" s="90">
        <v>2017</v>
      </c>
      <c r="N19681" s="91">
        <v>212</v>
      </c>
      <c r="O19681" s="92">
        <v>5104137.8342447923</v>
      </c>
      <c r="P19681" s="93">
        <v>6301404.7336355457</v>
      </c>
    </row>
    <row r="19682" spans="1:16" x14ac:dyDescent="0.2">
      <c r="A19682" s="87">
        <v>43117</v>
      </c>
      <c r="B19682" s="88">
        <v>43360</v>
      </c>
      <c r="C19682" s="87" t="s">
        <v>73</v>
      </c>
      <c r="D19682" s="89">
        <v>1271239</v>
      </c>
      <c r="E19682" s="90">
        <v>0</v>
      </c>
      <c r="F19682" s="91">
        <v>49</v>
      </c>
      <c r="G19682" s="90" t="s">
        <v>78</v>
      </c>
      <c r="H19682" s="91" t="s">
        <v>75</v>
      </c>
      <c r="I19682" s="90">
        <v>85969171</v>
      </c>
      <c r="J19682" s="91">
        <v>6</v>
      </c>
      <c r="K19682" s="90" t="s">
        <v>79</v>
      </c>
      <c r="L19682" s="91" t="s">
        <v>87</v>
      </c>
      <c r="M19682" s="90">
        <v>2023</v>
      </c>
      <c r="N19682" s="91">
        <v>243</v>
      </c>
      <c r="O19682" s="92">
        <v>5109756.0272659296</v>
      </c>
      <c r="P19682" s="93">
        <v>6308340.7744023819</v>
      </c>
    </row>
    <row r="19683" spans="1:16" x14ac:dyDescent="0.2">
      <c r="A19683" s="87">
        <v>44092</v>
      </c>
      <c r="B19683" s="88">
        <v>45064</v>
      </c>
      <c r="C19683" s="87" t="s">
        <v>73</v>
      </c>
      <c r="D19683" s="89">
        <v>37059783</v>
      </c>
      <c r="E19683" s="90">
        <v>0</v>
      </c>
      <c r="F19683" s="91">
        <v>33</v>
      </c>
      <c r="G19683" s="90" t="s">
        <v>78</v>
      </c>
      <c r="H19683" s="91" t="s">
        <v>75</v>
      </c>
      <c r="I19683" s="90">
        <v>65504167</v>
      </c>
      <c r="J19683" s="91">
        <v>5</v>
      </c>
      <c r="K19683" s="90" t="s">
        <v>83</v>
      </c>
      <c r="L19683" s="91" t="s">
        <v>82</v>
      </c>
      <c r="M19683" s="90">
        <v>2013</v>
      </c>
      <c r="N19683" s="91">
        <v>972</v>
      </c>
      <c r="O19683" s="92">
        <v>5171375.8973715166</v>
      </c>
      <c r="P19683" s="93">
        <v>6384414.6881129825</v>
      </c>
    </row>
    <row r="19684" spans="1:16" x14ac:dyDescent="0.2">
      <c r="A19684" s="87">
        <v>43978</v>
      </c>
      <c r="B19684" s="88">
        <v>44953</v>
      </c>
      <c r="C19684" s="87" t="s">
        <v>73</v>
      </c>
      <c r="D19684" s="89">
        <v>901346</v>
      </c>
      <c r="E19684" s="90">
        <v>0</v>
      </c>
      <c r="F19684" s="91">
        <v>73</v>
      </c>
      <c r="G19684" s="90" t="s">
        <v>78</v>
      </c>
      <c r="H19684" s="91" t="s">
        <v>75</v>
      </c>
      <c r="I19684" s="90">
        <v>82729185</v>
      </c>
      <c r="J19684" s="91">
        <v>6</v>
      </c>
      <c r="K19684" s="90" t="s">
        <v>86</v>
      </c>
      <c r="L19684" s="91" t="s">
        <v>80</v>
      </c>
      <c r="M19684" s="90">
        <v>2008</v>
      </c>
      <c r="N19684" s="91">
        <v>975</v>
      </c>
      <c r="O19684" s="92">
        <v>5115265.1233588271</v>
      </c>
      <c r="P19684" s="93">
        <v>6315142.1276034899</v>
      </c>
    </row>
    <row r="19685" spans="1:16" x14ac:dyDescent="0.2">
      <c r="A19685" s="87">
        <v>44547</v>
      </c>
      <c r="B19685" s="88">
        <v>44729</v>
      </c>
      <c r="C19685" s="87" t="s">
        <v>73</v>
      </c>
      <c r="D19685" s="89">
        <v>2324905</v>
      </c>
      <c r="E19685" s="90">
        <v>0</v>
      </c>
      <c r="F19685" s="91">
        <v>22</v>
      </c>
      <c r="G19685" s="90" t="s">
        <v>78</v>
      </c>
      <c r="H19685" s="91" t="s">
        <v>75</v>
      </c>
      <c r="I19685" s="90">
        <v>81328495</v>
      </c>
      <c r="J19685" s="91">
        <v>2</v>
      </c>
      <c r="K19685" s="90" t="s">
        <v>83</v>
      </c>
      <c r="L19685" s="91" t="s">
        <v>77</v>
      </c>
      <c r="M19685" s="90">
        <v>2007</v>
      </c>
      <c r="N19685" s="91">
        <v>182</v>
      </c>
      <c r="O19685" s="92">
        <v>5144026.0036115265</v>
      </c>
      <c r="P19685" s="93">
        <v>6350649.3871747237</v>
      </c>
    </row>
    <row r="19686" spans="1:16" x14ac:dyDescent="0.2">
      <c r="A19686" s="87">
        <v>44566</v>
      </c>
      <c r="B19686" s="88">
        <v>44686</v>
      </c>
      <c r="C19686" s="87" t="s">
        <v>73</v>
      </c>
      <c r="D19686" s="89">
        <v>2462681</v>
      </c>
      <c r="E19686" s="90">
        <v>0</v>
      </c>
      <c r="F19686" s="91">
        <v>34</v>
      </c>
      <c r="G19686" s="90" t="s">
        <v>74</v>
      </c>
      <c r="H19686" s="91" t="s">
        <v>75</v>
      </c>
      <c r="I19686" s="90">
        <v>94283226</v>
      </c>
      <c r="J19686" s="91">
        <v>9</v>
      </c>
      <c r="K19686" s="90" t="s">
        <v>76</v>
      </c>
      <c r="L19686" s="91" t="s">
        <v>77</v>
      </c>
      <c r="M19686" s="90">
        <v>2003</v>
      </c>
      <c r="N19686" s="91">
        <v>120</v>
      </c>
      <c r="O19686" s="92">
        <v>5070671.888348463</v>
      </c>
      <c r="P19686" s="93">
        <v>6260088.7510474846</v>
      </c>
    </row>
    <row r="19687" spans="1:16" x14ac:dyDescent="0.2">
      <c r="A19687" s="87">
        <v>44779</v>
      </c>
      <c r="B19687" s="88">
        <v>44871</v>
      </c>
      <c r="C19687" s="87" t="s">
        <v>73</v>
      </c>
      <c r="D19687" s="89">
        <v>2493759</v>
      </c>
      <c r="E19687" s="90">
        <v>0</v>
      </c>
      <c r="F19687" s="91">
        <v>66</v>
      </c>
      <c r="G19687" s="90" t="s">
        <v>78</v>
      </c>
      <c r="H19687" s="91" t="s">
        <v>75</v>
      </c>
      <c r="I19687" s="90">
        <v>38000077</v>
      </c>
      <c r="J19687" s="91">
        <v>1</v>
      </c>
      <c r="K19687" s="90" t="s">
        <v>83</v>
      </c>
      <c r="L19687" s="91" t="s">
        <v>85</v>
      </c>
      <c r="M19687" s="90">
        <v>2019</v>
      </c>
      <c r="N19687" s="91">
        <v>92</v>
      </c>
      <c r="O19687" s="92">
        <v>5277986.5579730561</v>
      </c>
      <c r="P19687" s="93">
        <v>6516032.7876210567</v>
      </c>
    </row>
    <row r="19688" spans="1:16" x14ac:dyDescent="0.2">
      <c r="A19688" s="87">
        <v>44644</v>
      </c>
      <c r="B19688" s="88">
        <v>44858</v>
      </c>
      <c r="C19688" s="87" t="s">
        <v>73</v>
      </c>
      <c r="D19688" s="89">
        <v>770757</v>
      </c>
      <c r="E19688" s="90">
        <v>0</v>
      </c>
      <c r="F19688" s="91">
        <v>34</v>
      </c>
      <c r="G19688" s="90" t="s">
        <v>74</v>
      </c>
      <c r="H19688" s="91" t="s">
        <v>75</v>
      </c>
      <c r="I19688" s="90">
        <v>79129900</v>
      </c>
      <c r="J19688" s="91">
        <v>17</v>
      </c>
      <c r="K19688" s="90" t="s">
        <v>76</v>
      </c>
      <c r="L19688" s="91" t="s">
        <v>80</v>
      </c>
      <c r="M19688" s="90">
        <v>2011</v>
      </c>
      <c r="N19688" s="91">
        <v>214</v>
      </c>
      <c r="O19688" s="92">
        <v>5074706.1574643645</v>
      </c>
      <c r="P19688" s="93">
        <v>6265069.3302029204</v>
      </c>
    </row>
    <row r="19689" spans="1:16" x14ac:dyDescent="0.2">
      <c r="A19689" s="87">
        <v>43180</v>
      </c>
      <c r="B19689" s="88">
        <v>43333</v>
      </c>
      <c r="C19689" s="87" t="s">
        <v>73</v>
      </c>
      <c r="D19689" s="89">
        <v>2324036</v>
      </c>
      <c r="E19689" s="90">
        <v>0</v>
      </c>
      <c r="F19689" s="91">
        <v>67</v>
      </c>
      <c r="G19689" s="90" t="s">
        <v>78</v>
      </c>
      <c r="H19689" s="91" t="s">
        <v>75</v>
      </c>
      <c r="I19689" s="90">
        <v>50705197</v>
      </c>
      <c r="J19689" s="91">
        <v>13</v>
      </c>
      <c r="K19689" s="90" t="s">
        <v>76</v>
      </c>
      <c r="L19689" s="91" t="s">
        <v>87</v>
      </c>
      <c r="M19689" s="90">
        <v>2006</v>
      </c>
      <c r="N19689" s="91">
        <v>153</v>
      </c>
      <c r="O19689" s="92">
        <v>5179465.4300869368</v>
      </c>
      <c r="P19689" s="93">
        <v>6394401.7655394273</v>
      </c>
    </row>
    <row r="19690" spans="1:16" x14ac:dyDescent="0.2">
      <c r="A19690" s="87">
        <v>44372</v>
      </c>
      <c r="B19690" s="88">
        <v>44555</v>
      </c>
      <c r="C19690" s="87" t="s">
        <v>73</v>
      </c>
      <c r="D19690" s="89">
        <v>35222457</v>
      </c>
      <c r="E19690" s="90">
        <v>0</v>
      </c>
      <c r="F19690" s="91">
        <v>68</v>
      </c>
      <c r="G19690" s="90" t="s">
        <v>74</v>
      </c>
      <c r="H19690" s="91" t="s">
        <v>75</v>
      </c>
      <c r="I19690" s="90">
        <v>33173124</v>
      </c>
      <c r="J19690" s="91">
        <v>3</v>
      </c>
      <c r="K19690" s="90" t="s">
        <v>86</v>
      </c>
      <c r="L19690" s="91" t="s">
        <v>77</v>
      </c>
      <c r="M19690" s="90">
        <v>2010</v>
      </c>
      <c r="N19690" s="91">
        <v>183</v>
      </c>
      <c r="O19690" s="92">
        <v>5281695.8543221243</v>
      </c>
      <c r="P19690" s="93">
        <v>6520612.1658297824</v>
      </c>
    </row>
    <row r="19691" spans="1:16" x14ac:dyDescent="0.2">
      <c r="A19691" s="87">
        <v>44665</v>
      </c>
      <c r="B19691" s="88">
        <v>44787</v>
      </c>
      <c r="C19691" s="87" t="s">
        <v>73</v>
      </c>
      <c r="D19691" s="89">
        <v>31581481</v>
      </c>
      <c r="E19691" s="90">
        <v>0</v>
      </c>
      <c r="F19691" s="91">
        <v>62</v>
      </c>
      <c r="G19691" s="90" t="s">
        <v>78</v>
      </c>
      <c r="H19691" s="91" t="s">
        <v>75</v>
      </c>
      <c r="I19691" s="90">
        <v>76694280</v>
      </c>
      <c r="J19691" s="91">
        <v>11</v>
      </c>
      <c r="K19691" s="90" t="s">
        <v>79</v>
      </c>
      <c r="L19691" s="91" t="s">
        <v>85</v>
      </c>
      <c r="M19691" s="90">
        <v>2002</v>
      </c>
      <c r="N19691" s="91">
        <v>122</v>
      </c>
      <c r="O19691" s="92">
        <v>5112701.8982821917</v>
      </c>
      <c r="P19691" s="93">
        <v>6311977.652200236</v>
      </c>
    </row>
    <row r="19692" spans="1:16" x14ac:dyDescent="0.2">
      <c r="A19692" s="87">
        <v>44396</v>
      </c>
      <c r="B19692" s="88">
        <v>44611</v>
      </c>
      <c r="C19692" s="87" t="s">
        <v>73</v>
      </c>
      <c r="D19692" s="89">
        <v>2820596</v>
      </c>
      <c r="E19692" s="90">
        <v>0</v>
      </c>
      <c r="F19692" s="91">
        <v>64</v>
      </c>
      <c r="G19692" s="90" t="s">
        <v>78</v>
      </c>
      <c r="H19692" s="91" t="s">
        <v>75</v>
      </c>
      <c r="I19692" s="90">
        <v>111152297</v>
      </c>
      <c r="J19692" s="91">
        <v>18</v>
      </c>
      <c r="K19692" s="90" t="s">
        <v>76</v>
      </c>
      <c r="L19692" s="91" t="s">
        <v>87</v>
      </c>
      <c r="M19692" s="90">
        <v>2019</v>
      </c>
      <c r="N19692" s="91">
        <v>215</v>
      </c>
      <c r="O19692" s="92">
        <v>4974751.2172436984</v>
      </c>
      <c r="P19692" s="93">
        <v>6141668.1694366643</v>
      </c>
    </row>
    <row r="19693" spans="1:16" x14ac:dyDescent="0.2">
      <c r="A19693" s="87">
        <v>45281</v>
      </c>
      <c r="B19693" s="88">
        <v>45281</v>
      </c>
      <c r="C19693" s="87" t="s">
        <v>73</v>
      </c>
      <c r="D19693" s="89">
        <v>2152257</v>
      </c>
      <c r="E19693" s="90">
        <v>0</v>
      </c>
      <c r="F19693" s="91">
        <v>19</v>
      </c>
      <c r="G19693" s="90" t="s">
        <v>78</v>
      </c>
      <c r="H19693" s="91" t="s">
        <v>75</v>
      </c>
      <c r="I19693" s="90">
        <v>55412674</v>
      </c>
      <c r="J19693" s="91">
        <v>5</v>
      </c>
      <c r="K19693" s="90" t="s">
        <v>76</v>
      </c>
      <c r="L19693" s="91" t="s">
        <v>85</v>
      </c>
      <c r="M19693" s="90">
        <v>2010</v>
      </c>
      <c r="N19693" s="91">
        <v>0</v>
      </c>
      <c r="O19693" s="92">
        <v>5206719.7031662036</v>
      </c>
      <c r="P19693" s="93">
        <v>6428049.0162545722</v>
      </c>
    </row>
    <row r="19694" spans="1:16" x14ac:dyDescent="0.2">
      <c r="A19694" s="87">
        <v>44129</v>
      </c>
      <c r="B19694" s="88">
        <v>44160</v>
      </c>
      <c r="C19694" s="87" t="s">
        <v>73</v>
      </c>
      <c r="D19694" s="89">
        <v>1321627</v>
      </c>
      <c r="E19694" s="90">
        <v>0</v>
      </c>
      <c r="F19694" s="91">
        <v>71</v>
      </c>
      <c r="G19694" s="90" t="s">
        <v>74</v>
      </c>
      <c r="H19694" s="91" t="s">
        <v>75</v>
      </c>
      <c r="I19694" s="90">
        <v>109538970</v>
      </c>
      <c r="J19694" s="91">
        <v>17</v>
      </c>
      <c r="K19694" s="90" t="s">
        <v>86</v>
      </c>
      <c r="L19694" s="91" t="s">
        <v>87</v>
      </c>
      <c r="M19694" s="90">
        <v>2022</v>
      </c>
      <c r="N19694" s="91">
        <v>31</v>
      </c>
      <c r="O19694" s="92">
        <v>4985605.3931564447</v>
      </c>
      <c r="P19694" s="93">
        <v>6155068.386612894</v>
      </c>
    </row>
    <row r="19695" spans="1:16" x14ac:dyDescent="0.2">
      <c r="A19695" s="87">
        <v>44666</v>
      </c>
      <c r="B19695" s="88">
        <v>44910</v>
      </c>
      <c r="C19695" s="87" t="s">
        <v>73</v>
      </c>
      <c r="D19695" s="89">
        <v>1342454</v>
      </c>
      <c r="E19695" s="90">
        <v>0</v>
      </c>
      <c r="F19695" s="91">
        <v>23</v>
      </c>
      <c r="G19695" s="90" t="s">
        <v>78</v>
      </c>
      <c r="H19695" s="91" t="s">
        <v>81</v>
      </c>
      <c r="I19695" s="90">
        <v>31352621</v>
      </c>
      <c r="J19695" s="91">
        <v>19</v>
      </c>
      <c r="K19695" s="90" t="s">
        <v>83</v>
      </c>
      <c r="L19695" s="91" t="s">
        <v>77</v>
      </c>
      <c r="M19695" s="90">
        <v>2000</v>
      </c>
      <c r="N19695" s="91">
        <v>244</v>
      </c>
      <c r="O19695" s="92">
        <v>5206049.4849012857</v>
      </c>
      <c r="P19695" s="93">
        <v>6427221.5862978837</v>
      </c>
    </row>
    <row r="19696" spans="1:16" x14ac:dyDescent="0.2">
      <c r="A19696" s="87">
        <v>44814</v>
      </c>
      <c r="B19696" s="88">
        <v>44844</v>
      </c>
      <c r="C19696" s="87" t="s">
        <v>73</v>
      </c>
      <c r="D19696" s="89">
        <v>1132404</v>
      </c>
      <c r="E19696" s="90">
        <v>0</v>
      </c>
      <c r="F19696" s="91">
        <v>19</v>
      </c>
      <c r="G19696" s="90" t="s">
        <v>78</v>
      </c>
      <c r="H19696" s="91" t="s">
        <v>75</v>
      </c>
      <c r="I19696" s="90">
        <v>43180885</v>
      </c>
      <c r="J19696" s="91">
        <v>9</v>
      </c>
      <c r="K19696" s="90" t="s">
        <v>83</v>
      </c>
      <c r="L19696" s="91" t="s">
        <v>85</v>
      </c>
      <c r="M19696" s="90">
        <v>2013</v>
      </c>
      <c r="N19696" s="91">
        <v>30</v>
      </c>
      <c r="O19696" s="92">
        <v>5222628.4109287849</v>
      </c>
      <c r="P19696" s="93">
        <v>6447689.3962083757</v>
      </c>
    </row>
    <row r="19697" spans="1:16" x14ac:dyDescent="0.2">
      <c r="A19697" s="87">
        <v>44110</v>
      </c>
      <c r="B19697" s="88">
        <v>44383</v>
      </c>
      <c r="C19697" s="87" t="s">
        <v>73</v>
      </c>
      <c r="D19697" s="89">
        <v>2750211</v>
      </c>
      <c r="E19697" s="90">
        <v>0</v>
      </c>
      <c r="F19697" s="91">
        <v>38</v>
      </c>
      <c r="G19697" s="90" t="s">
        <v>74</v>
      </c>
      <c r="H19697" s="91" t="s">
        <v>75</v>
      </c>
      <c r="I19697" s="90">
        <v>99998378</v>
      </c>
      <c r="J19697" s="91">
        <v>0</v>
      </c>
      <c r="K19697" s="90" t="s">
        <v>86</v>
      </c>
      <c r="L19697" s="91" t="s">
        <v>82</v>
      </c>
      <c r="M19697" s="90">
        <v>2018</v>
      </c>
      <c r="N19697" s="91">
        <v>273</v>
      </c>
      <c r="O19697" s="92">
        <v>5098272.3404677557</v>
      </c>
      <c r="P19697" s="93">
        <v>6294163.3832935253</v>
      </c>
    </row>
    <row r="19698" spans="1:16" x14ac:dyDescent="0.2">
      <c r="A19698" s="87">
        <v>43873</v>
      </c>
      <c r="B19698" s="88">
        <v>43873</v>
      </c>
      <c r="C19698" s="87" t="s">
        <v>73</v>
      </c>
      <c r="D19698" s="89">
        <v>2205169</v>
      </c>
      <c r="E19698" s="90">
        <v>0</v>
      </c>
      <c r="F19698" s="91">
        <v>37</v>
      </c>
      <c r="G19698" s="90" t="s">
        <v>74</v>
      </c>
      <c r="H19698" s="91" t="s">
        <v>75</v>
      </c>
      <c r="I19698" s="90">
        <v>56390085</v>
      </c>
      <c r="J19698" s="91">
        <v>1</v>
      </c>
      <c r="K19698" s="90" t="s">
        <v>76</v>
      </c>
      <c r="L19698" s="91" t="s">
        <v>87</v>
      </c>
      <c r="M19698" s="90">
        <v>2018</v>
      </c>
      <c r="N19698" s="91">
        <v>0</v>
      </c>
      <c r="O19698" s="92">
        <v>5223998.1084057596</v>
      </c>
      <c r="P19698" s="93">
        <v>6449380.380747851</v>
      </c>
    </row>
    <row r="19699" spans="1:16" x14ac:dyDescent="0.2">
      <c r="A19699" s="87">
        <v>45289</v>
      </c>
      <c r="B19699" s="88">
        <v>45502</v>
      </c>
      <c r="C19699" s="87" t="s">
        <v>73</v>
      </c>
      <c r="D19699" s="89">
        <v>2706515</v>
      </c>
      <c r="E19699" s="90">
        <v>0</v>
      </c>
      <c r="F19699" s="91">
        <v>72</v>
      </c>
      <c r="G19699" s="90" t="s">
        <v>78</v>
      </c>
      <c r="H19699" s="91" t="s">
        <v>75</v>
      </c>
      <c r="I19699" s="90">
        <v>66500606</v>
      </c>
      <c r="J19699" s="91">
        <v>1</v>
      </c>
      <c r="K19699" s="90" t="s">
        <v>76</v>
      </c>
      <c r="L19699" s="91" t="s">
        <v>85</v>
      </c>
      <c r="M19699" s="90">
        <v>2009</v>
      </c>
      <c r="N19699" s="91">
        <v>213</v>
      </c>
      <c r="O19699" s="92">
        <v>5192842.2211138047</v>
      </c>
      <c r="P19699" s="93">
        <v>6410916.3223627219</v>
      </c>
    </row>
    <row r="19700" spans="1:16" x14ac:dyDescent="0.2">
      <c r="A19700" s="87">
        <v>43583</v>
      </c>
      <c r="B19700" s="88">
        <v>43827</v>
      </c>
      <c r="C19700" s="87" t="s">
        <v>73</v>
      </c>
      <c r="D19700" s="89">
        <v>1665109</v>
      </c>
      <c r="E19700" s="90">
        <v>0</v>
      </c>
      <c r="F19700" s="91">
        <v>22</v>
      </c>
      <c r="G19700" s="90" t="s">
        <v>74</v>
      </c>
      <c r="H19700" s="91" t="s">
        <v>75</v>
      </c>
      <c r="I19700" s="90">
        <v>80541730</v>
      </c>
      <c r="J19700" s="91">
        <v>5</v>
      </c>
      <c r="K19700" s="90" t="s">
        <v>84</v>
      </c>
      <c r="L19700" s="91" t="s">
        <v>87</v>
      </c>
      <c r="M19700" s="90">
        <v>2022</v>
      </c>
      <c r="N19700" s="91">
        <v>244</v>
      </c>
      <c r="O19700" s="92">
        <v>5130879.6689631054</v>
      </c>
      <c r="P19700" s="93">
        <v>6334419.3443988953</v>
      </c>
    </row>
    <row r="19701" spans="1:16" x14ac:dyDescent="0.2">
      <c r="A19701" s="87">
        <v>44686</v>
      </c>
      <c r="B19701" s="88">
        <v>45327</v>
      </c>
      <c r="C19701" s="87" t="s">
        <v>73</v>
      </c>
      <c r="D19701" s="89">
        <v>2410130</v>
      </c>
      <c r="E19701" s="90">
        <v>0</v>
      </c>
      <c r="F19701" s="91">
        <v>70</v>
      </c>
      <c r="G19701" s="90" t="s">
        <v>78</v>
      </c>
      <c r="H19701" s="91" t="s">
        <v>81</v>
      </c>
      <c r="I19701" s="90">
        <v>49823792</v>
      </c>
      <c r="J19701" s="91">
        <v>2</v>
      </c>
      <c r="K19701" s="90" t="s">
        <v>86</v>
      </c>
      <c r="L19701" s="91" t="s">
        <v>82</v>
      </c>
      <c r="M19701" s="90">
        <v>2019</v>
      </c>
      <c r="N19701" s="91">
        <v>641</v>
      </c>
      <c r="O19701" s="92">
        <v>5234830.5356789716</v>
      </c>
      <c r="P19701" s="93">
        <v>6462753.7477518162</v>
      </c>
    </row>
    <row r="19702" spans="1:16" x14ac:dyDescent="0.2">
      <c r="A19702" s="87">
        <v>44682</v>
      </c>
      <c r="B19702" s="88">
        <v>44774</v>
      </c>
      <c r="C19702" s="87" t="s">
        <v>73</v>
      </c>
      <c r="D19702" s="89">
        <v>1309597</v>
      </c>
      <c r="E19702" s="90">
        <v>0</v>
      </c>
      <c r="F19702" s="91">
        <v>72</v>
      </c>
      <c r="G19702" s="90" t="s">
        <v>78</v>
      </c>
      <c r="H19702" s="91" t="s">
        <v>75</v>
      </c>
      <c r="I19702" s="90">
        <v>55398583</v>
      </c>
      <c r="J19702" s="91">
        <v>0</v>
      </c>
      <c r="K19702" s="90" t="s">
        <v>84</v>
      </c>
      <c r="L19702" s="91" t="s">
        <v>85</v>
      </c>
      <c r="M19702" s="90">
        <v>2022</v>
      </c>
      <c r="N19702" s="91">
        <v>92</v>
      </c>
      <c r="O19702" s="92">
        <v>5231465.98024935</v>
      </c>
      <c r="P19702" s="93">
        <v>6458599.9756164812</v>
      </c>
    </row>
    <row r="19703" spans="1:16" x14ac:dyDescent="0.2">
      <c r="A19703" s="87">
        <v>44206</v>
      </c>
      <c r="B19703" s="88">
        <v>44237</v>
      </c>
      <c r="C19703" s="87" t="s">
        <v>73</v>
      </c>
      <c r="D19703" s="89">
        <v>774498</v>
      </c>
      <c r="E19703" s="90">
        <v>0</v>
      </c>
      <c r="F19703" s="91">
        <v>28</v>
      </c>
      <c r="G19703" s="90" t="s">
        <v>78</v>
      </c>
      <c r="H19703" s="91" t="s">
        <v>81</v>
      </c>
      <c r="I19703" s="90">
        <v>50947880</v>
      </c>
      <c r="J19703" s="91">
        <v>19</v>
      </c>
      <c r="K19703" s="90" t="s">
        <v>84</v>
      </c>
      <c r="L19703" s="91" t="s">
        <v>77</v>
      </c>
      <c r="M19703" s="90">
        <v>2009</v>
      </c>
      <c r="N19703" s="91">
        <v>31</v>
      </c>
      <c r="O19703" s="92">
        <v>5149165.6332727186</v>
      </c>
      <c r="P19703" s="93">
        <v>6356994.6089786654</v>
      </c>
    </row>
    <row r="19704" spans="1:16" x14ac:dyDescent="0.2">
      <c r="A19704" s="87">
        <v>44208</v>
      </c>
      <c r="B19704" s="88">
        <v>44632</v>
      </c>
      <c r="C19704" s="87" t="s">
        <v>73</v>
      </c>
      <c r="D19704" s="89">
        <v>2232516</v>
      </c>
      <c r="E19704" s="90">
        <v>0</v>
      </c>
      <c r="F19704" s="91">
        <v>69</v>
      </c>
      <c r="G19704" s="90" t="s">
        <v>78</v>
      </c>
      <c r="H19704" s="91" t="s">
        <v>81</v>
      </c>
      <c r="I19704" s="90">
        <v>118256531</v>
      </c>
      <c r="J19704" s="91">
        <v>4</v>
      </c>
      <c r="K19704" s="90" t="s">
        <v>83</v>
      </c>
      <c r="L19704" s="91" t="s">
        <v>80</v>
      </c>
      <c r="M19704" s="90">
        <v>2005</v>
      </c>
      <c r="N19704" s="91">
        <v>424</v>
      </c>
      <c r="O19704" s="92">
        <v>5023140.6399289267</v>
      </c>
      <c r="P19704" s="93">
        <v>6201408.1974431193</v>
      </c>
    </row>
    <row r="19705" spans="1:16" x14ac:dyDescent="0.2">
      <c r="A19705" s="87">
        <v>43275</v>
      </c>
      <c r="B19705" s="88">
        <v>43945</v>
      </c>
      <c r="C19705" s="87" t="s">
        <v>73</v>
      </c>
      <c r="D19705" s="89">
        <v>1699918</v>
      </c>
      <c r="E19705" s="90">
        <v>0</v>
      </c>
      <c r="F19705" s="91">
        <v>49</v>
      </c>
      <c r="G19705" s="90" t="s">
        <v>74</v>
      </c>
      <c r="H19705" s="91" t="s">
        <v>75</v>
      </c>
      <c r="I19705" s="90">
        <v>58179631</v>
      </c>
      <c r="J19705" s="91">
        <v>15</v>
      </c>
      <c r="K19705" s="90" t="s">
        <v>76</v>
      </c>
      <c r="L19705" s="91" t="s">
        <v>77</v>
      </c>
      <c r="M19705" s="90">
        <v>2004</v>
      </c>
      <c r="N19705" s="91">
        <v>670</v>
      </c>
      <c r="O19705" s="92">
        <v>5144334.6249924954</v>
      </c>
      <c r="P19705" s="93">
        <v>6351030.4012253024</v>
      </c>
    </row>
    <row r="19706" spans="1:16" x14ac:dyDescent="0.2">
      <c r="A19706" s="87">
        <v>44952</v>
      </c>
      <c r="B19706" s="88">
        <v>45225</v>
      </c>
      <c r="C19706" s="87" t="s">
        <v>73</v>
      </c>
      <c r="D19706" s="89">
        <v>2381500</v>
      </c>
      <c r="E19706" s="90">
        <v>0</v>
      </c>
      <c r="F19706" s="91">
        <v>63</v>
      </c>
      <c r="G19706" s="90" t="s">
        <v>78</v>
      </c>
      <c r="H19706" s="91" t="s">
        <v>75</v>
      </c>
      <c r="I19706" s="90">
        <v>25035045</v>
      </c>
      <c r="J19706" s="91">
        <v>15</v>
      </c>
      <c r="K19706" s="90" t="s">
        <v>79</v>
      </c>
      <c r="L19706" s="91" t="s">
        <v>85</v>
      </c>
      <c r="M19706" s="90">
        <v>2006</v>
      </c>
      <c r="N19706" s="91">
        <v>273</v>
      </c>
      <c r="O19706" s="92">
        <v>5244786.0522176353</v>
      </c>
      <c r="P19706" s="93">
        <v>6475044.5089106606</v>
      </c>
    </row>
    <row r="19707" spans="1:16" x14ac:dyDescent="0.2">
      <c r="A19707" s="87">
        <v>43942</v>
      </c>
      <c r="B19707" s="88">
        <v>44033</v>
      </c>
      <c r="C19707" s="87" t="s">
        <v>73</v>
      </c>
      <c r="D19707" s="89">
        <v>2946327</v>
      </c>
      <c r="E19707" s="90">
        <v>0</v>
      </c>
      <c r="F19707" s="91">
        <v>59</v>
      </c>
      <c r="G19707" s="90" t="s">
        <v>74</v>
      </c>
      <c r="H19707" s="91" t="s">
        <v>75</v>
      </c>
      <c r="I19707" s="90">
        <v>42550524</v>
      </c>
      <c r="J19707" s="91">
        <v>10</v>
      </c>
      <c r="K19707" s="90" t="s">
        <v>79</v>
      </c>
      <c r="L19707" s="91" t="s">
        <v>77</v>
      </c>
      <c r="M19707" s="90">
        <v>2009</v>
      </c>
      <c r="N19707" s="91">
        <v>91</v>
      </c>
      <c r="O19707" s="92">
        <v>5219111.7208750062</v>
      </c>
      <c r="P19707" s="93">
        <v>6443347.8035493903</v>
      </c>
    </row>
    <row r="19708" spans="1:16" x14ac:dyDescent="0.2">
      <c r="A19708" s="87">
        <v>44973</v>
      </c>
      <c r="B19708" s="88">
        <v>44973</v>
      </c>
      <c r="C19708" s="87" t="s">
        <v>73</v>
      </c>
      <c r="D19708" s="89">
        <v>30033815</v>
      </c>
      <c r="E19708" s="90">
        <v>0</v>
      </c>
      <c r="F19708" s="91">
        <v>70</v>
      </c>
      <c r="G19708" s="90" t="s">
        <v>78</v>
      </c>
      <c r="H19708" s="91" t="s">
        <v>75</v>
      </c>
      <c r="I19708" s="90">
        <v>25331566</v>
      </c>
      <c r="J19708" s="91">
        <v>5</v>
      </c>
      <c r="K19708" s="90" t="s">
        <v>83</v>
      </c>
      <c r="L19708" s="91" t="s">
        <v>77</v>
      </c>
      <c r="M19708" s="90">
        <v>2001</v>
      </c>
      <c r="N19708" s="91">
        <v>0</v>
      </c>
      <c r="O19708" s="92">
        <v>5295871.8107614256</v>
      </c>
      <c r="P19708" s="93">
        <v>6538113.3466190426</v>
      </c>
    </row>
    <row r="19709" spans="1:16" x14ac:dyDescent="0.2">
      <c r="A19709" s="87">
        <v>44987</v>
      </c>
      <c r="B19709" s="88">
        <v>45079</v>
      </c>
      <c r="C19709" s="87" t="s">
        <v>73</v>
      </c>
      <c r="D19709" s="89">
        <v>869154</v>
      </c>
      <c r="E19709" s="90">
        <v>0</v>
      </c>
      <c r="F19709" s="91">
        <v>60</v>
      </c>
      <c r="G19709" s="90" t="s">
        <v>78</v>
      </c>
      <c r="H19709" s="91" t="s">
        <v>81</v>
      </c>
      <c r="I19709" s="90">
        <v>60982035</v>
      </c>
      <c r="J19709" s="91">
        <v>9</v>
      </c>
      <c r="K19709" s="90" t="s">
        <v>79</v>
      </c>
      <c r="L19709" s="91" t="s">
        <v>80</v>
      </c>
      <c r="M19709" s="90">
        <v>2008</v>
      </c>
      <c r="N19709" s="91">
        <v>92</v>
      </c>
      <c r="O19709" s="92">
        <v>5169524.0092598889</v>
      </c>
      <c r="P19709" s="93">
        <v>6382128.4064936899</v>
      </c>
    </row>
    <row r="19710" spans="1:16" x14ac:dyDescent="0.2">
      <c r="A19710" s="87">
        <v>44055</v>
      </c>
      <c r="B19710" s="88">
        <v>44239</v>
      </c>
      <c r="C19710" s="87" t="s">
        <v>73</v>
      </c>
      <c r="D19710" s="89">
        <v>2524836</v>
      </c>
      <c r="E19710" s="90">
        <v>0</v>
      </c>
      <c r="F19710" s="91">
        <v>71</v>
      </c>
      <c r="G19710" s="90" t="s">
        <v>74</v>
      </c>
      <c r="H19710" s="91" t="s">
        <v>75</v>
      </c>
      <c r="I19710" s="90">
        <v>112248424</v>
      </c>
      <c r="J19710" s="91">
        <v>13</v>
      </c>
      <c r="K19710" s="90" t="s">
        <v>76</v>
      </c>
      <c r="L19710" s="91" t="s">
        <v>82</v>
      </c>
      <c r="M19710" s="90">
        <v>2007</v>
      </c>
      <c r="N19710" s="91">
        <v>184</v>
      </c>
      <c r="O19710" s="92">
        <v>4996894.9278254984</v>
      </c>
      <c r="P19710" s="93">
        <v>6169006.0837351829</v>
      </c>
    </row>
    <row r="19711" spans="1:16" x14ac:dyDescent="0.2">
      <c r="A19711" s="87">
        <v>44696</v>
      </c>
      <c r="B19711" s="88">
        <v>44819</v>
      </c>
      <c r="C19711" s="87" t="s">
        <v>73</v>
      </c>
      <c r="D19711" s="89">
        <v>840883</v>
      </c>
      <c r="E19711" s="90">
        <v>0</v>
      </c>
      <c r="F19711" s="91">
        <v>69</v>
      </c>
      <c r="G19711" s="90" t="s">
        <v>78</v>
      </c>
      <c r="H19711" s="91" t="s">
        <v>75</v>
      </c>
      <c r="I19711" s="90">
        <v>59693219</v>
      </c>
      <c r="J19711" s="91">
        <v>13</v>
      </c>
      <c r="K19711" s="90" t="s">
        <v>84</v>
      </c>
      <c r="L19711" s="91" t="s">
        <v>85</v>
      </c>
      <c r="M19711" s="90">
        <v>2017</v>
      </c>
      <c r="N19711" s="91">
        <v>123</v>
      </c>
      <c r="O19711" s="92">
        <v>5152995.1711967243</v>
      </c>
      <c r="P19711" s="93">
        <v>6361722.433576202</v>
      </c>
    </row>
    <row r="19712" spans="1:16" x14ac:dyDescent="0.2">
      <c r="A19712" s="87">
        <v>45389</v>
      </c>
      <c r="B19712" s="88">
        <v>45419</v>
      </c>
      <c r="C19712" s="87" t="s">
        <v>73</v>
      </c>
      <c r="D19712" s="89">
        <v>636959</v>
      </c>
      <c r="E19712" s="90">
        <v>0</v>
      </c>
      <c r="F19712" s="91">
        <v>66</v>
      </c>
      <c r="G19712" s="90" t="s">
        <v>78</v>
      </c>
      <c r="H19712" s="91" t="s">
        <v>75</v>
      </c>
      <c r="I19712" s="90">
        <v>22389775</v>
      </c>
      <c r="J19712" s="91">
        <v>17</v>
      </c>
      <c r="K19712" s="90" t="s">
        <v>76</v>
      </c>
      <c r="L19712" s="91" t="s">
        <v>82</v>
      </c>
      <c r="M19712" s="90">
        <v>2011</v>
      </c>
      <c r="N19712" s="91">
        <v>30</v>
      </c>
      <c r="O19712" s="92">
        <v>5243897.1629412742</v>
      </c>
      <c r="P19712" s="93">
        <v>6473947.1147423144</v>
      </c>
    </row>
    <row r="19713" spans="1:16" x14ac:dyDescent="0.2">
      <c r="A19713" s="87">
        <v>43440</v>
      </c>
      <c r="B19713" s="88">
        <v>43867</v>
      </c>
      <c r="C19713" s="87" t="s">
        <v>73</v>
      </c>
      <c r="D19713" s="89">
        <v>1908748</v>
      </c>
      <c r="E19713" s="90">
        <v>0</v>
      </c>
      <c r="F19713" s="91">
        <v>30</v>
      </c>
      <c r="G19713" s="90" t="s">
        <v>78</v>
      </c>
      <c r="H19713" s="91" t="s">
        <v>75</v>
      </c>
      <c r="I19713" s="90">
        <v>27112248</v>
      </c>
      <c r="J19713" s="91">
        <v>13</v>
      </c>
      <c r="K19713" s="90" t="s">
        <v>86</v>
      </c>
      <c r="L19713" s="91" t="s">
        <v>80</v>
      </c>
      <c r="M19713" s="90">
        <v>2003</v>
      </c>
      <c r="N19713" s="91">
        <v>427</v>
      </c>
      <c r="O19713" s="92">
        <v>5247856.2215591148</v>
      </c>
      <c r="P19713" s="93">
        <v>6478834.8414310059</v>
      </c>
    </row>
    <row r="19714" spans="1:16" x14ac:dyDescent="0.2">
      <c r="A19714" s="87">
        <v>43844</v>
      </c>
      <c r="B19714" s="88">
        <v>44391</v>
      </c>
      <c r="C19714" s="87" t="s">
        <v>73</v>
      </c>
      <c r="D19714" s="89">
        <v>2623408</v>
      </c>
      <c r="E19714" s="90">
        <v>0</v>
      </c>
      <c r="F19714" s="91">
        <v>33</v>
      </c>
      <c r="G19714" s="90" t="s">
        <v>78</v>
      </c>
      <c r="H19714" s="91" t="s">
        <v>81</v>
      </c>
      <c r="I19714" s="90">
        <v>29383623</v>
      </c>
      <c r="J19714" s="91">
        <v>6</v>
      </c>
      <c r="K19714" s="90" t="s">
        <v>79</v>
      </c>
      <c r="L19714" s="91" t="s">
        <v>80</v>
      </c>
      <c r="M19714" s="90">
        <v>2015</v>
      </c>
      <c r="N19714" s="91">
        <v>547</v>
      </c>
      <c r="O19714" s="92">
        <v>5275760.0232765255</v>
      </c>
      <c r="P19714" s="93">
        <v>6513283.9793537352</v>
      </c>
    </row>
    <row r="19715" spans="1:16" x14ac:dyDescent="0.2">
      <c r="A19715" s="87">
        <v>44595</v>
      </c>
      <c r="B19715" s="88">
        <v>44929</v>
      </c>
      <c r="C19715" s="87" t="s">
        <v>73</v>
      </c>
      <c r="D19715" s="89">
        <v>37639881</v>
      </c>
      <c r="E19715" s="90">
        <v>0</v>
      </c>
      <c r="F19715" s="91">
        <v>43</v>
      </c>
      <c r="G19715" s="90" t="s">
        <v>74</v>
      </c>
      <c r="H19715" s="91" t="s">
        <v>75</v>
      </c>
      <c r="I19715" s="90">
        <v>71712640</v>
      </c>
      <c r="J19715" s="91">
        <v>14</v>
      </c>
      <c r="K19715" s="90" t="s">
        <v>86</v>
      </c>
      <c r="L19715" s="91" t="s">
        <v>87</v>
      </c>
      <c r="M19715" s="90">
        <v>2015</v>
      </c>
      <c r="N19715" s="91">
        <v>334</v>
      </c>
      <c r="O19715" s="92">
        <v>5111149.2192800157</v>
      </c>
      <c r="P19715" s="93">
        <v>6310060.7645432288</v>
      </c>
    </row>
    <row r="19716" spans="1:16" x14ac:dyDescent="0.2">
      <c r="A19716" s="87">
        <v>44949</v>
      </c>
      <c r="B19716" s="88">
        <v>45100</v>
      </c>
      <c r="C19716" s="87" t="s">
        <v>73</v>
      </c>
      <c r="D19716" s="89">
        <v>1439257</v>
      </c>
      <c r="E19716" s="90">
        <v>0</v>
      </c>
      <c r="F19716" s="91">
        <v>51</v>
      </c>
      <c r="G19716" s="90" t="s">
        <v>78</v>
      </c>
      <c r="H19716" s="91" t="s">
        <v>75</v>
      </c>
      <c r="I19716" s="90">
        <v>51601183</v>
      </c>
      <c r="J19716" s="91">
        <v>3</v>
      </c>
      <c r="K19716" s="90" t="s">
        <v>84</v>
      </c>
      <c r="L19716" s="91" t="s">
        <v>85</v>
      </c>
      <c r="M19716" s="90">
        <v>2003</v>
      </c>
      <c r="N19716" s="91">
        <v>151</v>
      </c>
      <c r="O19716" s="92">
        <v>5227259.1133307973</v>
      </c>
      <c r="P19716" s="93">
        <v>6453406.3127540704</v>
      </c>
    </row>
    <row r="19717" spans="1:16" x14ac:dyDescent="0.2">
      <c r="A19717" s="87">
        <v>43115</v>
      </c>
      <c r="B19717" s="88">
        <v>43174</v>
      </c>
      <c r="C19717" s="87" t="s">
        <v>73</v>
      </c>
      <c r="D19717" s="89">
        <v>1538251</v>
      </c>
      <c r="E19717" s="90">
        <v>0</v>
      </c>
      <c r="F19717" s="91">
        <v>54</v>
      </c>
      <c r="G19717" s="90" t="s">
        <v>74</v>
      </c>
      <c r="H19717" s="91" t="s">
        <v>75</v>
      </c>
      <c r="I19717" s="90">
        <v>87951979</v>
      </c>
      <c r="J19717" s="91">
        <v>4</v>
      </c>
      <c r="K19717" s="90" t="s">
        <v>79</v>
      </c>
      <c r="L19717" s="91" t="s">
        <v>80</v>
      </c>
      <c r="M19717" s="90">
        <v>2018</v>
      </c>
      <c r="N19717" s="91">
        <v>59</v>
      </c>
      <c r="O19717" s="92">
        <v>5114996.0463375105</v>
      </c>
      <c r="P19717" s="93">
        <v>6314809.9337500129</v>
      </c>
    </row>
    <row r="19718" spans="1:16" x14ac:dyDescent="0.2">
      <c r="A19718" s="87">
        <v>45089</v>
      </c>
      <c r="B19718" s="88">
        <v>45334</v>
      </c>
      <c r="C19718" s="87" t="s">
        <v>73</v>
      </c>
      <c r="D19718" s="89">
        <v>903064</v>
      </c>
      <c r="E19718" s="90">
        <v>0</v>
      </c>
      <c r="F19718" s="91">
        <v>56</v>
      </c>
      <c r="G19718" s="90" t="s">
        <v>78</v>
      </c>
      <c r="H19718" s="91" t="s">
        <v>75</v>
      </c>
      <c r="I19718" s="90">
        <v>25482009</v>
      </c>
      <c r="J19718" s="91">
        <v>2</v>
      </c>
      <c r="K19718" s="90" t="s">
        <v>79</v>
      </c>
      <c r="L19718" s="91" t="s">
        <v>80</v>
      </c>
      <c r="M19718" s="90">
        <v>2010</v>
      </c>
      <c r="N19718" s="91">
        <v>245</v>
      </c>
      <c r="O19718" s="92">
        <v>5309187.2906890074</v>
      </c>
      <c r="P19718" s="93">
        <v>6554552.2107271692</v>
      </c>
    </row>
    <row r="19719" spans="1:16" x14ac:dyDescent="0.2">
      <c r="A19719" s="87">
        <v>43308</v>
      </c>
      <c r="B19719" s="88">
        <v>43612</v>
      </c>
      <c r="C19719" s="87" t="s">
        <v>73</v>
      </c>
      <c r="D19719" s="89">
        <v>1588076</v>
      </c>
      <c r="E19719" s="90">
        <v>0</v>
      </c>
      <c r="F19719" s="91">
        <v>44</v>
      </c>
      <c r="G19719" s="90" t="s">
        <v>74</v>
      </c>
      <c r="H19719" s="91" t="s">
        <v>81</v>
      </c>
      <c r="I19719" s="90">
        <v>34934146</v>
      </c>
      <c r="J19719" s="91">
        <v>7</v>
      </c>
      <c r="K19719" s="90" t="s">
        <v>76</v>
      </c>
      <c r="L19719" s="91" t="s">
        <v>87</v>
      </c>
      <c r="M19719" s="90">
        <v>2011</v>
      </c>
      <c r="N19719" s="91">
        <v>304</v>
      </c>
      <c r="O19719" s="92">
        <v>5255624.8594551822</v>
      </c>
      <c r="P19719" s="93">
        <v>6488425.7524138046</v>
      </c>
    </row>
    <row r="19720" spans="1:16" x14ac:dyDescent="0.2">
      <c r="A19720" s="87">
        <v>44184</v>
      </c>
      <c r="B19720" s="88">
        <v>44396</v>
      </c>
      <c r="C19720" s="87" t="s">
        <v>73</v>
      </c>
      <c r="D19720" s="89">
        <v>791610</v>
      </c>
      <c r="E19720" s="90">
        <v>0</v>
      </c>
      <c r="F19720" s="91">
        <v>32</v>
      </c>
      <c r="G19720" s="90" t="s">
        <v>78</v>
      </c>
      <c r="H19720" s="91" t="s">
        <v>75</v>
      </c>
      <c r="I19720" s="90">
        <v>76139047</v>
      </c>
      <c r="J19720" s="91">
        <v>11</v>
      </c>
      <c r="K19720" s="90" t="s">
        <v>79</v>
      </c>
      <c r="L19720" s="91" t="s">
        <v>77</v>
      </c>
      <c r="M19720" s="90">
        <v>2004</v>
      </c>
      <c r="N19720" s="91">
        <v>212</v>
      </c>
      <c r="O19720" s="92">
        <v>5113844.1776261916</v>
      </c>
      <c r="P19720" s="93">
        <v>6313387.8736125818</v>
      </c>
    </row>
    <row r="19721" spans="1:16" x14ac:dyDescent="0.2">
      <c r="A19721" s="87">
        <v>45308</v>
      </c>
      <c r="B19721" s="88">
        <v>45552</v>
      </c>
      <c r="C19721" s="87" t="s">
        <v>73</v>
      </c>
      <c r="D19721" s="89">
        <v>2196804</v>
      </c>
      <c r="E19721" s="90">
        <v>0</v>
      </c>
      <c r="F19721" s="91">
        <v>36</v>
      </c>
      <c r="G19721" s="90" t="s">
        <v>74</v>
      </c>
      <c r="H19721" s="91" t="s">
        <v>75</v>
      </c>
      <c r="I19721" s="90">
        <v>26718259</v>
      </c>
      <c r="J19721" s="91">
        <v>15</v>
      </c>
      <c r="K19721" s="90" t="s">
        <v>83</v>
      </c>
      <c r="L19721" s="91" t="s">
        <v>85</v>
      </c>
      <c r="M19721" s="90">
        <v>2015</v>
      </c>
      <c r="N19721" s="91">
        <v>244</v>
      </c>
      <c r="O19721" s="92">
        <v>5239959.6375583895</v>
      </c>
      <c r="P19721" s="93">
        <v>6469085.9722943064</v>
      </c>
    </row>
    <row r="19722" spans="1:16" x14ac:dyDescent="0.2">
      <c r="A19722" s="87">
        <v>43497</v>
      </c>
      <c r="B19722" s="88">
        <v>43525</v>
      </c>
      <c r="C19722" s="87" t="s">
        <v>73</v>
      </c>
      <c r="D19722" s="89">
        <v>1334028</v>
      </c>
      <c r="E19722" s="90">
        <v>0</v>
      </c>
      <c r="F19722" s="91">
        <v>68</v>
      </c>
      <c r="G19722" s="90" t="s">
        <v>78</v>
      </c>
      <c r="H19722" s="91" t="s">
        <v>75</v>
      </c>
      <c r="I19722" s="90">
        <v>43066932</v>
      </c>
      <c r="J19722" s="91">
        <v>15</v>
      </c>
      <c r="K19722" s="90" t="s">
        <v>83</v>
      </c>
      <c r="L19722" s="91" t="s">
        <v>87</v>
      </c>
      <c r="M19722" s="90">
        <v>2007</v>
      </c>
      <c r="N19722" s="91">
        <v>28</v>
      </c>
      <c r="O19722" s="92">
        <v>5192714.5473472504</v>
      </c>
      <c r="P19722" s="93">
        <v>6410758.7004287038</v>
      </c>
    </row>
    <row r="19723" spans="1:16" x14ac:dyDescent="0.2">
      <c r="A19723" s="87">
        <v>45058</v>
      </c>
      <c r="B19723" s="88">
        <v>45150</v>
      </c>
      <c r="C19723" s="87" t="s">
        <v>73</v>
      </c>
      <c r="D19723" s="89">
        <v>37333332</v>
      </c>
      <c r="E19723" s="90">
        <v>0</v>
      </c>
      <c r="F19723" s="91">
        <v>71</v>
      </c>
      <c r="G19723" s="90" t="s">
        <v>78</v>
      </c>
      <c r="H19723" s="91" t="s">
        <v>75</v>
      </c>
      <c r="I19723" s="90">
        <v>29145773</v>
      </c>
      <c r="J19723" s="91">
        <v>17</v>
      </c>
      <c r="K19723" s="90" t="s">
        <v>79</v>
      </c>
      <c r="L19723" s="91" t="s">
        <v>80</v>
      </c>
      <c r="M19723" s="90">
        <v>2002</v>
      </c>
      <c r="N19723" s="91">
        <v>92</v>
      </c>
      <c r="O19723" s="92">
        <v>5223527.5454934109</v>
      </c>
      <c r="P19723" s="93">
        <v>6448799.4388807537</v>
      </c>
    </row>
    <row r="19724" spans="1:16" x14ac:dyDescent="0.2">
      <c r="A19724" s="87">
        <v>43894</v>
      </c>
      <c r="B19724" s="88">
        <v>43986</v>
      </c>
      <c r="C19724" s="87" t="s">
        <v>73</v>
      </c>
      <c r="D19724" s="89">
        <v>2517733</v>
      </c>
      <c r="E19724" s="90">
        <v>0</v>
      </c>
      <c r="F19724" s="91">
        <v>58</v>
      </c>
      <c r="G19724" s="90" t="s">
        <v>74</v>
      </c>
      <c r="H19724" s="91" t="s">
        <v>75</v>
      </c>
      <c r="I19724" s="90">
        <v>116423881</v>
      </c>
      <c r="J19724" s="91">
        <v>5</v>
      </c>
      <c r="K19724" s="90" t="s">
        <v>79</v>
      </c>
      <c r="L19724" s="91" t="s">
        <v>80</v>
      </c>
      <c r="M19724" s="90">
        <v>2006</v>
      </c>
      <c r="N19724" s="91">
        <v>92</v>
      </c>
      <c r="O19724" s="92">
        <v>5025384.8507171199</v>
      </c>
      <c r="P19724" s="93">
        <v>6204178.8280458264</v>
      </c>
    </row>
    <row r="19725" spans="1:16" x14ac:dyDescent="0.2">
      <c r="A19725" s="87">
        <v>43309</v>
      </c>
      <c r="B19725" s="88">
        <v>44314</v>
      </c>
      <c r="C19725" s="87" t="s">
        <v>73</v>
      </c>
      <c r="D19725" s="89">
        <v>1968462</v>
      </c>
      <c r="E19725" s="90">
        <v>0</v>
      </c>
      <c r="F19725" s="91">
        <v>42</v>
      </c>
      <c r="G19725" s="90" t="s">
        <v>78</v>
      </c>
      <c r="H19725" s="91" t="s">
        <v>81</v>
      </c>
      <c r="I19725" s="90">
        <v>119761673</v>
      </c>
      <c r="J19725" s="91">
        <v>7</v>
      </c>
      <c r="K19725" s="90" t="s">
        <v>86</v>
      </c>
      <c r="L19725" s="91" t="s">
        <v>82</v>
      </c>
      <c r="M19725" s="90">
        <v>2010</v>
      </c>
      <c r="N19725" s="91">
        <v>1005</v>
      </c>
      <c r="O19725" s="92">
        <v>5000299.4878236772</v>
      </c>
      <c r="P19725" s="93">
        <v>6173209.2442267621</v>
      </c>
    </row>
    <row r="19726" spans="1:16" x14ac:dyDescent="0.2">
      <c r="A19726" s="87">
        <v>44257</v>
      </c>
      <c r="B19726" s="88">
        <v>44806</v>
      </c>
      <c r="C19726" s="87" t="s">
        <v>73</v>
      </c>
      <c r="D19726" s="89">
        <v>1995026</v>
      </c>
      <c r="E19726" s="90">
        <v>0</v>
      </c>
      <c r="F19726" s="91">
        <v>48</v>
      </c>
      <c r="G19726" s="90" t="s">
        <v>78</v>
      </c>
      <c r="H19726" s="91" t="s">
        <v>75</v>
      </c>
      <c r="I19726" s="90">
        <v>59703653</v>
      </c>
      <c r="J19726" s="91">
        <v>14</v>
      </c>
      <c r="K19726" s="90" t="s">
        <v>84</v>
      </c>
      <c r="L19726" s="91" t="s">
        <v>87</v>
      </c>
      <c r="M19726" s="90">
        <v>2006</v>
      </c>
      <c r="N19726" s="91">
        <v>549</v>
      </c>
      <c r="O19726" s="92">
        <v>5145538.2690730318</v>
      </c>
      <c r="P19726" s="93">
        <v>6352516.381571644</v>
      </c>
    </row>
    <row r="19727" spans="1:16" x14ac:dyDescent="0.2">
      <c r="A19727" s="87">
        <v>43533</v>
      </c>
      <c r="B19727" s="88">
        <v>43625</v>
      </c>
      <c r="C19727" s="87" t="s">
        <v>73</v>
      </c>
      <c r="D19727" s="89">
        <v>2898878</v>
      </c>
      <c r="E19727" s="90">
        <v>0</v>
      </c>
      <c r="F19727" s="91">
        <v>45</v>
      </c>
      <c r="G19727" s="90" t="s">
        <v>74</v>
      </c>
      <c r="H19727" s="91" t="s">
        <v>75</v>
      </c>
      <c r="I19727" s="90">
        <v>23509437</v>
      </c>
      <c r="J19727" s="91">
        <v>2</v>
      </c>
      <c r="K19727" s="90" t="s">
        <v>83</v>
      </c>
      <c r="L19727" s="91" t="s">
        <v>82</v>
      </c>
      <c r="M19727" s="90">
        <v>2002</v>
      </c>
      <c r="N19727" s="91">
        <v>92</v>
      </c>
      <c r="O19727" s="92">
        <v>5315889.022876435</v>
      </c>
      <c r="P19727" s="93">
        <v>6562825.954168438</v>
      </c>
    </row>
    <row r="19728" spans="1:16" x14ac:dyDescent="0.2">
      <c r="A19728" s="87">
        <v>44855</v>
      </c>
      <c r="B19728" s="88">
        <v>44916</v>
      </c>
      <c r="C19728" s="87" t="s">
        <v>73</v>
      </c>
      <c r="D19728" s="89">
        <v>1044709</v>
      </c>
      <c r="E19728" s="90">
        <v>0</v>
      </c>
      <c r="F19728" s="91">
        <v>59</v>
      </c>
      <c r="G19728" s="90" t="s">
        <v>74</v>
      </c>
      <c r="H19728" s="91" t="s">
        <v>75</v>
      </c>
      <c r="I19728" s="90">
        <v>64039588</v>
      </c>
      <c r="J19728" s="91">
        <v>4</v>
      </c>
      <c r="K19728" s="90" t="s">
        <v>79</v>
      </c>
      <c r="L19728" s="91" t="s">
        <v>80</v>
      </c>
      <c r="M19728" s="90">
        <v>2010</v>
      </c>
      <c r="N19728" s="91">
        <v>61</v>
      </c>
      <c r="O19728" s="92">
        <v>5185854.5941485763</v>
      </c>
      <c r="P19728" s="93">
        <v>6402289.6224056492</v>
      </c>
    </row>
    <row r="19729" spans="1:16" x14ac:dyDescent="0.2">
      <c r="A19729" s="87">
        <v>43683</v>
      </c>
      <c r="B19729" s="88">
        <v>44687</v>
      </c>
      <c r="C19729" s="87" t="s">
        <v>73</v>
      </c>
      <c r="D19729" s="89">
        <v>2997395</v>
      </c>
      <c r="E19729" s="90">
        <v>0</v>
      </c>
      <c r="F19729" s="91">
        <v>48</v>
      </c>
      <c r="G19729" s="90" t="s">
        <v>74</v>
      </c>
      <c r="H19729" s="91" t="s">
        <v>81</v>
      </c>
      <c r="I19729" s="90">
        <v>111608186</v>
      </c>
      <c r="J19729" s="91">
        <v>14</v>
      </c>
      <c r="K19729" s="90" t="s">
        <v>86</v>
      </c>
      <c r="L19729" s="91" t="s">
        <v>77</v>
      </c>
      <c r="M19729" s="90">
        <v>2021</v>
      </c>
      <c r="N19729" s="91">
        <v>1004</v>
      </c>
      <c r="O19729" s="92">
        <v>4989163.198228878</v>
      </c>
      <c r="P19729" s="93">
        <v>6159460.7385541704</v>
      </c>
    </row>
    <row r="19730" spans="1:16" x14ac:dyDescent="0.2">
      <c r="A19730" s="87">
        <v>43532</v>
      </c>
      <c r="B19730" s="88">
        <v>43563</v>
      </c>
      <c r="C19730" s="87" t="s">
        <v>73</v>
      </c>
      <c r="D19730" s="89">
        <v>639251</v>
      </c>
      <c r="E19730" s="90">
        <v>0</v>
      </c>
      <c r="F19730" s="91">
        <v>56</v>
      </c>
      <c r="G19730" s="90" t="s">
        <v>74</v>
      </c>
      <c r="H19730" s="91" t="s">
        <v>81</v>
      </c>
      <c r="I19730" s="90">
        <v>78043072</v>
      </c>
      <c r="J19730" s="91">
        <v>7</v>
      </c>
      <c r="K19730" s="90" t="s">
        <v>79</v>
      </c>
      <c r="L19730" s="91" t="s">
        <v>80</v>
      </c>
      <c r="M19730" s="90">
        <v>2004</v>
      </c>
      <c r="N19730" s="91">
        <v>31</v>
      </c>
      <c r="O19730" s="92">
        <v>5129388.5027777106</v>
      </c>
      <c r="P19730" s="93">
        <v>6332578.3984909998</v>
      </c>
    </row>
    <row r="19731" spans="1:16" x14ac:dyDescent="0.2">
      <c r="A19731" s="87">
        <v>44398</v>
      </c>
      <c r="B19731" s="88">
        <v>45343</v>
      </c>
      <c r="C19731" s="87" t="s">
        <v>73</v>
      </c>
      <c r="D19731" s="89">
        <v>36034022</v>
      </c>
      <c r="E19731" s="90">
        <v>0</v>
      </c>
      <c r="F19731" s="91">
        <v>42</v>
      </c>
      <c r="G19731" s="90" t="s">
        <v>74</v>
      </c>
      <c r="H19731" s="91" t="s">
        <v>81</v>
      </c>
      <c r="I19731" s="90">
        <v>71368949</v>
      </c>
      <c r="J19731" s="91">
        <v>3</v>
      </c>
      <c r="K19731" s="90" t="s">
        <v>86</v>
      </c>
      <c r="L19731" s="91" t="s">
        <v>80</v>
      </c>
      <c r="M19731" s="90">
        <v>2011</v>
      </c>
      <c r="N19731" s="91">
        <v>945</v>
      </c>
      <c r="O19731" s="92">
        <v>5164232.875433106</v>
      </c>
      <c r="P19731" s="93">
        <v>6375596.1425100071</v>
      </c>
    </row>
    <row r="19732" spans="1:16" x14ac:dyDescent="0.2">
      <c r="A19732" s="87">
        <v>43451</v>
      </c>
      <c r="B19732" s="88">
        <v>43513</v>
      </c>
      <c r="C19732" s="87" t="s">
        <v>73</v>
      </c>
      <c r="D19732" s="89">
        <v>1381388</v>
      </c>
      <c r="E19732" s="90">
        <v>0</v>
      </c>
      <c r="F19732" s="91">
        <v>74</v>
      </c>
      <c r="G19732" s="90" t="s">
        <v>78</v>
      </c>
      <c r="H19732" s="91" t="s">
        <v>75</v>
      </c>
      <c r="I19732" s="90">
        <v>43399705</v>
      </c>
      <c r="J19732" s="91">
        <v>2</v>
      </c>
      <c r="K19732" s="90" t="s">
        <v>76</v>
      </c>
      <c r="L19732" s="91" t="s">
        <v>87</v>
      </c>
      <c r="M19732" s="90">
        <v>2016</v>
      </c>
      <c r="N19732" s="91">
        <v>62</v>
      </c>
      <c r="O19732" s="92">
        <v>5257107.5137350159</v>
      </c>
      <c r="P19732" s="93">
        <v>6490256.1897963164</v>
      </c>
    </row>
    <row r="19733" spans="1:16" x14ac:dyDescent="0.2">
      <c r="A19733" s="87">
        <v>43234</v>
      </c>
      <c r="B19733" s="88">
        <v>43875</v>
      </c>
      <c r="C19733" s="87" t="s">
        <v>73</v>
      </c>
      <c r="D19733" s="89">
        <v>1676313</v>
      </c>
      <c r="E19733" s="90">
        <v>0</v>
      </c>
      <c r="F19733" s="91">
        <v>47</v>
      </c>
      <c r="G19733" s="90" t="s">
        <v>74</v>
      </c>
      <c r="H19733" s="91" t="s">
        <v>75</v>
      </c>
      <c r="I19733" s="90">
        <v>112397853</v>
      </c>
      <c r="J19733" s="91">
        <v>10</v>
      </c>
      <c r="K19733" s="90" t="s">
        <v>83</v>
      </c>
      <c r="L19733" s="91" t="s">
        <v>82</v>
      </c>
      <c r="M19733" s="90">
        <v>2004</v>
      </c>
      <c r="N19733" s="91">
        <v>641</v>
      </c>
      <c r="O19733" s="92">
        <v>5009027.9133695411</v>
      </c>
      <c r="P19733" s="93">
        <v>6183985.0782340011</v>
      </c>
    </row>
    <row r="19734" spans="1:16" x14ac:dyDescent="0.2">
      <c r="A19734" s="87">
        <v>43739</v>
      </c>
      <c r="B19734" s="88">
        <v>44166</v>
      </c>
      <c r="C19734" s="87" t="s">
        <v>73</v>
      </c>
      <c r="D19734" s="89">
        <v>1194735</v>
      </c>
      <c r="E19734" s="90">
        <v>0</v>
      </c>
      <c r="F19734" s="91">
        <v>24</v>
      </c>
      <c r="G19734" s="90" t="s">
        <v>78</v>
      </c>
      <c r="H19734" s="91" t="s">
        <v>75</v>
      </c>
      <c r="I19734" s="90">
        <v>94034199</v>
      </c>
      <c r="J19734" s="91">
        <v>18</v>
      </c>
      <c r="K19734" s="90" t="s">
        <v>76</v>
      </c>
      <c r="L19734" s="91" t="s">
        <v>82</v>
      </c>
      <c r="M19734" s="90">
        <v>2012</v>
      </c>
      <c r="N19734" s="91">
        <v>427</v>
      </c>
      <c r="O19734" s="92">
        <v>5024299.0388606358</v>
      </c>
      <c r="P19734" s="93">
        <v>6202838.3195810318</v>
      </c>
    </row>
    <row r="19735" spans="1:16" x14ac:dyDescent="0.2">
      <c r="A19735" s="87">
        <v>44329</v>
      </c>
      <c r="B19735" s="88">
        <v>44970</v>
      </c>
      <c r="C19735" s="87" t="s">
        <v>73</v>
      </c>
      <c r="D19735" s="89">
        <v>39955446</v>
      </c>
      <c r="E19735" s="90">
        <v>0</v>
      </c>
      <c r="F19735" s="91">
        <v>62</v>
      </c>
      <c r="G19735" s="90" t="s">
        <v>78</v>
      </c>
      <c r="H19735" s="91" t="s">
        <v>81</v>
      </c>
      <c r="I19735" s="90">
        <v>26149392</v>
      </c>
      <c r="J19735" s="91">
        <v>10</v>
      </c>
      <c r="K19735" s="90" t="s">
        <v>79</v>
      </c>
      <c r="L19735" s="91" t="s">
        <v>77</v>
      </c>
      <c r="M19735" s="90">
        <v>2002</v>
      </c>
      <c r="N19735" s="91">
        <v>641</v>
      </c>
      <c r="O19735" s="92">
        <v>5264644.5640259702</v>
      </c>
      <c r="P19735" s="93">
        <v>6499561.1901555182</v>
      </c>
    </row>
    <row r="19736" spans="1:16" x14ac:dyDescent="0.2">
      <c r="A19736" s="87">
        <v>43217</v>
      </c>
      <c r="B19736" s="88">
        <v>43888</v>
      </c>
      <c r="C19736" s="87" t="s">
        <v>73</v>
      </c>
      <c r="D19736" s="89">
        <v>2214083</v>
      </c>
      <c r="E19736" s="90">
        <v>0</v>
      </c>
      <c r="F19736" s="91">
        <v>39</v>
      </c>
      <c r="G19736" s="90" t="s">
        <v>74</v>
      </c>
      <c r="H19736" s="91" t="s">
        <v>75</v>
      </c>
      <c r="I19736" s="90">
        <v>39246111</v>
      </c>
      <c r="J19736" s="91">
        <v>12</v>
      </c>
      <c r="K19736" s="90" t="s">
        <v>83</v>
      </c>
      <c r="L19736" s="91" t="s">
        <v>82</v>
      </c>
      <c r="M19736" s="90">
        <v>2012</v>
      </c>
      <c r="N19736" s="91">
        <v>671</v>
      </c>
      <c r="O19736" s="92">
        <v>5215574.1507374039</v>
      </c>
      <c r="P19736" s="93">
        <v>6438980.4330091402</v>
      </c>
    </row>
    <row r="19737" spans="1:16" x14ac:dyDescent="0.2">
      <c r="A19737" s="87">
        <v>44391</v>
      </c>
      <c r="B19737" s="88">
        <v>44453</v>
      </c>
      <c r="C19737" s="87" t="s">
        <v>73</v>
      </c>
      <c r="D19737" s="89">
        <v>1099335</v>
      </c>
      <c r="E19737" s="90">
        <v>0</v>
      </c>
      <c r="F19737" s="91">
        <v>56</v>
      </c>
      <c r="G19737" s="90" t="s">
        <v>74</v>
      </c>
      <c r="H19737" s="91" t="s">
        <v>75</v>
      </c>
      <c r="I19737" s="90">
        <v>97914263</v>
      </c>
      <c r="J19737" s="91">
        <v>4</v>
      </c>
      <c r="K19737" s="90" t="s">
        <v>83</v>
      </c>
      <c r="L19737" s="91" t="s">
        <v>85</v>
      </c>
      <c r="M19737" s="90">
        <v>2023</v>
      </c>
      <c r="N19737" s="91">
        <v>62</v>
      </c>
      <c r="O19737" s="92">
        <v>5085453.8082704507</v>
      </c>
      <c r="P19737" s="93">
        <v>6278338.0349017903</v>
      </c>
    </row>
    <row r="19738" spans="1:16" x14ac:dyDescent="0.2">
      <c r="A19738" s="87">
        <v>44918</v>
      </c>
      <c r="B19738" s="88">
        <v>45192</v>
      </c>
      <c r="C19738" s="87" t="s">
        <v>73</v>
      </c>
      <c r="D19738" s="89">
        <v>1353224</v>
      </c>
      <c r="E19738" s="90">
        <v>0</v>
      </c>
      <c r="F19738" s="91">
        <v>52</v>
      </c>
      <c r="G19738" s="90" t="s">
        <v>74</v>
      </c>
      <c r="H19738" s="91" t="s">
        <v>75</v>
      </c>
      <c r="I19738" s="90">
        <v>86173670</v>
      </c>
      <c r="J19738" s="91">
        <v>14</v>
      </c>
      <c r="K19738" s="90" t="s">
        <v>83</v>
      </c>
      <c r="L19738" s="91" t="s">
        <v>82</v>
      </c>
      <c r="M19738" s="90">
        <v>2012</v>
      </c>
      <c r="N19738" s="91">
        <v>274</v>
      </c>
      <c r="O19738" s="92">
        <v>5068626.2335375315</v>
      </c>
      <c r="P19738" s="93">
        <v>6257563.251280901</v>
      </c>
    </row>
    <row r="19739" spans="1:16" x14ac:dyDescent="0.2">
      <c r="A19739" s="87">
        <v>45297</v>
      </c>
      <c r="B19739" s="88">
        <v>45541</v>
      </c>
      <c r="C19739" s="87" t="s">
        <v>73</v>
      </c>
      <c r="D19739" s="89">
        <v>1450795</v>
      </c>
      <c r="E19739" s="90">
        <v>0</v>
      </c>
      <c r="F19739" s="91">
        <v>52</v>
      </c>
      <c r="G19739" s="90" t="s">
        <v>78</v>
      </c>
      <c r="H19739" s="91" t="s">
        <v>81</v>
      </c>
      <c r="I19739" s="90">
        <v>77901255</v>
      </c>
      <c r="J19739" s="91">
        <v>2</v>
      </c>
      <c r="K19739" s="90" t="s">
        <v>84</v>
      </c>
      <c r="L19739" s="91" t="s">
        <v>77</v>
      </c>
      <c r="M19739" s="90">
        <v>2006</v>
      </c>
      <c r="N19739" s="91">
        <v>244</v>
      </c>
      <c r="O19739" s="92">
        <v>5153836.6950087938</v>
      </c>
      <c r="P19739" s="93">
        <v>6362761.3518627081</v>
      </c>
    </row>
    <row r="19740" spans="1:16" x14ac:dyDescent="0.2">
      <c r="A19740" s="87">
        <v>44804</v>
      </c>
      <c r="B19740" s="88">
        <v>45412</v>
      </c>
      <c r="C19740" s="87" t="s">
        <v>73</v>
      </c>
      <c r="D19740" s="89">
        <v>2448715</v>
      </c>
      <c r="E19740" s="90">
        <v>0</v>
      </c>
      <c r="F19740" s="91">
        <v>20</v>
      </c>
      <c r="G19740" s="90" t="s">
        <v>78</v>
      </c>
      <c r="H19740" s="91" t="s">
        <v>81</v>
      </c>
      <c r="I19740" s="90">
        <v>29371700</v>
      </c>
      <c r="J19740" s="91">
        <v>15</v>
      </c>
      <c r="K19740" s="90" t="s">
        <v>79</v>
      </c>
      <c r="L19740" s="91" t="s">
        <v>82</v>
      </c>
      <c r="M19740" s="90">
        <v>2000</v>
      </c>
      <c r="N19740" s="91">
        <v>608</v>
      </c>
      <c r="O19740" s="92">
        <v>5230060.089821334</v>
      </c>
      <c r="P19740" s="93">
        <v>6456864.3084213994</v>
      </c>
    </row>
    <row r="19741" spans="1:16" x14ac:dyDescent="0.2">
      <c r="A19741" s="87">
        <v>44948</v>
      </c>
      <c r="B19741" s="88">
        <v>45129</v>
      </c>
      <c r="C19741" s="87" t="s">
        <v>73</v>
      </c>
      <c r="D19741" s="89">
        <v>1428095</v>
      </c>
      <c r="E19741" s="90">
        <v>0</v>
      </c>
      <c r="F19741" s="91">
        <v>21</v>
      </c>
      <c r="G19741" s="90" t="s">
        <v>74</v>
      </c>
      <c r="H19741" s="91" t="s">
        <v>75</v>
      </c>
      <c r="I19741" s="90">
        <v>76203232</v>
      </c>
      <c r="J19741" s="91">
        <v>13</v>
      </c>
      <c r="K19741" s="90" t="s">
        <v>84</v>
      </c>
      <c r="L19741" s="91" t="s">
        <v>80</v>
      </c>
      <c r="M19741" s="90">
        <v>2005</v>
      </c>
      <c r="N19741" s="91">
        <v>181</v>
      </c>
      <c r="O19741" s="92">
        <v>5103739.7114109043</v>
      </c>
      <c r="P19741" s="93">
        <v>6300913.2239640793</v>
      </c>
    </row>
    <row r="19742" spans="1:16" x14ac:dyDescent="0.2">
      <c r="A19742" s="87">
        <v>45327</v>
      </c>
      <c r="B19742" s="88">
        <v>45478</v>
      </c>
      <c r="C19742" s="87" t="s">
        <v>73</v>
      </c>
      <c r="D19742" s="89">
        <v>1285441</v>
      </c>
      <c r="E19742" s="90">
        <v>0</v>
      </c>
      <c r="F19742" s="91">
        <v>73</v>
      </c>
      <c r="G19742" s="90" t="s">
        <v>78</v>
      </c>
      <c r="H19742" s="91" t="s">
        <v>81</v>
      </c>
      <c r="I19742" s="90">
        <v>93670742</v>
      </c>
      <c r="J19742" s="91">
        <v>16</v>
      </c>
      <c r="K19742" s="90" t="s">
        <v>79</v>
      </c>
      <c r="L19742" s="91" t="s">
        <v>85</v>
      </c>
      <c r="M19742" s="90">
        <v>2017</v>
      </c>
      <c r="N19742" s="91">
        <v>151</v>
      </c>
      <c r="O19742" s="92">
        <v>5037007.2023713598</v>
      </c>
      <c r="P19742" s="93">
        <v>6218527.4103350118</v>
      </c>
    </row>
    <row r="19743" spans="1:16" x14ac:dyDescent="0.2">
      <c r="A19743" s="87">
        <v>45296</v>
      </c>
      <c r="B19743" s="88">
        <v>45570</v>
      </c>
      <c r="C19743" s="87" t="s">
        <v>73</v>
      </c>
      <c r="D19743" s="89">
        <v>1598270</v>
      </c>
      <c r="E19743" s="90">
        <v>0</v>
      </c>
      <c r="F19743" s="91">
        <v>31</v>
      </c>
      <c r="G19743" s="90" t="s">
        <v>74</v>
      </c>
      <c r="H19743" s="91" t="s">
        <v>75</v>
      </c>
      <c r="I19743" s="90">
        <v>89312049</v>
      </c>
      <c r="J19743" s="91">
        <v>18</v>
      </c>
      <c r="K19743" s="90" t="s">
        <v>76</v>
      </c>
      <c r="L19743" s="91" t="s">
        <v>87</v>
      </c>
      <c r="M19743" s="90">
        <v>2011</v>
      </c>
      <c r="N19743" s="91">
        <v>274</v>
      </c>
      <c r="O19743" s="92">
        <v>5039149.7618929967</v>
      </c>
      <c r="P19743" s="93">
        <v>6221172.5455469089</v>
      </c>
    </row>
    <row r="19744" spans="1:16" x14ac:dyDescent="0.2">
      <c r="A19744" s="87">
        <v>43565</v>
      </c>
      <c r="B19744" s="88">
        <v>43656</v>
      </c>
      <c r="C19744" s="87" t="s">
        <v>73</v>
      </c>
      <c r="D19744" s="89">
        <v>1512766</v>
      </c>
      <c r="E19744" s="90">
        <v>0</v>
      </c>
      <c r="F19744" s="91">
        <v>25</v>
      </c>
      <c r="G19744" s="90" t="s">
        <v>74</v>
      </c>
      <c r="H19744" s="91" t="s">
        <v>75</v>
      </c>
      <c r="I19744" s="90">
        <v>107586498</v>
      </c>
      <c r="J19744" s="91">
        <v>18</v>
      </c>
      <c r="K19744" s="90" t="s">
        <v>83</v>
      </c>
      <c r="L19744" s="91" t="s">
        <v>82</v>
      </c>
      <c r="M19744" s="90">
        <v>2013</v>
      </c>
      <c r="N19744" s="91">
        <v>91</v>
      </c>
      <c r="O19744" s="92">
        <v>4986012.6674412265</v>
      </c>
      <c r="P19744" s="93">
        <v>6155571.1943718856</v>
      </c>
    </row>
    <row r="19745" spans="1:16" x14ac:dyDescent="0.2">
      <c r="A19745" s="87">
        <v>44076</v>
      </c>
      <c r="B19745" s="88">
        <v>44441</v>
      </c>
      <c r="C19745" s="87" t="s">
        <v>73</v>
      </c>
      <c r="D19745" s="89">
        <v>2423430</v>
      </c>
      <c r="E19745" s="90">
        <v>0</v>
      </c>
      <c r="F19745" s="91">
        <v>23</v>
      </c>
      <c r="G19745" s="90" t="s">
        <v>74</v>
      </c>
      <c r="H19745" s="91" t="s">
        <v>75</v>
      </c>
      <c r="I19745" s="90">
        <v>85268369</v>
      </c>
      <c r="J19745" s="91">
        <v>6</v>
      </c>
      <c r="K19745" s="90" t="s">
        <v>83</v>
      </c>
      <c r="L19745" s="91" t="s">
        <v>80</v>
      </c>
      <c r="M19745" s="90">
        <v>2020</v>
      </c>
      <c r="N19745" s="91">
        <v>365</v>
      </c>
      <c r="O19745" s="92">
        <v>5111150.7896414576</v>
      </c>
      <c r="P19745" s="93">
        <v>6310062.7032610588</v>
      </c>
    </row>
    <row r="19746" spans="1:16" x14ac:dyDescent="0.2">
      <c r="A19746" s="87">
        <v>45126</v>
      </c>
      <c r="B19746" s="88">
        <v>45218</v>
      </c>
      <c r="C19746" s="87" t="s">
        <v>73</v>
      </c>
      <c r="D19746" s="89">
        <v>1800008</v>
      </c>
      <c r="E19746" s="90">
        <v>0</v>
      </c>
      <c r="F19746" s="91">
        <v>70</v>
      </c>
      <c r="G19746" s="90" t="s">
        <v>78</v>
      </c>
      <c r="H19746" s="91" t="s">
        <v>75</v>
      </c>
      <c r="I19746" s="90">
        <v>60470291</v>
      </c>
      <c r="J19746" s="91">
        <v>15</v>
      </c>
      <c r="K19746" s="90" t="s">
        <v>83</v>
      </c>
      <c r="L19746" s="91" t="s">
        <v>85</v>
      </c>
      <c r="M19746" s="90">
        <v>2003</v>
      </c>
      <c r="N19746" s="91">
        <v>92</v>
      </c>
      <c r="O19746" s="92">
        <v>5140777.9045311604</v>
      </c>
      <c r="P19746" s="93">
        <v>6346639.3883100739</v>
      </c>
    </row>
    <row r="19747" spans="1:16" x14ac:dyDescent="0.2">
      <c r="A19747" s="87">
        <v>44129</v>
      </c>
      <c r="B19747" s="88">
        <v>44129</v>
      </c>
      <c r="C19747" s="87" t="s">
        <v>73</v>
      </c>
      <c r="D19747" s="89">
        <v>1121331</v>
      </c>
      <c r="E19747" s="90">
        <v>0</v>
      </c>
      <c r="F19747" s="91">
        <v>60</v>
      </c>
      <c r="G19747" s="90" t="s">
        <v>78</v>
      </c>
      <c r="H19747" s="91" t="s">
        <v>75</v>
      </c>
      <c r="I19747" s="90">
        <v>61455991</v>
      </c>
      <c r="J19747" s="91">
        <v>10</v>
      </c>
      <c r="K19747" s="90" t="s">
        <v>83</v>
      </c>
      <c r="L19747" s="91" t="s">
        <v>77</v>
      </c>
      <c r="M19747" s="90">
        <v>2023</v>
      </c>
      <c r="N19747" s="91">
        <v>0</v>
      </c>
      <c r="O19747" s="92">
        <v>5163590.0010185791</v>
      </c>
      <c r="P19747" s="93">
        <v>6374802.4703933084</v>
      </c>
    </row>
    <row r="19748" spans="1:16" x14ac:dyDescent="0.2">
      <c r="A19748" s="87">
        <v>43626</v>
      </c>
      <c r="B19748" s="88">
        <v>43809</v>
      </c>
      <c r="C19748" s="87" t="s">
        <v>73</v>
      </c>
      <c r="D19748" s="89">
        <v>2791060</v>
      </c>
      <c r="E19748" s="90">
        <v>0</v>
      </c>
      <c r="F19748" s="91">
        <v>57</v>
      </c>
      <c r="G19748" s="90" t="s">
        <v>74</v>
      </c>
      <c r="H19748" s="91" t="s">
        <v>75</v>
      </c>
      <c r="I19748" s="90">
        <v>108081722</v>
      </c>
      <c r="J19748" s="91">
        <v>16</v>
      </c>
      <c r="K19748" s="90" t="s">
        <v>86</v>
      </c>
      <c r="L19748" s="91" t="s">
        <v>77</v>
      </c>
      <c r="M19748" s="90">
        <v>2018</v>
      </c>
      <c r="N19748" s="91">
        <v>183</v>
      </c>
      <c r="O19748" s="92">
        <v>4994118.0889343284</v>
      </c>
      <c r="P19748" s="93">
        <v>6165577.887573245</v>
      </c>
    </row>
    <row r="19749" spans="1:16" x14ac:dyDescent="0.2">
      <c r="A19749" s="87">
        <v>43936</v>
      </c>
      <c r="B19749" s="88">
        <v>45000</v>
      </c>
      <c r="C19749" s="87" t="s">
        <v>73</v>
      </c>
      <c r="D19749" s="89">
        <v>2885653</v>
      </c>
      <c r="E19749" s="90">
        <v>0</v>
      </c>
      <c r="F19749" s="91">
        <v>28</v>
      </c>
      <c r="G19749" s="90" t="s">
        <v>74</v>
      </c>
      <c r="H19749" s="91" t="s">
        <v>75</v>
      </c>
      <c r="I19749" s="90">
        <v>59117556</v>
      </c>
      <c r="J19749" s="91">
        <v>5</v>
      </c>
      <c r="K19749" s="90" t="s">
        <v>86</v>
      </c>
      <c r="L19749" s="91" t="s">
        <v>80</v>
      </c>
      <c r="M19749" s="90">
        <v>2018</v>
      </c>
      <c r="N19749" s="91">
        <v>1064</v>
      </c>
      <c r="O19749" s="92">
        <v>5189789.5888264412</v>
      </c>
      <c r="P19749" s="93">
        <v>6407147.6405264698</v>
      </c>
    </row>
    <row r="19750" spans="1:16" x14ac:dyDescent="0.2">
      <c r="A19750" s="87">
        <v>45584</v>
      </c>
      <c r="B19750" s="88">
        <v>45615</v>
      </c>
      <c r="C19750" s="87" t="s">
        <v>73</v>
      </c>
      <c r="D19750" s="89">
        <v>36930922</v>
      </c>
      <c r="E19750" s="90">
        <v>0</v>
      </c>
      <c r="F19750" s="91">
        <v>34</v>
      </c>
      <c r="G19750" s="90" t="s">
        <v>78</v>
      </c>
      <c r="H19750" s="91" t="s">
        <v>75</v>
      </c>
      <c r="I19750" s="90">
        <v>95771072</v>
      </c>
      <c r="J19750" s="91">
        <v>4</v>
      </c>
      <c r="K19750" s="90" t="s">
        <v>76</v>
      </c>
      <c r="L19750" s="91" t="s">
        <v>77</v>
      </c>
      <c r="M19750" s="90">
        <v>2006</v>
      </c>
      <c r="N19750" s="91">
        <v>31</v>
      </c>
      <c r="O19750" s="92">
        <v>5091978.9866484711</v>
      </c>
      <c r="P19750" s="93">
        <v>6286393.8106771242</v>
      </c>
    </row>
    <row r="19751" spans="1:16" x14ac:dyDescent="0.2">
      <c r="A19751" s="87">
        <v>44340</v>
      </c>
      <c r="B19751" s="88">
        <v>44463</v>
      </c>
      <c r="C19751" s="87" t="s">
        <v>73</v>
      </c>
      <c r="D19751" s="89">
        <v>1792381</v>
      </c>
      <c r="E19751" s="90">
        <v>0</v>
      </c>
      <c r="F19751" s="91">
        <v>73</v>
      </c>
      <c r="G19751" s="90" t="s">
        <v>74</v>
      </c>
      <c r="H19751" s="91" t="s">
        <v>75</v>
      </c>
      <c r="I19751" s="90">
        <v>46104031</v>
      </c>
      <c r="J19751" s="91">
        <v>3</v>
      </c>
      <c r="K19751" s="90" t="s">
        <v>76</v>
      </c>
      <c r="L19751" s="91" t="s">
        <v>82</v>
      </c>
      <c r="M19751" s="90">
        <v>2003</v>
      </c>
      <c r="N19751" s="91">
        <v>123</v>
      </c>
      <c r="O19751" s="92">
        <v>5243707.7311362289</v>
      </c>
      <c r="P19751" s="93">
        <v>6473713.2483163318</v>
      </c>
    </row>
    <row r="19752" spans="1:16" x14ac:dyDescent="0.2">
      <c r="A19752" s="87">
        <v>44639</v>
      </c>
      <c r="B19752" s="88">
        <v>44761</v>
      </c>
      <c r="C19752" s="87" t="s">
        <v>73</v>
      </c>
      <c r="D19752" s="89">
        <v>2733478</v>
      </c>
      <c r="E19752" s="90">
        <v>0</v>
      </c>
      <c r="F19752" s="91">
        <v>66</v>
      </c>
      <c r="G19752" s="90" t="s">
        <v>74</v>
      </c>
      <c r="H19752" s="91" t="s">
        <v>75</v>
      </c>
      <c r="I19752" s="90">
        <v>54611235</v>
      </c>
      <c r="J19752" s="91">
        <v>12</v>
      </c>
      <c r="K19752" s="90" t="s">
        <v>79</v>
      </c>
      <c r="L19752" s="91" t="s">
        <v>82</v>
      </c>
      <c r="M19752" s="90">
        <v>2015</v>
      </c>
      <c r="N19752" s="91">
        <v>122</v>
      </c>
      <c r="O19752" s="92">
        <v>5173106.1575831203</v>
      </c>
      <c r="P19752" s="93">
        <v>6386550.8118310124</v>
      </c>
    </row>
    <row r="19753" spans="1:16" x14ac:dyDescent="0.2">
      <c r="A19753" s="87">
        <v>45011</v>
      </c>
      <c r="B19753" s="88">
        <v>45011</v>
      </c>
      <c r="C19753" s="87" t="s">
        <v>73</v>
      </c>
      <c r="D19753" s="89">
        <v>2938746</v>
      </c>
      <c r="E19753" s="90">
        <v>0</v>
      </c>
      <c r="F19753" s="91">
        <v>70</v>
      </c>
      <c r="G19753" s="90" t="s">
        <v>74</v>
      </c>
      <c r="H19753" s="91" t="s">
        <v>75</v>
      </c>
      <c r="I19753" s="90">
        <v>113325561</v>
      </c>
      <c r="J19753" s="91">
        <v>3</v>
      </c>
      <c r="K19753" s="90" t="s">
        <v>86</v>
      </c>
      <c r="L19753" s="91" t="s">
        <v>77</v>
      </c>
      <c r="M19753" s="90">
        <v>2022</v>
      </c>
      <c r="N19753" s="91">
        <v>0</v>
      </c>
      <c r="O19753" s="92">
        <v>5045169.4696902242</v>
      </c>
      <c r="P19753" s="93">
        <v>6228604.2835681774</v>
      </c>
    </row>
    <row r="19754" spans="1:16" x14ac:dyDescent="0.2">
      <c r="A19754" s="87">
        <v>44404</v>
      </c>
      <c r="B19754" s="88">
        <v>44404</v>
      </c>
      <c r="C19754" s="87" t="s">
        <v>73</v>
      </c>
      <c r="D19754" s="89">
        <v>768654</v>
      </c>
      <c r="E19754" s="90">
        <v>0</v>
      </c>
      <c r="F19754" s="91">
        <v>42</v>
      </c>
      <c r="G19754" s="90" t="s">
        <v>74</v>
      </c>
      <c r="H19754" s="91" t="s">
        <v>75</v>
      </c>
      <c r="I19754" s="90">
        <v>44859788</v>
      </c>
      <c r="J19754" s="91">
        <v>10</v>
      </c>
      <c r="K19754" s="90" t="s">
        <v>86</v>
      </c>
      <c r="L19754" s="91" t="s">
        <v>87</v>
      </c>
      <c r="M19754" s="90">
        <v>2012</v>
      </c>
      <c r="N19754" s="91">
        <v>0</v>
      </c>
      <c r="O19754" s="92">
        <v>5212776.5693965834</v>
      </c>
      <c r="P19754" s="93">
        <v>6435526.6288846703</v>
      </c>
    </row>
    <row r="19755" spans="1:16" x14ac:dyDescent="0.2">
      <c r="A19755" s="87">
        <v>43232</v>
      </c>
      <c r="B19755" s="88">
        <v>43232</v>
      </c>
      <c r="C19755" s="87" t="s">
        <v>73</v>
      </c>
      <c r="D19755" s="89">
        <v>980808</v>
      </c>
      <c r="E19755" s="90">
        <v>0</v>
      </c>
      <c r="F19755" s="91">
        <v>27</v>
      </c>
      <c r="G19755" s="90" t="s">
        <v>78</v>
      </c>
      <c r="H19755" s="91" t="s">
        <v>75</v>
      </c>
      <c r="I19755" s="90">
        <v>23128544</v>
      </c>
      <c r="J19755" s="91">
        <v>5</v>
      </c>
      <c r="K19755" s="90" t="s">
        <v>79</v>
      </c>
      <c r="L19755" s="91" t="s">
        <v>82</v>
      </c>
      <c r="M19755" s="90">
        <v>2016</v>
      </c>
      <c r="N19755" s="91">
        <v>0</v>
      </c>
      <c r="O19755" s="92">
        <v>5302400.9603651781</v>
      </c>
      <c r="P19755" s="93">
        <v>6546174.0251421947</v>
      </c>
    </row>
    <row r="19756" spans="1:16" x14ac:dyDescent="0.2">
      <c r="A19756" s="87">
        <v>43493</v>
      </c>
      <c r="B19756" s="88">
        <v>43644</v>
      </c>
      <c r="C19756" s="87" t="s">
        <v>73</v>
      </c>
      <c r="D19756" s="89">
        <v>1503119</v>
      </c>
      <c r="E19756" s="90">
        <v>0</v>
      </c>
      <c r="F19756" s="91">
        <v>74</v>
      </c>
      <c r="G19756" s="90" t="s">
        <v>74</v>
      </c>
      <c r="H19756" s="91" t="s">
        <v>75</v>
      </c>
      <c r="I19756" s="90">
        <v>68674876</v>
      </c>
      <c r="J19756" s="91">
        <v>16</v>
      </c>
      <c r="K19756" s="90" t="s">
        <v>83</v>
      </c>
      <c r="L19756" s="91" t="s">
        <v>80</v>
      </c>
      <c r="M19756" s="90">
        <v>2005</v>
      </c>
      <c r="N19756" s="91">
        <v>151</v>
      </c>
      <c r="O19756" s="92">
        <v>5111088.0552132083</v>
      </c>
      <c r="P19756" s="93">
        <v>6309985.2533496385</v>
      </c>
    </row>
    <row r="19757" spans="1:16" x14ac:dyDescent="0.2">
      <c r="A19757" s="87">
        <v>43581</v>
      </c>
      <c r="B19757" s="88">
        <v>44069</v>
      </c>
      <c r="C19757" s="87" t="s">
        <v>73</v>
      </c>
      <c r="D19757" s="89">
        <v>667723</v>
      </c>
      <c r="E19757" s="90">
        <v>0</v>
      </c>
      <c r="F19757" s="91">
        <v>67</v>
      </c>
      <c r="G19757" s="90" t="s">
        <v>78</v>
      </c>
      <c r="H19757" s="91" t="s">
        <v>81</v>
      </c>
      <c r="I19757" s="90">
        <v>99845651</v>
      </c>
      <c r="J19757" s="91">
        <v>14</v>
      </c>
      <c r="K19757" s="90" t="s">
        <v>83</v>
      </c>
      <c r="L19757" s="91" t="s">
        <v>85</v>
      </c>
      <c r="M19757" s="90">
        <v>2020</v>
      </c>
      <c r="N19757" s="91">
        <v>488</v>
      </c>
      <c r="O19757" s="92">
        <v>5026909.5690944269</v>
      </c>
      <c r="P19757" s="93">
        <v>6206061.1964128735</v>
      </c>
    </row>
    <row r="19758" spans="1:16" x14ac:dyDescent="0.2">
      <c r="A19758" s="87">
        <v>45135</v>
      </c>
      <c r="B19758" s="88">
        <v>45379</v>
      </c>
      <c r="C19758" s="87" t="s">
        <v>73</v>
      </c>
      <c r="D19758" s="89">
        <v>745449</v>
      </c>
      <c r="E19758" s="90">
        <v>0</v>
      </c>
      <c r="F19758" s="91">
        <v>67</v>
      </c>
      <c r="G19758" s="90" t="s">
        <v>78</v>
      </c>
      <c r="H19758" s="91" t="s">
        <v>75</v>
      </c>
      <c r="I19758" s="90">
        <v>75753818</v>
      </c>
      <c r="J19758" s="91">
        <v>0</v>
      </c>
      <c r="K19758" s="90" t="s">
        <v>86</v>
      </c>
      <c r="L19758" s="91" t="s">
        <v>77</v>
      </c>
      <c r="M19758" s="90">
        <v>2020</v>
      </c>
      <c r="N19758" s="91">
        <v>244</v>
      </c>
      <c r="O19758" s="92">
        <v>5170288.6969375713</v>
      </c>
      <c r="P19758" s="93">
        <v>6383072.4653550256</v>
      </c>
    </row>
    <row r="19759" spans="1:16" x14ac:dyDescent="0.2">
      <c r="A19759" s="87">
        <v>44326</v>
      </c>
      <c r="B19759" s="88">
        <v>44418</v>
      </c>
      <c r="C19759" s="87" t="s">
        <v>73</v>
      </c>
      <c r="D19759" s="89">
        <v>818988</v>
      </c>
      <c r="E19759" s="90">
        <v>0</v>
      </c>
      <c r="F19759" s="91">
        <v>72</v>
      </c>
      <c r="G19759" s="90" t="s">
        <v>74</v>
      </c>
      <c r="H19759" s="91" t="s">
        <v>75</v>
      </c>
      <c r="I19759" s="90">
        <v>27950121</v>
      </c>
      <c r="J19759" s="91">
        <v>18</v>
      </c>
      <c r="K19759" s="90" t="s">
        <v>76</v>
      </c>
      <c r="L19759" s="91" t="s">
        <v>77</v>
      </c>
      <c r="M19759" s="90">
        <v>2017</v>
      </c>
      <c r="N19759" s="91">
        <v>92</v>
      </c>
      <c r="O19759" s="92">
        <v>5222027.3327875333</v>
      </c>
      <c r="P19759" s="93">
        <v>6446947.3244290529</v>
      </c>
    </row>
    <row r="19760" spans="1:16" x14ac:dyDescent="0.2">
      <c r="A19760" s="87">
        <v>43562</v>
      </c>
      <c r="B19760" s="88">
        <v>43562</v>
      </c>
      <c r="C19760" s="87" t="s">
        <v>73</v>
      </c>
      <c r="D19760" s="89">
        <v>923226</v>
      </c>
      <c r="E19760" s="90">
        <v>0</v>
      </c>
      <c r="F19760" s="91">
        <v>34</v>
      </c>
      <c r="G19760" s="90" t="s">
        <v>78</v>
      </c>
      <c r="H19760" s="91" t="s">
        <v>75</v>
      </c>
      <c r="I19760" s="90">
        <v>66045147</v>
      </c>
      <c r="J19760" s="91">
        <v>16</v>
      </c>
      <c r="K19760" s="90" t="s">
        <v>86</v>
      </c>
      <c r="L19760" s="91" t="s">
        <v>85</v>
      </c>
      <c r="M19760" s="90">
        <v>2014</v>
      </c>
      <c r="N19760" s="91">
        <v>0</v>
      </c>
      <c r="O19760" s="92">
        <v>5119726.2355430303</v>
      </c>
      <c r="P19760" s="93">
        <v>6320649.6735099126</v>
      </c>
    </row>
    <row r="19761" spans="1:16" x14ac:dyDescent="0.2">
      <c r="A19761" s="87">
        <v>44902</v>
      </c>
      <c r="B19761" s="88">
        <v>44964</v>
      </c>
      <c r="C19761" s="87" t="s">
        <v>73</v>
      </c>
      <c r="D19761" s="89">
        <v>33489895</v>
      </c>
      <c r="E19761" s="90">
        <v>0</v>
      </c>
      <c r="F19761" s="91">
        <v>29</v>
      </c>
      <c r="G19761" s="90" t="s">
        <v>74</v>
      </c>
      <c r="H19761" s="91" t="s">
        <v>81</v>
      </c>
      <c r="I19761" s="90">
        <v>21428781</v>
      </c>
      <c r="J19761" s="91">
        <v>6</v>
      </c>
      <c r="K19761" s="90" t="s">
        <v>83</v>
      </c>
      <c r="L19761" s="91" t="s">
        <v>85</v>
      </c>
      <c r="M19761" s="90">
        <v>2012</v>
      </c>
      <c r="N19761" s="91">
        <v>62</v>
      </c>
      <c r="O19761" s="92">
        <v>5302048.0909138499</v>
      </c>
      <c r="P19761" s="93">
        <v>6545738.3838442583</v>
      </c>
    </row>
    <row r="19762" spans="1:16" x14ac:dyDescent="0.2">
      <c r="A19762" s="87">
        <v>43252</v>
      </c>
      <c r="B19762" s="88">
        <v>43374</v>
      </c>
      <c r="C19762" s="87" t="s">
        <v>73</v>
      </c>
      <c r="D19762" s="89">
        <v>2811291</v>
      </c>
      <c r="E19762" s="90">
        <v>0</v>
      </c>
      <c r="F19762" s="91">
        <v>62</v>
      </c>
      <c r="G19762" s="90" t="s">
        <v>78</v>
      </c>
      <c r="H19762" s="91" t="s">
        <v>81</v>
      </c>
      <c r="I19762" s="90">
        <v>95868367</v>
      </c>
      <c r="J19762" s="91">
        <v>0</v>
      </c>
      <c r="K19762" s="90" t="s">
        <v>76</v>
      </c>
      <c r="L19762" s="91" t="s">
        <v>82</v>
      </c>
      <c r="M19762" s="90">
        <v>2020</v>
      </c>
      <c r="N19762" s="91">
        <v>122</v>
      </c>
      <c r="O19762" s="92">
        <v>5111356.9428604608</v>
      </c>
      <c r="P19762" s="93">
        <v>6310317.2134079756</v>
      </c>
    </row>
    <row r="19763" spans="1:16" x14ac:dyDescent="0.2">
      <c r="A19763" s="87">
        <v>45370</v>
      </c>
      <c r="B19763" s="88">
        <v>45492</v>
      </c>
      <c r="C19763" s="87" t="s">
        <v>73</v>
      </c>
      <c r="D19763" s="89">
        <v>994039</v>
      </c>
      <c r="E19763" s="90">
        <v>0</v>
      </c>
      <c r="F19763" s="91">
        <v>70</v>
      </c>
      <c r="G19763" s="90" t="s">
        <v>74</v>
      </c>
      <c r="H19763" s="91" t="s">
        <v>75</v>
      </c>
      <c r="I19763" s="90">
        <v>101171113</v>
      </c>
      <c r="J19763" s="91">
        <v>4</v>
      </c>
      <c r="K19763" s="90" t="s">
        <v>76</v>
      </c>
      <c r="L19763" s="91" t="s">
        <v>87</v>
      </c>
      <c r="M19763" s="90">
        <v>2017</v>
      </c>
      <c r="N19763" s="91">
        <v>122</v>
      </c>
      <c r="O19763" s="92">
        <v>5075465.8843709361</v>
      </c>
      <c r="P19763" s="93">
        <v>6266007.2646554764</v>
      </c>
    </row>
    <row r="19764" spans="1:16" x14ac:dyDescent="0.2">
      <c r="A19764" s="87">
        <v>43179</v>
      </c>
      <c r="B19764" s="88">
        <v>43271</v>
      </c>
      <c r="C19764" s="87" t="s">
        <v>73</v>
      </c>
      <c r="D19764" s="89">
        <v>2747990</v>
      </c>
      <c r="E19764" s="90">
        <v>0</v>
      </c>
      <c r="F19764" s="91">
        <v>64</v>
      </c>
      <c r="G19764" s="90" t="s">
        <v>74</v>
      </c>
      <c r="H19764" s="91" t="s">
        <v>75</v>
      </c>
      <c r="I19764" s="90">
        <v>87609893</v>
      </c>
      <c r="J19764" s="91">
        <v>4</v>
      </c>
      <c r="K19764" s="90" t="s">
        <v>79</v>
      </c>
      <c r="L19764" s="91" t="s">
        <v>82</v>
      </c>
      <c r="M19764" s="90">
        <v>2022</v>
      </c>
      <c r="N19764" s="91">
        <v>92</v>
      </c>
      <c r="O19764" s="92">
        <v>5115825.3595774435</v>
      </c>
      <c r="P19764" s="93">
        <v>6315833.7772561023</v>
      </c>
    </row>
    <row r="19765" spans="1:16" x14ac:dyDescent="0.2">
      <c r="A19765" s="87">
        <v>44324</v>
      </c>
      <c r="B19765" s="88">
        <v>45420</v>
      </c>
      <c r="C19765" s="87" t="s">
        <v>73</v>
      </c>
      <c r="D19765" s="89">
        <v>1660087</v>
      </c>
      <c r="E19765" s="90">
        <v>0</v>
      </c>
      <c r="F19765" s="91">
        <v>37</v>
      </c>
      <c r="G19765" s="90" t="s">
        <v>78</v>
      </c>
      <c r="H19765" s="91" t="s">
        <v>75</v>
      </c>
      <c r="I19765" s="90">
        <v>21187371</v>
      </c>
      <c r="J19765" s="91">
        <v>11</v>
      </c>
      <c r="K19765" s="90" t="s">
        <v>86</v>
      </c>
      <c r="L19765" s="91" t="s">
        <v>80</v>
      </c>
      <c r="M19765" s="90">
        <v>2021</v>
      </c>
      <c r="N19765" s="91">
        <v>1096</v>
      </c>
      <c r="O19765" s="92">
        <v>5271762.4796967618</v>
      </c>
      <c r="P19765" s="93">
        <v>6508348.7403663723</v>
      </c>
    </row>
    <row r="19766" spans="1:16" x14ac:dyDescent="0.2">
      <c r="A19766" s="87">
        <v>44886</v>
      </c>
      <c r="B19766" s="88">
        <v>45037</v>
      </c>
      <c r="C19766" s="87" t="s">
        <v>73</v>
      </c>
      <c r="D19766" s="89">
        <v>1330097</v>
      </c>
      <c r="E19766" s="90">
        <v>0</v>
      </c>
      <c r="F19766" s="91">
        <v>57</v>
      </c>
      <c r="G19766" s="90" t="s">
        <v>78</v>
      </c>
      <c r="H19766" s="91" t="s">
        <v>75</v>
      </c>
      <c r="I19766" s="90">
        <v>108478558</v>
      </c>
      <c r="J19766" s="91">
        <v>12</v>
      </c>
      <c r="K19766" s="90" t="s">
        <v>83</v>
      </c>
      <c r="L19766" s="91" t="s">
        <v>77</v>
      </c>
      <c r="M19766" s="90">
        <v>2019</v>
      </c>
      <c r="N19766" s="91">
        <v>151</v>
      </c>
      <c r="O19766" s="92">
        <v>5013296.1016842881</v>
      </c>
      <c r="P19766" s="93">
        <v>6189254.4465238117</v>
      </c>
    </row>
    <row r="19767" spans="1:16" x14ac:dyDescent="0.2">
      <c r="A19767" s="87">
        <v>45247</v>
      </c>
      <c r="B19767" s="88">
        <v>45339</v>
      </c>
      <c r="C19767" s="87" t="s">
        <v>73</v>
      </c>
      <c r="D19767" s="89">
        <v>620439</v>
      </c>
      <c r="E19767" s="90">
        <v>0</v>
      </c>
      <c r="F19767" s="91">
        <v>21</v>
      </c>
      <c r="G19767" s="90" t="s">
        <v>74</v>
      </c>
      <c r="H19767" s="91" t="s">
        <v>75</v>
      </c>
      <c r="I19767" s="90">
        <v>81879303</v>
      </c>
      <c r="J19767" s="91">
        <v>2</v>
      </c>
      <c r="K19767" s="90" t="s">
        <v>84</v>
      </c>
      <c r="L19767" s="91" t="s">
        <v>77</v>
      </c>
      <c r="M19767" s="90">
        <v>2014</v>
      </c>
      <c r="N19767" s="91">
        <v>92</v>
      </c>
      <c r="O19767" s="92">
        <v>5142896.8387470897</v>
      </c>
      <c r="P19767" s="93">
        <v>6349255.3564778883</v>
      </c>
    </row>
    <row r="19768" spans="1:16" x14ac:dyDescent="0.2">
      <c r="A19768" s="87">
        <v>45125</v>
      </c>
      <c r="B19768" s="88">
        <v>45278</v>
      </c>
      <c r="C19768" s="87" t="s">
        <v>73</v>
      </c>
      <c r="D19768" s="89">
        <v>1610281</v>
      </c>
      <c r="E19768" s="90">
        <v>0</v>
      </c>
      <c r="F19768" s="91">
        <v>72</v>
      </c>
      <c r="G19768" s="90" t="s">
        <v>78</v>
      </c>
      <c r="H19768" s="91" t="s">
        <v>75</v>
      </c>
      <c r="I19768" s="90">
        <v>64992517</v>
      </c>
      <c r="J19768" s="91">
        <v>13</v>
      </c>
      <c r="K19768" s="90" t="s">
        <v>83</v>
      </c>
      <c r="L19768" s="91" t="s">
        <v>85</v>
      </c>
      <c r="M19768" s="90">
        <v>2023</v>
      </c>
      <c r="N19768" s="91">
        <v>153</v>
      </c>
      <c r="O19768" s="92">
        <v>5137121.7541197026</v>
      </c>
      <c r="P19768" s="93">
        <v>6342125.6223700028</v>
      </c>
    </row>
    <row r="19769" spans="1:16" x14ac:dyDescent="0.2">
      <c r="A19769" s="87">
        <v>45361</v>
      </c>
      <c r="B19769" s="88">
        <v>45453</v>
      </c>
      <c r="C19769" s="87" t="s">
        <v>73</v>
      </c>
      <c r="D19769" s="89">
        <v>1469543</v>
      </c>
      <c r="E19769" s="90">
        <v>0</v>
      </c>
      <c r="F19769" s="91">
        <v>62</v>
      </c>
      <c r="G19769" s="90" t="s">
        <v>78</v>
      </c>
      <c r="H19769" s="91" t="s">
        <v>81</v>
      </c>
      <c r="I19769" s="90">
        <v>34344966</v>
      </c>
      <c r="J19769" s="91">
        <v>3</v>
      </c>
      <c r="K19769" s="90" t="s">
        <v>86</v>
      </c>
      <c r="L19769" s="91" t="s">
        <v>85</v>
      </c>
      <c r="M19769" s="90">
        <v>2007</v>
      </c>
      <c r="N19769" s="91">
        <v>92</v>
      </c>
      <c r="O19769" s="92">
        <v>5278731.7079451485</v>
      </c>
      <c r="P19769" s="93">
        <v>6516952.7258582078</v>
      </c>
    </row>
    <row r="19770" spans="1:16" x14ac:dyDescent="0.2">
      <c r="A19770" s="87">
        <v>44937</v>
      </c>
      <c r="B19770" s="88">
        <v>45057</v>
      </c>
      <c r="C19770" s="87" t="s">
        <v>73</v>
      </c>
      <c r="D19770" s="89">
        <v>1406641</v>
      </c>
      <c r="E19770" s="90">
        <v>0</v>
      </c>
      <c r="F19770" s="91">
        <v>32</v>
      </c>
      <c r="G19770" s="90" t="s">
        <v>74</v>
      </c>
      <c r="H19770" s="91" t="s">
        <v>75</v>
      </c>
      <c r="I19770" s="90">
        <v>22874921</v>
      </c>
      <c r="J19770" s="91">
        <v>15</v>
      </c>
      <c r="K19770" s="90" t="s">
        <v>79</v>
      </c>
      <c r="L19770" s="91" t="s">
        <v>77</v>
      </c>
      <c r="M19770" s="90">
        <v>2013</v>
      </c>
      <c r="N19770" s="91">
        <v>120</v>
      </c>
      <c r="O19770" s="92">
        <v>5252043.6368053034</v>
      </c>
      <c r="P19770" s="93">
        <v>6484004.4898830904</v>
      </c>
    </row>
    <row r="19771" spans="1:16" x14ac:dyDescent="0.2">
      <c r="A19771" s="87">
        <v>44498</v>
      </c>
      <c r="B19771" s="88">
        <v>44529</v>
      </c>
      <c r="C19771" s="87" t="s">
        <v>73</v>
      </c>
      <c r="D19771" s="89">
        <v>775597</v>
      </c>
      <c r="E19771" s="90">
        <v>0</v>
      </c>
      <c r="F19771" s="91">
        <v>21</v>
      </c>
      <c r="G19771" s="90" t="s">
        <v>78</v>
      </c>
      <c r="H19771" s="91" t="s">
        <v>81</v>
      </c>
      <c r="I19771" s="90">
        <v>74800155</v>
      </c>
      <c r="J19771" s="91">
        <v>11</v>
      </c>
      <c r="K19771" s="90" t="s">
        <v>84</v>
      </c>
      <c r="L19771" s="91" t="s">
        <v>85</v>
      </c>
      <c r="M19771" s="90">
        <v>2011</v>
      </c>
      <c r="N19771" s="91">
        <v>31</v>
      </c>
      <c r="O19771" s="92">
        <v>5118824.432484515</v>
      </c>
      <c r="P19771" s="93">
        <v>6319536.3364006355</v>
      </c>
    </row>
    <row r="19772" spans="1:16" x14ac:dyDescent="0.2">
      <c r="A19772" s="87">
        <v>44176</v>
      </c>
      <c r="B19772" s="88">
        <v>44176</v>
      </c>
      <c r="C19772" s="87" t="s">
        <v>73</v>
      </c>
      <c r="D19772" s="89">
        <v>2614512</v>
      </c>
      <c r="E19772" s="90">
        <v>0</v>
      </c>
      <c r="F19772" s="91">
        <v>74</v>
      </c>
      <c r="G19772" s="90" t="s">
        <v>74</v>
      </c>
      <c r="H19772" s="91" t="s">
        <v>81</v>
      </c>
      <c r="I19772" s="90">
        <v>74004208</v>
      </c>
      <c r="J19772" s="91">
        <v>11</v>
      </c>
      <c r="K19772" s="90" t="s">
        <v>79</v>
      </c>
      <c r="L19772" s="91" t="s">
        <v>80</v>
      </c>
      <c r="M19772" s="90">
        <v>2017</v>
      </c>
      <c r="N19772" s="91">
        <v>0</v>
      </c>
      <c r="O19772" s="92">
        <v>5121356.751223023</v>
      </c>
      <c r="P19772" s="93">
        <v>6322662.6558308918</v>
      </c>
    </row>
    <row r="19773" spans="1:16" x14ac:dyDescent="0.2">
      <c r="A19773" s="87">
        <v>44748</v>
      </c>
      <c r="B19773" s="88">
        <v>44932</v>
      </c>
      <c r="C19773" s="87" t="s">
        <v>73</v>
      </c>
      <c r="D19773" s="89">
        <v>704124</v>
      </c>
      <c r="E19773" s="90">
        <v>0</v>
      </c>
      <c r="F19773" s="91">
        <v>57</v>
      </c>
      <c r="G19773" s="90" t="s">
        <v>78</v>
      </c>
      <c r="H19773" s="91" t="s">
        <v>75</v>
      </c>
      <c r="I19773" s="90">
        <v>35543161</v>
      </c>
      <c r="J19773" s="91">
        <v>5</v>
      </c>
      <c r="K19773" s="90" t="s">
        <v>83</v>
      </c>
      <c r="L19773" s="91" t="s">
        <v>80</v>
      </c>
      <c r="M19773" s="90">
        <v>2012</v>
      </c>
      <c r="N19773" s="91">
        <v>184</v>
      </c>
      <c r="O19773" s="92">
        <v>5264578.5354082705</v>
      </c>
      <c r="P19773" s="93">
        <v>6499479.6733435448</v>
      </c>
    </row>
    <row r="19774" spans="1:16" x14ac:dyDescent="0.2">
      <c r="A19774" s="87">
        <v>45283</v>
      </c>
      <c r="B19774" s="88">
        <v>45466</v>
      </c>
      <c r="C19774" s="87" t="s">
        <v>73</v>
      </c>
      <c r="D19774" s="89">
        <v>831254</v>
      </c>
      <c r="E19774" s="90">
        <v>0</v>
      </c>
      <c r="F19774" s="91">
        <v>54</v>
      </c>
      <c r="G19774" s="90" t="s">
        <v>74</v>
      </c>
      <c r="H19774" s="91" t="s">
        <v>75</v>
      </c>
      <c r="I19774" s="90">
        <v>90680201</v>
      </c>
      <c r="J19774" s="91">
        <v>17</v>
      </c>
      <c r="K19774" s="90" t="s">
        <v>83</v>
      </c>
      <c r="L19774" s="91" t="s">
        <v>85</v>
      </c>
      <c r="M19774" s="90">
        <v>2023</v>
      </c>
      <c r="N19774" s="91">
        <v>183</v>
      </c>
      <c r="O19774" s="92">
        <v>5040647.6022864841</v>
      </c>
      <c r="P19774" s="93">
        <v>6223021.7312178807</v>
      </c>
    </row>
    <row r="19775" spans="1:16" x14ac:dyDescent="0.2">
      <c r="A19775" s="87">
        <v>43511</v>
      </c>
      <c r="B19775" s="88">
        <v>43539</v>
      </c>
      <c r="C19775" s="87" t="s">
        <v>73</v>
      </c>
      <c r="D19775" s="89">
        <v>1573193</v>
      </c>
      <c r="E19775" s="90">
        <v>0</v>
      </c>
      <c r="F19775" s="91">
        <v>32</v>
      </c>
      <c r="G19775" s="90" t="s">
        <v>74</v>
      </c>
      <c r="H19775" s="91" t="s">
        <v>81</v>
      </c>
      <c r="I19775" s="90">
        <v>29602930</v>
      </c>
      <c r="J19775" s="91">
        <v>17</v>
      </c>
      <c r="K19775" s="90" t="s">
        <v>84</v>
      </c>
      <c r="L19775" s="91" t="s">
        <v>80</v>
      </c>
      <c r="M19775" s="90">
        <v>2010</v>
      </c>
      <c r="N19775" s="91">
        <v>28</v>
      </c>
      <c r="O19775" s="92">
        <v>5222530.5449032094</v>
      </c>
      <c r="P19775" s="93">
        <v>6447568.5739545776</v>
      </c>
    </row>
    <row r="19776" spans="1:16" x14ac:dyDescent="0.2">
      <c r="A19776" s="87">
        <v>45109</v>
      </c>
      <c r="B19776" s="88">
        <v>45537</v>
      </c>
      <c r="C19776" s="87" t="s">
        <v>73</v>
      </c>
      <c r="D19776" s="89">
        <v>865664</v>
      </c>
      <c r="E19776" s="90">
        <v>0</v>
      </c>
      <c r="F19776" s="91">
        <v>25</v>
      </c>
      <c r="G19776" s="90" t="s">
        <v>74</v>
      </c>
      <c r="H19776" s="91" t="s">
        <v>75</v>
      </c>
      <c r="I19776" s="90">
        <v>20341990</v>
      </c>
      <c r="J19776" s="91">
        <v>11</v>
      </c>
      <c r="K19776" s="90" t="s">
        <v>86</v>
      </c>
      <c r="L19776" s="91" t="s">
        <v>82</v>
      </c>
      <c r="M19776" s="90">
        <v>2008</v>
      </c>
      <c r="N19776" s="91">
        <v>428</v>
      </c>
      <c r="O19776" s="92">
        <v>5278003.3979559951</v>
      </c>
      <c r="P19776" s="93">
        <v>6516053.57772345</v>
      </c>
    </row>
    <row r="19777" spans="1:16" x14ac:dyDescent="0.2">
      <c r="A19777" s="87">
        <v>44594</v>
      </c>
      <c r="B19777" s="88">
        <v>44653</v>
      </c>
      <c r="C19777" s="87" t="s">
        <v>73</v>
      </c>
      <c r="D19777" s="89">
        <v>1317827</v>
      </c>
      <c r="E19777" s="90">
        <v>0</v>
      </c>
      <c r="F19777" s="91">
        <v>52</v>
      </c>
      <c r="G19777" s="90" t="s">
        <v>78</v>
      </c>
      <c r="H19777" s="91" t="s">
        <v>75</v>
      </c>
      <c r="I19777" s="90">
        <v>70226652</v>
      </c>
      <c r="J19777" s="91">
        <v>19</v>
      </c>
      <c r="K19777" s="90" t="s">
        <v>83</v>
      </c>
      <c r="L19777" s="91" t="s">
        <v>82</v>
      </c>
      <c r="M19777" s="90">
        <v>2007</v>
      </c>
      <c r="N19777" s="91">
        <v>59</v>
      </c>
      <c r="O19777" s="92">
        <v>5091872.0948255183</v>
      </c>
      <c r="P19777" s="93">
        <v>6286261.8454636028</v>
      </c>
    </row>
    <row r="19778" spans="1:16" x14ac:dyDescent="0.2">
      <c r="A19778" s="87">
        <v>44236</v>
      </c>
      <c r="B19778" s="88">
        <v>44509</v>
      </c>
      <c r="C19778" s="87" t="s">
        <v>73</v>
      </c>
      <c r="D19778" s="89">
        <v>2131172</v>
      </c>
      <c r="E19778" s="90">
        <v>0</v>
      </c>
      <c r="F19778" s="91">
        <v>37</v>
      </c>
      <c r="G19778" s="90" t="s">
        <v>74</v>
      </c>
      <c r="H19778" s="91" t="s">
        <v>75</v>
      </c>
      <c r="I19778" s="90">
        <v>87820230</v>
      </c>
      <c r="J19778" s="91">
        <v>9</v>
      </c>
      <c r="K19778" s="90" t="s">
        <v>83</v>
      </c>
      <c r="L19778" s="91" t="s">
        <v>82</v>
      </c>
      <c r="M19778" s="90">
        <v>2021</v>
      </c>
      <c r="N19778" s="91">
        <v>273</v>
      </c>
      <c r="O19778" s="92">
        <v>5088970.853142105</v>
      </c>
      <c r="P19778" s="93">
        <v>6282680.0656075366</v>
      </c>
    </row>
    <row r="19779" spans="1:16" x14ac:dyDescent="0.2">
      <c r="A19779" s="87">
        <v>44649</v>
      </c>
      <c r="B19779" s="88">
        <v>44710</v>
      </c>
      <c r="C19779" s="87" t="s">
        <v>73</v>
      </c>
      <c r="D19779" s="89">
        <v>1926994</v>
      </c>
      <c r="E19779" s="90">
        <v>0</v>
      </c>
      <c r="F19779" s="91">
        <v>51</v>
      </c>
      <c r="G19779" s="90" t="s">
        <v>78</v>
      </c>
      <c r="H19779" s="91" t="s">
        <v>75</v>
      </c>
      <c r="I19779" s="90">
        <v>78468744</v>
      </c>
      <c r="J19779" s="91">
        <v>2</v>
      </c>
      <c r="K19779" s="90" t="s">
        <v>76</v>
      </c>
      <c r="L19779" s="91" t="s">
        <v>77</v>
      </c>
      <c r="M19779" s="90">
        <v>2021</v>
      </c>
      <c r="N19779" s="91">
        <v>61</v>
      </c>
      <c r="O19779" s="92">
        <v>5153178.1463308148</v>
      </c>
      <c r="P19779" s="93">
        <v>6361948.328803475</v>
      </c>
    </row>
    <row r="19780" spans="1:16" x14ac:dyDescent="0.2">
      <c r="A19780" s="87">
        <v>43885</v>
      </c>
      <c r="B19780" s="88">
        <v>43975</v>
      </c>
      <c r="C19780" s="87" t="s">
        <v>73</v>
      </c>
      <c r="D19780" s="89">
        <v>35380672</v>
      </c>
      <c r="E19780" s="90">
        <v>0</v>
      </c>
      <c r="F19780" s="91">
        <v>48</v>
      </c>
      <c r="G19780" s="90" t="s">
        <v>78</v>
      </c>
      <c r="H19780" s="91" t="s">
        <v>81</v>
      </c>
      <c r="I19780" s="90">
        <v>80664629</v>
      </c>
      <c r="J19780" s="91">
        <v>12</v>
      </c>
      <c r="K19780" s="90" t="s">
        <v>83</v>
      </c>
      <c r="L19780" s="91" t="s">
        <v>85</v>
      </c>
      <c r="M19780" s="90">
        <v>2018</v>
      </c>
      <c r="N19780" s="91">
        <v>90</v>
      </c>
      <c r="O19780" s="92">
        <v>5096070.026756498</v>
      </c>
      <c r="P19780" s="93">
        <v>6291444.4774771566</v>
      </c>
    </row>
    <row r="19781" spans="1:16" x14ac:dyDescent="0.2">
      <c r="A19781" s="87">
        <v>44168</v>
      </c>
      <c r="B19781" s="88">
        <v>44258</v>
      </c>
      <c r="C19781" s="87" t="s">
        <v>73</v>
      </c>
      <c r="D19781" s="89">
        <v>2214373</v>
      </c>
      <c r="E19781" s="90">
        <v>0</v>
      </c>
      <c r="F19781" s="91">
        <v>49</v>
      </c>
      <c r="G19781" s="90" t="s">
        <v>78</v>
      </c>
      <c r="H19781" s="91" t="s">
        <v>75</v>
      </c>
      <c r="I19781" s="90">
        <v>118465412</v>
      </c>
      <c r="J19781" s="91">
        <v>15</v>
      </c>
      <c r="K19781" s="90" t="s">
        <v>79</v>
      </c>
      <c r="L19781" s="91" t="s">
        <v>77</v>
      </c>
      <c r="M19781" s="90">
        <v>2009</v>
      </c>
      <c r="N19781" s="91">
        <v>90</v>
      </c>
      <c r="O19781" s="92">
        <v>4968907.5451838002</v>
      </c>
      <c r="P19781" s="93">
        <v>6134453.7594861723</v>
      </c>
    </row>
    <row r="19782" spans="1:16" x14ac:dyDescent="0.2">
      <c r="A19782" s="87">
        <v>44521</v>
      </c>
      <c r="B19782" s="88">
        <v>44582</v>
      </c>
      <c r="C19782" s="87" t="s">
        <v>73</v>
      </c>
      <c r="D19782" s="89">
        <v>1539350</v>
      </c>
      <c r="E19782" s="90">
        <v>0</v>
      </c>
      <c r="F19782" s="91">
        <v>49</v>
      </c>
      <c r="G19782" s="90" t="s">
        <v>78</v>
      </c>
      <c r="H19782" s="91" t="s">
        <v>75</v>
      </c>
      <c r="I19782" s="90">
        <v>20258689</v>
      </c>
      <c r="J19782" s="91">
        <v>5</v>
      </c>
      <c r="K19782" s="90" t="s">
        <v>83</v>
      </c>
      <c r="L19782" s="91" t="s">
        <v>80</v>
      </c>
      <c r="M19782" s="90">
        <v>2012</v>
      </c>
      <c r="N19782" s="91">
        <v>61</v>
      </c>
      <c r="O19782" s="92">
        <v>5310565.3083312009</v>
      </c>
      <c r="P19782" s="93">
        <v>6556253.4670755574</v>
      </c>
    </row>
    <row r="19783" spans="1:16" x14ac:dyDescent="0.2">
      <c r="A19783" s="87">
        <v>44709</v>
      </c>
      <c r="B19783" s="88">
        <v>44801</v>
      </c>
      <c r="C19783" s="87" t="s">
        <v>73</v>
      </c>
      <c r="D19783" s="89">
        <v>2152351</v>
      </c>
      <c r="E19783" s="90">
        <v>0</v>
      </c>
      <c r="F19783" s="91">
        <v>24</v>
      </c>
      <c r="G19783" s="90" t="s">
        <v>74</v>
      </c>
      <c r="H19783" s="91" t="s">
        <v>75</v>
      </c>
      <c r="I19783" s="90">
        <v>20448803</v>
      </c>
      <c r="J19783" s="91">
        <v>10</v>
      </c>
      <c r="K19783" s="90" t="s">
        <v>79</v>
      </c>
      <c r="L19783" s="91" t="s">
        <v>80</v>
      </c>
      <c r="M19783" s="90">
        <v>2014</v>
      </c>
      <c r="N19783" s="91">
        <v>92</v>
      </c>
      <c r="O19783" s="92">
        <v>5284609.5341769625</v>
      </c>
      <c r="P19783" s="93">
        <v>6524209.30145304</v>
      </c>
    </row>
    <row r="19784" spans="1:16" x14ac:dyDescent="0.2">
      <c r="A19784" s="87">
        <v>45409</v>
      </c>
      <c r="B19784" s="88">
        <v>45592</v>
      </c>
      <c r="C19784" s="87" t="s">
        <v>73</v>
      </c>
      <c r="D19784" s="89">
        <v>2478976</v>
      </c>
      <c r="E19784" s="90">
        <v>0</v>
      </c>
      <c r="F19784" s="91">
        <v>43</v>
      </c>
      <c r="G19784" s="90" t="s">
        <v>78</v>
      </c>
      <c r="H19784" s="91" t="s">
        <v>75</v>
      </c>
      <c r="I19784" s="90">
        <v>88217182</v>
      </c>
      <c r="J19784" s="91">
        <v>10</v>
      </c>
      <c r="K19784" s="90" t="s">
        <v>86</v>
      </c>
      <c r="L19784" s="91" t="s">
        <v>85</v>
      </c>
      <c r="M19784" s="90">
        <v>2017</v>
      </c>
      <c r="N19784" s="91">
        <v>183</v>
      </c>
      <c r="O19784" s="92">
        <v>5083253.8795602256</v>
      </c>
      <c r="P19784" s="93">
        <v>6275622.0735311424</v>
      </c>
    </row>
    <row r="19785" spans="1:16" x14ac:dyDescent="0.2">
      <c r="A19785" s="87">
        <v>43843</v>
      </c>
      <c r="B19785" s="88">
        <v>44117</v>
      </c>
      <c r="C19785" s="87" t="s">
        <v>73</v>
      </c>
      <c r="D19785" s="89">
        <v>38856721</v>
      </c>
      <c r="E19785" s="90">
        <v>0</v>
      </c>
      <c r="F19785" s="91">
        <v>37</v>
      </c>
      <c r="G19785" s="90" t="s">
        <v>74</v>
      </c>
      <c r="H19785" s="91" t="s">
        <v>75</v>
      </c>
      <c r="I19785" s="90">
        <v>59174873</v>
      </c>
      <c r="J19785" s="91">
        <v>14</v>
      </c>
      <c r="K19785" s="90" t="s">
        <v>84</v>
      </c>
      <c r="L19785" s="91" t="s">
        <v>82</v>
      </c>
      <c r="M19785" s="90">
        <v>2013</v>
      </c>
      <c r="N19785" s="91">
        <v>274</v>
      </c>
      <c r="O19785" s="92">
        <v>5148643.2214452093</v>
      </c>
      <c r="P19785" s="93">
        <v>6356349.6561051961</v>
      </c>
    </row>
    <row r="19786" spans="1:16" x14ac:dyDescent="0.2">
      <c r="A19786" s="87">
        <v>45536</v>
      </c>
      <c r="B19786" s="88">
        <v>45627</v>
      </c>
      <c r="C19786" s="87" t="s">
        <v>73</v>
      </c>
      <c r="D19786" s="89">
        <v>2434085</v>
      </c>
      <c r="E19786" s="90">
        <v>0</v>
      </c>
      <c r="F19786" s="91">
        <v>19</v>
      </c>
      <c r="G19786" s="90" t="s">
        <v>74</v>
      </c>
      <c r="H19786" s="91" t="s">
        <v>81</v>
      </c>
      <c r="I19786" s="90">
        <v>90731025</v>
      </c>
      <c r="J19786" s="91">
        <v>0</v>
      </c>
      <c r="K19786" s="90" t="s">
        <v>84</v>
      </c>
      <c r="L19786" s="91" t="s">
        <v>77</v>
      </c>
      <c r="M19786" s="90">
        <v>2000</v>
      </c>
      <c r="N19786" s="91">
        <v>91</v>
      </c>
      <c r="O19786" s="92">
        <v>5126755.9590009851</v>
      </c>
      <c r="P19786" s="93">
        <v>6329328.3444456607</v>
      </c>
    </row>
    <row r="19787" spans="1:16" x14ac:dyDescent="0.2">
      <c r="A19787" s="87">
        <v>45164</v>
      </c>
      <c r="B19787" s="88">
        <v>45164</v>
      </c>
      <c r="C19787" s="87" t="s">
        <v>73</v>
      </c>
      <c r="D19787" s="89">
        <v>747504</v>
      </c>
      <c r="E19787" s="90">
        <v>0</v>
      </c>
      <c r="F19787" s="91">
        <v>38</v>
      </c>
      <c r="G19787" s="90" t="s">
        <v>78</v>
      </c>
      <c r="H19787" s="91" t="s">
        <v>75</v>
      </c>
      <c r="I19787" s="90">
        <v>90555747</v>
      </c>
      <c r="J19787" s="91">
        <v>19</v>
      </c>
      <c r="K19787" s="90" t="s">
        <v>83</v>
      </c>
      <c r="L19787" s="91" t="s">
        <v>80</v>
      </c>
      <c r="M19787" s="90">
        <v>2001</v>
      </c>
      <c r="N19787" s="91">
        <v>0</v>
      </c>
      <c r="O19787" s="92">
        <v>5031952.1908848286</v>
      </c>
      <c r="P19787" s="93">
        <v>6212286.6554133696</v>
      </c>
    </row>
    <row r="19788" spans="1:16" x14ac:dyDescent="0.2">
      <c r="A19788" s="87">
        <v>45121</v>
      </c>
      <c r="B19788" s="88">
        <v>45396</v>
      </c>
      <c r="C19788" s="87" t="s">
        <v>73</v>
      </c>
      <c r="D19788" s="89">
        <v>1694519</v>
      </c>
      <c r="E19788" s="90">
        <v>0</v>
      </c>
      <c r="F19788" s="91">
        <v>30</v>
      </c>
      <c r="G19788" s="90" t="s">
        <v>78</v>
      </c>
      <c r="H19788" s="91" t="s">
        <v>75</v>
      </c>
      <c r="I19788" s="90">
        <v>58697299</v>
      </c>
      <c r="J19788" s="91">
        <v>0</v>
      </c>
      <c r="K19788" s="90" t="s">
        <v>84</v>
      </c>
      <c r="L19788" s="91" t="s">
        <v>80</v>
      </c>
      <c r="M19788" s="90">
        <v>2016</v>
      </c>
      <c r="N19788" s="91">
        <v>275</v>
      </c>
      <c r="O19788" s="92">
        <v>5220666.1636255858</v>
      </c>
      <c r="P19788" s="93">
        <v>6445266.8686735621</v>
      </c>
    </row>
    <row r="19789" spans="1:16" x14ac:dyDescent="0.2">
      <c r="A19789" s="87">
        <v>43762</v>
      </c>
      <c r="B19789" s="88">
        <v>43854</v>
      </c>
      <c r="C19789" s="87" t="s">
        <v>73</v>
      </c>
      <c r="D19789" s="89">
        <v>1903647</v>
      </c>
      <c r="E19789" s="90">
        <v>0</v>
      </c>
      <c r="F19789" s="91">
        <v>62</v>
      </c>
      <c r="G19789" s="90" t="s">
        <v>74</v>
      </c>
      <c r="H19789" s="91" t="s">
        <v>81</v>
      </c>
      <c r="I19789" s="90">
        <v>105743487</v>
      </c>
      <c r="J19789" s="91">
        <v>8</v>
      </c>
      <c r="K19789" s="90" t="s">
        <v>79</v>
      </c>
      <c r="L19789" s="91" t="s">
        <v>80</v>
      </c>
      <c r="M19789" s="90">
        <v>2015</v>
      </c>
      <c r="N19789" s="91">
        <v>92</v>
      </c>
      <c r="O19789" s="92">
        <v>5041907.2064265804</v>
      </c>
      <c r="P19789" s="93">
        <v>6224576.7980575049</v>
      </c>
    </row>
    <row r="19790" spans="1:16" x14ac:dyDescent="0.2">
      <c r="A19790" s="87">
        <v>44928</v>
      </c>
      <c r="B19790" s="88">
        <v>45506</v>
      </c>
      <c r="C19790" s="87" t="s">
        <v>73</v>
      </c>
      <c r="D19790" s="89">
        <v>1685801</v>
      </c>
      <c r="E19790" s="90">
        <v>0</v>
      </c>
      <c r="F19790" s="91">
        <v>25</v>
      </c>
      <c r="G19790" s="90" t="s">
        <v>74</v>
      </c>
      <c r="H19790" s="91" t="s">
        <v>75</v>
      </c>
      <c r="I19790" s="90">
        <v>96205382</v>
      </c>
      <c r="J19790" s="91">
        <v>14</v>
      </c>
      <c r="K19790" s="90" t="s">
        <v>84</v>
      </c>
      <c r="L19790" s="91" t="s">
        <v>82</v>
      </c>
      <c r="M19790" s="90">
        <v>2015</v>
      </c>
      <c r="N19790" s="91">
        <v>578</v>
      </c>
      <c r="O19790" s="92">
        <v>5037195.0442744028</v>
      </c>
      <c r="P19790" s="93">
        <v>6218759.3139190152</v>
      </c>
    </row>
    <row r="19791" spans="1:16" x14ac:dyDescent="0.2">
      <c r="A19791" s="87">
        <v>45250</v>
      </c>
      <c r="B19791" s="88">
        <v>45432</v>
      </c>
      <c r="C19791" s="87" t="s">
        <v>73</v>
      </c>
      <c r="D19791" s="89">
        <v>2764070</v>
      </c>
      <c r="E19791" s="90">
        <v>0</v>
      </c>
      <c r="F19791" s="91">
        <v>54</v>
      </c>
      <c r="G19791" s="90" t="s">
        <v>74</v>
      </c>
      <c r="H19791" s="91" t="s">
        <v>75</v>
      </c>
      <c r="I19791" s="90">
        <v>94640537</v>
      </c>
      <c r="J19791" s="91">
        <v>17</v>
      </c>
      <c r="K19791" s="90" t="s">
        <v>86</v>
      </c>
      <c r="L19791" s="91" t="s">
        <v>80</v>
      </c>
      <c r="M19791" s="90">
        <v>2014</v>
      </c>
      <c r="N19791" s="91">
        <v>182</v>
      </c>
      <c r="O19791" s="92">
        <v>5028915.8506417759</v>
      </c>
      <c r="P19791" s="93">
        <v>6208538.087212069</v>
      </c>
    </row>
    <row r="19792" spans="1:16" x14ac:dyDescent="0.2">
      <c r="A19792" s="87">
        <v>44051</v>
      </c>
      <c r="B19792" s="88">
        <v>44263</v>
      </c>
      <c r="C19792" s="87" t="s">
        <v>73</v>
      </c>
      <c r="D19792" s="89">
        <v>34385212</v>
      </c>
      <c r="E19792" s="90">
        <v>0</v>
      </c>
      <c r="F19792" s="91">
        <v>21</v>
      </c>
      <c r="G19792" s="90" t="s">
        <v>74</v>
      </c>
      <c r="H19792" s="91" t="s">
        <v>75</v>
      </c>
      <c r="I19792" s="90">
        <v>96132493</v>
      </c>
      <c r="J19792" s="91">
        <v>18</v>
      </c>
      <c r="K19792" s="90" t="s">
        <v>84</v>
      </c>
      <c r="L19792" s="91" t="s">
        <v>82</v>
      </c>
      <c r="M19792" s="90">
        <v>2006</v>
      </c>
      <c r="N19792" s="91">
        <v>212</v>
      </c>
      <c r="O19792" s="92">
        <v>5019282.5497019952</v>
      </c>
      <c r="P19792" s="93">
        <v>6196645.1230888823</v>
      </c>
    </row>
    <row r="19793" spans="1:16" x14ac:dyDescent="0.2">
      <c r="A19793" s="87">
        <v>43125</v>
      </c>
      <c r="B19793" s="88">
        <v>44037</v>
      </c>
      <c r="C19793" s="87" t="s">
        <v>73</v>
      </c>
      <c r="D19793" s="89">
        <v>2561062</v>
      </c>
      <c r="E19793" s="90">
        <v>0</v>
      </c>
      <c r="F19793" s="91">
        <v>18</v>
      </c>
      <c r="G19793" s="90" t="s">
        <v>78</v>
      </c>
      <c r="H19793" s="91" t="s">
        <v>75</v>
      </c>
      <c r="I19793" s="90">
        <v>100957095</v>
      </c>
      <c r="J19793" s="91">
        <v>1</v>
      </c>
      <c r="K19793" s="90" t="s">
        <v>84</v>
      </c>
      <c r="L19793" s="91" t="s">
        <v>82</v>
      </c>
      <c r="M19793" s="90">
        <v>2008</v>
      </c>
      <c r="N19793" s="91">
        <v>912</v>
      </c>
      <c r="O19793" s="92">
        <v>5086813.8974940367</v>
      </c>
      <c r="P19793" s="93">
        <v>6280017.1574000446</v>
      </c>
    </row>
    <row r="19794" spans="1:16" x14ac:dyDescent="0.2">
      <c r="A19794" s="87">
        <v>44717</v>
      </c>
      <c r="B19794" s="88">
        <v>45296</v>
      </c>
      <c r="C19794" s="87" t="s">
        <v>73</v>
      </c>
      <c r="D19794" s="89">
        <v>2223948</v>
      </c>
      <c r="E19794" s="90">
        <v>0</v>
      </c>
      <c r="F19794" s="91">
        <v>41</v>
      </c>
      <c r="G19794" s="90" t="s">
        <v>78</v>
      </c>
      <c r="H19794" s="91" t="s">
        <v>75</v>
      </c>
      <c r="I19794" s="90">
        <v>116048290</v>
      </c>
      <c r="J19794" s="91">
        <v>13</v>
      </c>
      <c r="K19794" s="90" t="s">
        <v>86</v>
      </c>
      <c r="L19794" s="91" t="s">
        <v>77</v>
      </c>
      <c r="M19794" s="90">
        <v>2011</v>
      </c>
      <c r="N19794" s="91">
        <v>579</v>
      </c>
      <c r="O19794" s="92">
        <v>4983424.3412214834</v>
      </c>
      <c r="P19794" s="93">
        <v>6152375.7299030656</v>
      </c>
    </row>
    <row r="19795" spans="1:16" x14ac:dyDescent="0.2">
      <c r="A19795" s="87">
        <v>43118</v>
      </c>
      <c r="B19795" s="88">
        <v>43391</v>
      </c>
      <c r="C19795" s="87" t="s">
        <v>73</v>
      </c>
      <c r="D19795" s="89">
        <v>1960558</v>
      </c>
      <c r="E19795" s="90">
        <v>0</v>
      </c>
      <c r="F19795" s="91">
        <v>29</v>
      </c>
      <c r="G19795" s="90" t="s">
        <v>78</v>
      </c>
      <c r="H19795" s="91" t="s">
        <v>81</v>
      </c>
      <c r="I19795" s="90">
        <v>119468749</v>
      </c>
      <c r="J19795" s="91">
        <v>9</v>
      </c>
      <c r="K19795" s="90" t="s">
        <v>84</v>
      </c>
      <c r="L19795" s="91" t="s">
        <v>85</v>
      </c>
      <c r="M19795" s="90">
        <v>2023</v>
      </c>
      <c r="N19795" s="91">
        <v>273</v>
      </c>
      <c r="O19795" s="92">
        <v>4995173.3716425058</v>
      </c>
      <c r="P19795" s="93">
        <v>6166880.7057314878</v>
      </c>
    </row>
    <row r="19796" spans="1:16" x14ac:dyDescent="0.2">
      <c r="A19796" s="87">
        <v>43670</v>
      </c>
      <c r="B19796" s="88">
        <v>43854</v>
      </c>
      <c r="C19796" s="87" t="s">
        <v>73</v>
      </c>
      <c r="D19796" s="89">
        <v>2208212</v>
      </c>
      <c r="E19796" s="90">
        <v>0</v>
      </c>
      <c r="F19796" s="91">
        <v>28</v>
      </c>
      <c r="G19796" s="90" t="s">
        <v>78</v>
      </c>
      <c r="H19796" s="91" t="s">
        <v>75</v>
      </c>
      <c r="I19796" s="90">
        <v>104392812</v>
      </c>
      <c r="J19796" s="91">
        <v>17</v>
      </c>
      <c r="K19796" s="90" t="s">
        <v>86</v>
      </c>
      <c r="L19796" s="91" t="s">
        <v>80</v>
      </c>
      <c r="M19796" s="90">
        <v>2000</v>
      </c>
      <c r="N19796" s="91">
        <v>184</v>
      </c>
      <c r="O19796" s="92">
        <v>5000001.6133084511</v>
      </c>
      <c r="P19796" s="93">
        <v>6172841.4979116675</v>
      </c>
    </row>
    <row r="19797" spans="1:16" x14ac:dyDescent="0.2">
      <c r="A19797" s="87">
        <v>44117</v>
      </c>
      <c r="B19797" s="88">
        <v>44178</v>
      </c>
      <c r="C19797" s="87" t="s">
        <v>73</v>
      </c>
      <c r="D19797" s="89">
        <v>35609390</v>
      </c>
      <c r="E19797" s="90">
        <v>0</v>
      </c>
      <c r="F19797" s="91">
        <v>50</v>
      </c>
      <c r="G19797" s="90" t="s">
        <v>74</v>
      </c>
      <c r="H19797" s="91" t="s">
        <v>75</v>
      </c>
      <c r="I19797" s="90">
        <v>97236192</v>
      </c>
      <c r="J19797" s="91">
        <v>4</v>
      </c>
      <c r="K19797" s="90" t="s">
        <v>76</v>
      </c>
      <c r="L19797" s="91" t="s">
        <v>80</v>
      </c>
      <c r="M19797" s="90">
        <v>2022</v>
      </c>
      <c r="N19797" s="91">
        <v>61</v>
      </c>
      <c r="O19797" s="92">
        <v>5087469.0156783964</v>
      </c>
      <c r="P19797" s="93">
        <v>6280825.9452819694</v>
      </c>
    </row>
    <row r="19798" spans="1:16" x14ac:dyDescent="0.2">
      <c r="A19798" s="87">
        <v>44456</v>
      </c>
      <c r="B19798" s="88">
        <v>44912</v>
      </c>
      <c r="C19798" s="87" t="s">
        <v>73</v>
      </c>
      <c r="D19798" s="89">
        <v>2146575</v>
      </c>
      <c r="E19798" s="90">
        <v>0</v>
      </c>
      <c r="F19798" s="91">
        <v>44</v>
      </c>
      <c r="G19798" s="90" t="s">
        <v>78</v>
      </c>
      <c r="H19798" s="91" t="s">
        <v>75</v>
      </c>
      <c r="I19798" s="90">
        <v>40858919</v>
      </c>
      <c r="J19798" s="91">
        <v>5</v>
      </c>
      <c r="K19798" s="90" t="s">
        <v>76</v>
      </c>
      <c r="L19798" s="91" t="s">
        <v>82</v>
      </c>
      <c r="M19798" s="90">
        <v>2007</v>
      </c>
      <c r="N19798" s="91">
        <v>456</v>
      </c>
      <c r="O19798" s="92">
        <v>5247303.0764537835</v>
      </c>
      <c r="P19798" s="93">
        <v>6478151.9462392386</v>
      </c>
    </row>
    <row r="19799" spans="1:16" x14ac:dyDescent="0.2">
      <c r="A19799" s="87">
        <v>44693</v>
      </c>
      <c r="B19799" s="88">
        <v>44724</v>
      </c>
      <c r="C19799" s="87" t="s">
        <v>73</v>
      </c>
      <c r="D19799" s="89">
        <v>2592009</v>
      </c>
      <c r="E19799" s="90">
        <v>0</v>
      </c>
      <c r="F19799" s="91">
        <v>24</v>
      </c>
      <c r="G19799" s="90" t="s">
        <v>74</v>
      </c>
      <c r="H19799" s="91" t="s">
        <v>75</v>
      </c>
      <c r="I19799" s="90">
        <v>53801374</v>
      </c>
      <c r="J19799" s="91">
        <v>10</v>
      </c>
      <c r="K19799" s="90" t="s">
        <v>86</v>
      </c>
      <c r="L19799" s="91" t="s">
        <v>77</v>
      </c>
      <c r="M19799" s="90">
        <v>2023</v>
      </c>
      <c r="N19799" s="91">
        <v>31</v>
      </c>
      <c r="O19799" s="92">
        <v>5186102.8232691698</v>
      </c>
      <c r="P19799" s="93">
        <v>6402596.0781100858</v>
      </c>
    </row>
    <row r="19800" spans="1:16" x14ac:dyDescent="0.2">
      <c r="A19800" s="87">
        <v>43931</v>
      </c>
      <c r="B19800" s="88">
        <v>44571</v>
      </c>
      <c r="C19800" s="87" t="s">
        <v>73</v>
      </c>
      <c r="D19800" s="89">
        <v>39250960</v>
      </c>
      <c r="E19800" s="90">
        <v>0</v>
      </c>
      <c r="F19800" s="91">
        <v>41</v>
      </c>
      <c r="G19800" s="90" t="s">
        <v>78</v>
      </c>
      <c r="H19800" s="91" t="s">
        <v>75</v>
      </c>
      <c r="I19800" s="90">
        <v>86062621</v>
      </c>
      <c r="J19800" s="91">
        <v>16</v>
      </c>
      <c r="K19800" s="90" t="s">
        <v>79</v>
      </c>
      <c r="L19800" s="91" t="s">
        <v>80</v>
      </c>
      <c r="M19800" s="90">
        <v>2022</v>
      </c>
      <c r="N19800" s="91">
        <v>640</v>
      </c>
      <c r="O19800" s="92">
        <v>5056821.096807709</v>
      </c>
      <c r="P19800" s="93">
        <v>6242989.008404579</v>
      </c>
    </row>
    <row r="19801" spans="1:16" x14ac:dyDescent="0.2">
      <c r="A19801" s="87">
        <v>44136</v>
      </c>
      <c r="B19801" s="88">
        <v>44409</v>
      </c>
      <c r="C19801" s="87" t="s">
        <v>73</v>
      </c>
      <c r="D19801" s="89">
        <v>39881554</v>
      </c>
      <c r="E19801" s="90">
        <v>0</v>
      </c>
      <c r="F19801" s="91">
        <v>47</v>
      </c>
      <c r="G19801" s="90" t="s">
        <v>74</v>
      </c>
      <c r="H19801" s="91" t="s">
        <v>81</v>
      </c>
      <c r="I19801" s="90">
        <v>118257157</v>
      </c>
      <c r="J19801" s="91">
        <v>12</v>
      </c>
      <c r="K19801" s="90" t="s">
        <v>76</v>
      </c>
      <c r="L19801" s="91" t="s">
        <v>77</v>
      </c>
      <c r="M19801" s="90">
        <v>2008</v>
      </c>
      <c r="N19801" s="91">
        <v>273</v>
      </c>
      <c r="O19801" s="92">
        <v>4983632.8097658893</v>
      </c>
      <c r="P19801" s="93">
        <v>6152633.0984764062</v>
      </c>
    </row>
    <row r="19802" spans="1:16" x14ac:dyDescent="0.2">
      <c r="A19802" s="87">
        <v>45033</v>
      </c>
      <c r="B19802" s="88">
        <v>45339</v>
      </c>
      <c r="C19802" s="87" t="s">
        <v>73</v>
      </c>
      <c r="D19802" s="89">
        <v>1971544</v>
      </c>
      <c r="E19802" s="90">
        <v>0</v>
      </c>
      <c r="F19802" s="91">
        <v>74</v>
      </c>
      <c r="G19802" s="90" t="s">
        <v>78</v>
      </c>
      <c r="H19802" s="91" t="s">
        <v>81</v>
      </c>
      <c r="I19802" s="90">
        <v>84809464</v>
      </c>
      <c r="J19802" s="91">
        <v>0</v>
      </c>
      <c r="K19802" s="90" t="s">
        <v>76</v>
      </c>
      <c r="L19802" s="91" t="s">
        <v>85</v>
      </c>
      <c r="M19802" s="90">
        <v>2002</v>
      </c>
      <c r="N19802" s="91">
        <v>306</v>
      </c>
      <c r="O19802" s="92">
        <v>5143103.5570718786</v>
      </c>
      <c r="P19802" s="93">
        <v>6349510.5642862692</v>
      </c>
    </row>
    <row r="19803" spans="1:16" x14ac:dyDescent="0.2">
      <c r="A19803" s="87">
        <v>45311</v>
      </c>
      <c r="B19803" s="88">
        <v>45432</v>
      </c>
      <c r="C19803" s="87" t="s">
        <v>73</v>
      </c>
      <c r="D19803" s="89">
        <v>2413832</v>
      </c>
      <c r="E19803" s="90">
        <v>0</v>
      </c>
      <c r="F19803" s="91">
        <v>74</v>
      </c>
      <c r="G19803" s="90" t="s">
        <v>74</v>
      </c>
      <c r="H19803" s="91" t="s">
        <v>75</v>
      </c>
      <c r="I19803" s="90">
        <v>110625262</v>
      </c>
      <c r="J19803" s="91">
        <v>9</v>
      </c>
      <c r="K19803" s="90" t="s">
        <v>79</v>
      </c>
      <c r="L19803" s="91" t="s">
        <v>85</v>
      </c>
      <c r="M19803" s="90">
        <v>2007</v>
      </c>
      <c r="N19803" s="91">
        <v>121</v>
      </c>
      <c r="O19803" s="92">
        <v>5022233.0088787107</v>
      </c>
      <c r="P19803" s="93">
        <v>6200287.6652823584</v>
      </c>
    </row>
    <row r="19804" spans="1:16" x14ac:dyDescent="0.2">
      <c r="A19804" s="87">
        <v>44407</v>
      </c>
      <c r="B19804" s="88">
        <v>44438</v>
      </c>
      <c r="C19804" s="87" t="s">
        <v>73</v>
      </c>
      <c r="D19804" s="89">
        <v>692146</v>
      </c>
      <c r="E19804" s="90">
        <v>0</v>
      </c>
      <c r="F19804" s="91">
        <v>37</v>
      </c>
      <c r="G19804" s="90" t="s">
        <v>78</v>
      </c>
      <c r="H19804" s="91" t="s">
        <v>81</v>
      </c>
      <c r="I19804" s="90">
        <v>43051662</v>
      </c>
      <c r="J19804" s="91">
        <v>7</v>
      </c>
      <c r="K19804" s="90" t="s">
        <v>84</v>
      </c>
      <c r="L19804" s="91" t="s">
        <v>77</v>
      </c>
      <c r="M19804" s="90">
        <v>2002</v>
      </c>
      <c r="N19804" s="91">
        <v>31</v>
      </c>
      <c r="O19804" s="92">
        <v>5233093.391215615</v>
      </c>
      <c r="P19804" s="93">
        <v>6460609.1249575494</v>
      </c>
    </row>
    <row r="19805" spans="1:16" x14ac:dyDescent="0.2">
      <c r="A19805" s="87">
        <v>44853</v>
      </c>
      <c r="B19805" s="88">
        <v>45126</v>
      </c>
      <c r="C19805" s="87" t="s">
        <v>73</v>
      </c>
      <c r="D19805" s="89">
        <v>1448132</v>
      </c>
      <c r="E19805" s="90">
        <v>0</v>
      </c>
      <c r="F19805" s="91">
        <v>65</v>
      </c>
      <c r="G19805" s="90" t="s">
        <v>74</v>
      </c>
      <c r="H19805" s="91" t="s">
        <v>75</v>
      </c>
      <c r="I19805" s="90">
        <v>86204774</v>
      </c>
      <c r="J19805" s="91">
        <v>12</v>
      </c>
      <c r="K19805" s="90" t="s">
        <v>83</v>
      </c>
      <c r="L19805" s="91" t="s">
        <v>82</v>
      </c>
      <c r="M19805" s="90">
        <v>2017</v>
      </c>
      <c r="N19805" s="91">
        <v>273</v>
      </c>
      <c r="O19805" s="92">
        <v>5078627.2327738209</v>
      </c>
      <c r="P19805" s="93">
        <v>6269910.1639182968</v>
      </c>
    </row>
    <row r="19806" spans="1:16" x14ac:dyDescent="0.2">
      <c r="A19806" s="87">
        <v>43972</v>
      </c>
      <c r="B19806" s="88">
        <v>45006</v>
      </c>
      <c r="C19806" s="87" t="s">
        <v>73</v>
      </c>
      <c r="D19806" s="89">
        <v>939173</v>
      </c>
      <c r="E19806" s="90">
        <v>0</v>
      </c>
      <c r="F19806" s="91">
        <v>27</v>
      </c>
      <c r="G19806" s="90" t="s">
        <v>74</v>
      </c>
      <c r="H19806" s="91" t="s">
        <v>81</v>
      </c>
      <c r="I19806" s="90">
        <v>114394968</v>
      </c>
      <c r="J19806" s="91">
        <v>12</v>
      </c>
      <c r="K19806" s="90" t="s">
        <v>86</v>
      </c>
      <c r="L19806" s="91" t="s">
        <v>77</v>
      </c>
      <c r="M19806" s="90">
        <v>2005</v>
      </c>
      <c r="N19806" s="91">
        <v>1034</v>
      </c>
      <c r="O19806" s="92">
        <v>4990823.7765460582</v>
      </c>
      <c r="P19806" s="93">
        <v>6161510.835242047</v>
      </c>
    </row>
    <row r="19807" spans="1:16" x14ac:dyDescent="0.2">
      <c r="A19807" s="87">
        <v>43935</v>
      </c>
      <c r="B19807" s="88">
        <v>44453</v>
      </c>
      <c r="C19807" s="87" t="s">
        <v>73</v>
      </c>
      <c r="D19807" s="89">
        <v>965513</v>
      </c>
      <c r="E19807" s="90">
        <v>0</v>
      </c>
      <c r="F19807" s="91">
        <v>25</v>
      </c>
      <c r="G19807" s="90" t="s">
        <v>78</v>
      </c>
      <c r="H19807" s="91" t="s">
        <v>81</v>
      </c>
      <c r="I19807" s="90">
        <v>29914048</v>
      </c>
      <c r="J19807" s="91">
        <v>8</v>
      </c>
      <c r="K19807" s="90" t="s">
        <v>86</v>
      </c>
      <c r="L19807" s="91" t="s">
        <v>82</v>
      </c>
      <c r="M19807" s="90">
        <v>2023</v>
      </c>
      <c r="N19807" s="91">
        <v>518</v>
      </c>
      <c r="O19807" s="92">
        <v>5264262.5663340222</v>
      </c>
      <c r="P19807" s="93">
        <v>6499089.5880666934</v>
      </c>
    </row>
    <row r="19808" spans="1:16" x14ac:dyDescent="0.2">
      <c r="A19808" s="87">
        <v>43957</v>
      </c>
      <c r="B19808" s="88">
        <v>44414</v>
      </c>
      <c r="C19808" s="87" t="s">
        <v>73</v>
      </c>
      <c r="D19808" s="89">
        <v>1033435</v>
      </c>
      <c r="E19808" s="90">
        <v>0</v>
      </c>
      <c r="F19808" s="91">
        <v>47</v>
      </c>
      <c r="G19808" s="90" t="s">
        <v>78</v>
      </c>
      <c r="H19808" s="91" t="s">
        <v>75</v>
      </c>
      <c r="I19808" s="90">
        <v>59491424</v>
      </c>
      <c r="J19808" s="91">
        <v>15</v>
      </c>
      <c r="K19808" s="90" t="s">
        <v>76</v>
      </c>
      <c r="L19808" s="91" t="s">
        <v>87</v>
      </c>
      <c r="M19808" s="90">
        <v>2006</v>
      </c>
      <c r="N19808" s="91">
        <v>457</v>
      </c>
      <c r="O19808" s="92">
        <v>5141637.9239185425</v>
      </c>
      <c r="P19808" s="93">
        <v>6347701.140640174</v>
      </c>
    </row>
    <row r="19809" spans="1:16" x14ac:dyDescent="0.2">
      <c r="A19809" s="87">
        <v>44070</v>
      </c>
      <c r="B19809" s="88">
        <v>44282</v>
      </c>
      <c r="C19809" s="87" t="s">
        <v>73</v>
      </c>
      <c r="D19809" s="89">
        <v>38030913</v>
      </c>
      <c r="E19809" s="90">
        <v>0</v>
      </c>
      <c r="F19809" s="91">
        <v>57</v>
      </c>
      <c r="G19809" s="90" t="s">
        <v>78</v>
      </c>
      <c r="H19809" s="91" t="s">
        <v>75</v>
      </c>
      <c r="I19809" s="90">
        <v>68510077</v>
      </c>
      <c r="J19809" s="91">
        <v>18</v>
      </c>
      <c r="K19809" s="90" t="s">
        <v>79</v>
      </c>
      <c r="L19809" s="91" t="s">
        <v>77</v>
      </c>
      <c r="M19809" s="90">
        <v>2005</v>
      </c>
      <c r="N19809" s="91">
        <v>212</v>
      </c>
      <c r="O19809" s="92">
        <v>5101147.7723285016</v>
      </c>
      <c r="P19809" s="93">
        <v>6297713.2991709895</v>
      </c>
    </row>
    <row r="19810" spans="1:16" x14ac:dyDescent="0.2">
      <c r="A19810" s="87">
        <v>43693</v>
      </c>
      <c r="B19810" s="88">
        <v>43724</v>
      </c>
      <c r="C19810" s="87" t="s">
        <v>73</v>
      </c>
      <c r="D19810" s="89">
        <v>1993455</v>
      </c>
      <c r="E19810" s="90">
        <v>0</v>
      </c>
      <c r="F19810" s="91">
        <v>38</v>
      </c>
      <c r="G19810" s="90" t="s">
        <v>78</v>
      </c>
      <c r="H19810" s="91" t="s">
        <v>75</v>
      </c>
      <c r="I19810" s="90">
        <v>115439986</v>
      </c>
      <c r="J19810" s="91">
        <v>17</v>
      </c>
      <c r="K19810" s="90" t="s">
        <v>83</v>
      </c>
      <c r="L19810" s="91" t="s">
        <v>82</v>
      </c>
      <c r="M19810" s="90">
        <v>2009</v>
      </c>
      <c r="N19810" s="91">
        <v>31</v>
      </c>
      <c r="O19810" s="92">
        <v>4968116.4092615321</v>
      </c>
      <c r="P19810" s="93">
        <v>6133477.0484710271</v>
      </c>
    </row>
    <row r="19811" spans="1:16" x14ac:dyDescent="0.2">
      <c r="A19811" s="87">
        <v>43355</v>
      </c>
      <c r="B19811" s="88">
        <v>43902</v>
      </c>
      <c r="C19811" s="87" t="s">
        <v>73</v>
      </c>
      <c r="D19811" s="89">
        <v>1330579</v>
      </c>
      <c r="E19811" s="90">
        <v>0</v>
      </c>
      <c r="F19811" s="91">
        <v>24</v>
      </c>
      <c r="G19811" s="90" t="s">
        <v>74</v>
      </c>
      <c r="H19811" s="91" t="s">
        <v>75</v>
      </c>
      <c r="I19811" s="90">
        <v>56646603</v>
      </c>
      <c r="J19811" s="91">
        <v>9</v>
      </c>
      <c r="K19811" s="90" t="s">
        <v>79</v>
      </c>
      <c r="L19811" s="91" t="s">
        <v>82</v>
      </c>
      <c r="M19811" s="90">
        <v>2004</v>
      </c>
      <c r="N19811" s="91">
        <v>547</v>
      </c>
      <c r="O19811" s="92">
        <v>5179828.6834181966</v>
      </c>
      <c r="P19811" s="93">
        <v>6394850.2264422178</v>
      </c>
    </row>
    <row r="19812" spans="1:16" x14ac:dyDescent="0.2">
      <c r="A19812" s="87">
        <v>45215</v>
      </c>
      <c r="B19812" s="88">
        <v>45276</v>
      </c>
      <c r="C19812" s="87" t="s">
        <v>73</v>
      </c>
      <c r="D19812" s="89">
        <v>36936956</v>
      </c>
      <c r="E19812" s="90">
        <v>0</v>
      </c>
      <c r="F19812" s="91">
        <v>29</v>
      </c>
      <c r="G19812" s="90" t="s">
        <v>78</v>
      </c>
      <c r="H19812" s="91" t="s">
        <v>75</v>
      </c>
      <c r="I19812" s="90">
        <v>47558702</v>
      </c>
      <c r="J19812" s="91">
        <v>10</v>
      </c>
      <c r="K19812" s="90" t="s">
        <v>79</v>
      </c>
      <c r="L19812" s="91" t="s">
        <v>80</v>
      </c>
      <c r="M19812" s="90">
        <v>2005</v>
      </c>
      <c r="N19812" s="91">
        <v>61</v>
      </c>
      <c r="O19812" s="92">
        <v>5204436.6219403464</v>
      </c>
      <c r="P19812" s="93">
        <v>6425230.3974572159</v>
      </c>
    </row>
    <row r="19813" spans="1:16" x14ac:dyDescent="0.2">
      <c r="A19813" s="87">
        <v>43703</v>
      </c>
      <c r="B19813" s="88">
        <v>43795</v>
      </c>
      <c r="C19813" s="87" t="s">
        <v>73</v>
      </c>
      <c r="D19813" s="89">
        <v>1854238</v>
      </c>
      <c r="E19813" s="90">
        <v>0</v>
      </c>
      <c r="F19813" s="91">
        <v>29</v>
      </c>
      <c r="G19813" s="90" t="s">
        <v>78</v>
      </c>
      <c r="H19813" s="91" t="s">
        <v>75</v>
      </c>
      <c r="I19813" s="90">
        <v>96302162</v>
      </c>
      <c r="J19813" s="91">
        <v>1</v>
      </c>
      <c r="K19813" s="90" t="s">
        <v>79</v>
      </c>
      <c r="L19813" s="91" t="s">
        <v>80</v>
      </c>
      <c r="M19813" s="90">
        <v>2010</v>
      </c>
      <c r="N19813" s="91">
        <v>92</v>
      </c>
      <c r="O19813" s="92">
        <v>5105195.2580333799</v>
      </c>
      <c r="P19813" s="93">
        <v>6302710.1951029385</v>
      </c>
    </row>
    <row r="19814" spans="1:16" x14ac:dyDescent="0.2">
      <c r="A19814" s="87">
        <v>44166</v>
      </c>
      <c r="B19814" s="88">
        <v>44440</v>
      </c>
      <c r="C19814" s="87" t="s">
        <v>73</v>
      </c>
      <c r="D19814" s="89">
        <v>1438234</v>
      </c>
      <c r="E19814" s="90">
        <v>0</v>
      </c>
      <c r="F19814" s="91">
        <v>63</v>
      </c>
      <c r="G19814" s="90" t="s">
        <v>78</v>
      </c>
      <c r="H19814" s="91" t="s">
        <v>75</v>
      </c>
      <c r="I19814" s="90">
        <v>109386276</v>
      </c>
      <c r="J19814" s="91">
        <v>13</v>
      </c>
      <c r="K19814" s="90" t="s">
        <v>76</v>
      </c>
      <c r="L19814" s="91" t="s">
        <v>87</v>
      </c>
      <c r="M19814" s="90">
        <v>2006</v>
      </c>
      <c r="N19814" s="91">
        <v>274</v>
      </c>
      <c r="O19814" s="92">
        <v>5004874.2669710536</v>
      </c>
      <c r="P19814" s="93">
        <v>6178857.1197173493</v>
      </c>
    </row>
    <row r="19815" spans="1:16" x14ac:dyDescent="0.2">
      <c r="A19815" s="87">
        <v>44912</v>
      </c>
      <c r="B19815" s="88">
        <v>45155</v>
      </c>
      <c r="C19815" s="87" t="s">
        <v>73</v>
      </c>
      <c r="D19815" s="89">
        <v>2903373</v>
      </c>
      <c r="E19815" s="90">
        <v>0</v>
      </c>
      <c r="F19815" s="91">
        <v>40</v>
      </c>
      <c r="G19815" s="90" t="s">
        <v>74</v>
      </c>
      <c r="H19815" s="91" t="s">
        <v>75</v>
      </c>
      <c r="I19815" s="90">
        <v>56764261</v>
      </c>
      <c r="J19815" s="91">
        <v>8</v>
      </c>
      <c r="K19815" s="90" t="s">
        <v>76</v>
      </c>
      <c r="L19815" s="91" t="s">
        <v>85</v>
      </c>
      <c r="M19815" s="90">
        <v>2020</v>
      </c>
      <c r="N19815" s="91">
        <v>243</v>
      </c>
      <c r="O19815" s="92">
        <v>5186223.7347144382</v>
      </c>
      <c r="P19815" s="93">
        <v>6402745.351499306</v>
      </c>
    </row>
    <row r="19816" spans="1:16" x14ac:dyDescent="0.2">
      <c r="A19816" s="87">
        <v>44940</v>
      </c>
      <c r="B19816" s="88">
        <v>44940</v>
      </c>
      <c r="C19816" s="87" t="s">
        <v>73</v>
      </c>
      <c r="D19816" s="89">
        <v>2877639</v>
      </c>
      <c r="E19816" s="90">
        <v>0</v>
      </c>
      <c r="F19816" s="91">
        <v>62</v>
      </c>
      <c r="G19816" s="90" t="s">
        <v>78</v>
      </c>
      <c r="H19816" s="91" t="s">
        <v>75</v>
      </c>
      <c r="I19816" s="90">
        <v>59708519</v>
      </c>
      <c r="J19816" s="91">
        <v>17</v>
      </c>
      <c r="K19816" s="90" t="s">
        <v>79</v>
      </c>
      <c r="L19816" s="91" t="s">
        <v>80</v>
      </c>
      <c r="M19816" s="90">
        <v>2023</v>
      </c>
      <c r="N19816" s="91">
        <v>0</v>
      </c>
      <c r="O19816" s="92">
        <v>5133462.4577948162</v>
      </c>
      <c r="P19816" s="93">
        <v>6337607.9725861922</v>
      </c>
    </row>
    <row r="19817" spans="1:16" x14ac:dyDescent="0.2">
      <c r="A19817" s="87">
        <v>44910</v>
      </c>
      <c r="B19817" s="88">
        <v>45000</v>
      </c>
      <c r="C19817" s="87" t="s">
        <v>73</v>
      </c>
      <c r="D19817" s="89">
        <v>1992898</v>
      </c>
      <c r="E19817" s="90">
        <v>0</v>
      </c>
      <c r="F19817" s="91">
        <v>38</v>
      </c>
      <c r="G19817" s="90" t="s">
        <v>78</v>
      </c>
      <c r="H19817" s="91" t="s">
        <v>75</v>
      </c>
      <c r="I19817" s="90">
        <v>84308216</v>
      </c>
      <c r="J19817" s="91">
        <v>12</v>
      </c>
      <c r="K19817" s="90" t="s">
        <v>84</v>
      </c>
      <c r="L19817" s="91" t="s">
        <v>82</v>
      </c>
      <c r="M19817" s="90">
        <v>2020</v>
      </c>
      <c r="N19817" s="91">
        <v>90</v>
      </c>
      <c r="O19817" s="92">
        <v>5085271.4398076218</v>
      </c>
      <c r="P19817" s="93">
        <v>6278112.888651384</v>
      </c>
    </row>
    <row r="19818" spans="1:16" x14ac:dyDescent="0.2">
      <c r="A19818" s="87">
        <v>44358</v>
      </c>
      <c r="B19818" s="88">
        <v>45271</v>
      </c>
      <c r="C19818" s="87" t="s">
        <v>73</v>
      </c>
      <c r="D19818" s="89">
        <v>2609548</v>
      </c>
      <c r="E19818" s="90">
        <v>0</v>
      </c>
      <c r="F19818" s="91">
        <v>64</v>
      </c>
      <c r="G19818" s="90" t="s">
        <v>78</v>
      </c>
      <c r="H19818" s="91" t="s">
        <v>75</v>
      </c>
      <c r="I19818" s="90">
        <v>104577453</v>
      </c>
      <c r="J19818" s="91">
        <v>11</v>
      </c>
      <c r="K19818" s="90" t="s">
        <v>86</v>
      </c>
      <c r="L19818" s="91" t="s">
        <v>82</v>
      </c>
      <c r="M19818" s="90">
        <v>2023</v>
      </c>
      <c r="N19818" s="91">
        <v>913</v>
      </c>
      <c r="O19818" s="92">
        <v>5025640.6082431944</v>
      </c>
      <c r="P19818" s="93">
        <v>6204494.5780780176</v>
      </c>
    </row>
    <row r="19819" spans="1:16" x14ac:dyDescent="0.2">
      <c r="A19819" s="87">
        <v>44066</v>
      </c>
      <c r="B19819" s="88">
        <v>44158</v>
      </c>
      <c r="C19819" s="87" t="s">
        <v>73</v>
      </c>
      <c r="D19819" s="89">
        <v>1516933</v>
      </c>
      <c r="E19819" s="90">
        <v>0</v>
      </c>
      <c r="F19819" s="91">
        <v>72</v>
      </c>
      <c r="G19819" s="90" t="s">
        <v>74</v>
      </c>
      <c r="H19819" s="91" t="s">
        <v>81</v>
      </c>
      <c r="I19819" s="90">
        <v>20473063</v>
      </c>
      <c r="J19819" s="91">
        <v>4</v>
      </c>
      <c r="K19819" s="90" t="s">
        <v>84</v>
      </c>
      <c r="L19819" s="91" t="s">
        <v>85</v>
      </c>
      <c r="M19819" s="90">
        <v>2008</v>
      </c>
      <c r="N19819" s="91">
        <v>92</v>
      </c>
      <c r="O19819" s="92">
        <v>5314800.4070312195</v>
      </c>
      <c r="P19819" s="93">
        <v>6561481.9839891586</v>
      </c>
    </row>
    <row r="19820" spans="1:16" x14ac:dyDescent="0.2">
      <c r="A19820" s="87">
        <v>44838</v>
      </c>
      <c r="B19820" s="88">
        <v>45111</v>
      </c>
      <c r="C19820" s="87" t="s">
        <v>73</v>
      </c>
      <c r="D19820" s="89">
        <v>1933674</v>
      </c>
      <c r="E19820" s="90">
        <v>0</v>
      </c>
      <c r="F19820" s="91">
        <v>73</v>
      </c>
      <c r="G19820" s="90" t="s">
        <v>78</v>
      </c>
      <c r="H19820" s="91" t="s">
        <v>75</v>
      </c>
      <c r="I19820" s="90">
        <v>58805149</v>
      </c>
      <c r="J19820" s="91">
        <v>18</v>
      </c>
      <c r="K19820" s="90" t="s">
        <v>86</v>
      </c>
      <c r="L19820" s="91" t="s">
        <v>77</v>
      </c>
      <c r="M19820" s="90">
        <v>2010</v>
      </c>
      <c r="N19820" s="91">
        <v>273</v>
      </c>
      <c r="O19820" s="92">
        <v>5129569.391519946</v>
      </c>
      <c r="P19820" s="93">
        <v>6332801.7179258587</v>
      </c>
    </row>
    <row r="19821" spans="1:16" x14ac:dyDescent="0.2">
      <c r="A19821" s="87">
        <v>43585</v>
      </c>
      <c r="B19821" s="88">
        <v>43768</v>
      </c>
      <c r="C19821" s="87" t="s">
        <v>73</v>
      </c>
      <c r="D19821" s="89">
        <v>2934770</v>
      </c>
      <c r="E19821" s="90">
        <v>0</v>
      </c>
      <c r="F19821" s="91">
        <v>74</v>
      </c>
      <c r="G19821" s="90" t="s">
        <v>78</v>
      </c>
      <c r="H19821" s="91" t="s">
        <v>75</v>
      </c>
      <c r="I19821" s="90">
        <v>44024777</v>
      </c>
      <c r="J19821" s="91">
        <v>9</v>
      </c>
      <c r="K19821" s="90" t="s">
        <v>83</v>
      </c>
      <c r="L19821" s="91" t="s">
        <v>85</v>
      </c>
      <c r="M19821" s="90">
        <v>2017</v>
      </c>
      <c r="N19821" s="91">
        <v>183</v>
      </c>
      <c r="O19821" s="92">
        <v>5219271.7749658916</v>
      </c>
      <c r="P19821" s="93">
        <v>6443545.4011924583</v>
      </c>
    </row>
    <row r="19822" spans="1:16" x14ac:dyDescent="0.2">
      <c r="A19822" s="87">
        <v>43139</v>
      </c>
      <c r="B19822" s="88">
        <v>43259</v>
      </c>
      <c r="C19822" s="87" t="s">
        <v>73</v>
      </c>
      <c r="D19822" s="89">
        <v>2902975</v>
      </c>
      <c r="E19822" s="90">
        <v>0</v>
      </c>
      <c r="F19822" s="91">
        <v>21</v>
      </c>
      <c r="G19822" s="90" t="s">
        <v>74</v>
      </c>
      <c r="H19822" s="91" t="s">
        <v>75</v>
      </c>
      <c r="I19822" s="90">
        <v>60827066</v>
      </c>
      <c r="J19822" s="91">
        <v>8</v>
      </c>
      <c r="K19822" s="90" t="s">
        <v>79</v>
      </c>
      <c r="L19822" s="91" t="s">
        <v>80</v>
      </c>
      <c r="M19822" s="90">
        <v>2016</v>
      </c>
      <c r="N19822" s="91">
        <v>120</v>
      </c>
      <c r="O19822" s="92">
        <v>5174870.5146830333</v>
      </c>
      <c r="P19822" s="93">
        <v>6388729.0304728802</v>
      </c>
    </row>
    <row r="19823" spans="1:16" x14ac:dyDescent="0.2">
      <c r="A19823" s="87">
        <v>43111</v>
      </c>
      <c r="B19823" s="88">
        <v>43810</v>
      </c>
      <c r="C19823" s="87" t="s">
        <v>73</v>
      </c>
      <c r="D19823" s="89">
        <v>2968982</v>
      </c>
      <c r="E19823" s="90">
        <v>0</v>
      </c>
      <c r="F19823" s="91">
        <v>44</v>
      </c>
      <c r="G19823" s="90" t="s">
        <v>74</v>
      </c>
      <c r="H19823" s="91" t="s">
        <v>75</v>
      </c>
      <c r="I19823" s="90">
        <v>97636387</v>
      </c>
      <c r="J19823" s="91">
        <v>7</v>
      </c>
      <c r="K19823" s="90" t="s">
        <v>83</v>
      </c>
      <c r="L19823" s="91" t="s">
        <v>82</v>
      </c>
      <c r="M19823" s="90">
        <v>2002</v>
      </c>
      <c r="N19823" s="91">
        <v>699</v>
      </c>
      <c r="O19823" s="92">
        <v>5067583.8789144102</v>
      </c>
      <c r="P19823" s="93">
        <v>6256276.3937214939</v>
      </c>
    </row>
    <row r="19824" spans="1:16" x14ac:dyDescent="0.2">
      <c r="A19824" s="87">
        <v>43724</v>
      </c>
      <c r="B19824" s="88">
        <v>43906</v>
      </c>
      <c r="C19824" s="87" t="s">
        <v>73</v>
      </c>
      <c r="D19824" s="89">
        <v>1870544</v>
      </c>
      <c r="E19824" s="90">
        <v>0</v>
      </c>
      <c r="F19824" s="91">
        <v>49</v>
      </c>
      <c r="G19824" s="90" t="s">
        <v>78</v>
      </c>
      <c r="H19824" s="91" t="s">
        <v>75</v>
      </c>
      <c r="I19824" s="90">
        <v>109778470</v>
      </c>
      <c r="J19824" s="91">
        <v>3</v>
      </c>
      <c r="K19824" s="90" t="s">
        <v>79</v>
      </c>
      <c r="L19824" s="91" t="s">
        <v>77</v>
      </c>
      <c r="M19824" s="90">
        <v>2013</v>
      </c>
      <c r="N19824" s="91">
        <v>182</v>
      </c>
      <c r="O19824" s="92">
        <v>5054664.3288866375</v>
      </c>
      <c r="P19824" s="93">
        <v>6240326.3319588099</v>
      </c>
    </row>
    <row r="19825" spans="1:16" x14ac:dyDescent="0.2">
      <c r="A19825" s="87">
        <v>43509</v>
      </c>
      <c r="B19825" s="88">
        <v>43751</v>
      </c>
      <c r="C19825" s="87" t="s">
        <v>73</v>
      </c>
      <c r="D19825" s="89">
        <v>2496835</v>
      </c>
      <c r="E19825" s="90">
        <v>0</v>
      </c>
      <c r="F19825" s="91">
        <v>70</v>
      </c>
      <c r="G19825" s="90" t="s">
        <v>74</v>
      </c>
      <c r="H19825" s="91" t="s">
        <v>75</v>
      </c>
      <c r="I19825" s="90">
        <v>94844535</v>
      </c>
      <c r="J19825" s="91">
        <v>3</v>
      </c>
      <c r="K19825" s="90" t="s">
        <v>84</v>
      </c>
      <c r="L19825" s="91" t="s">
        <v>80</v>
      </c>
      <c r="M19825" s="90">
        <v>2011</v>
      </c>
      <c r="N19825" s="91">
        <v>242</v>
      </c>
      <c r="O19825" s="92">
        <v>5098588.8746196087</v>
      </c>
      <c r="P19825" s="93">
        <v>6294554.1661970476</v>
      </c>
    </row>
    <row r="19826" spans="1:16" x14ac:dyDescent="0.2">
      <c r="A19826" s="87">
        <v>45256</v>
      </c>
      <c r="B19826" s="88">
        <v>45469</v>
      </c>
      <c r="C19826" s="87" t="s">
        <v>73</v>
      </c>
      <c r="D19826" s="89">
        <v>2619186</v>
      </c>
      <c r="E19826" s="90">
        <v>0</v>
      </c>
      <c r="F19826" s="91">
        <v>42</v>
      </c>
      <c r="G19826" s="90" t="s">
        <v>78</v>
      </c>
      <c r="H19826" s="91" t="s">
        <v>75</v>
      </c>
      <c r="I19826" s="90">
        <v>104819361</v>
      </c>
      <c r="J19826" s="91">
        <v>3</v>
      </c>
      <c r="K19826" s="90" t="s">
        <v>79</v>
      </c>
      <c r="L19826" s="91" t="s">
        <v>77</v>
      </c>
      <c r="M19826" s="90">
        <v>2007</v>
      </c>
      <c r="N19826" s="91">
        <v>213</v>
      </c>
      <c r="O19826" s="92">
        <v>5069188.4088595239</v>
      </c>
      <c r="P19826" s="93">
        <v>6258257.2948883008</v>
      </c>
    </row>
    <row r="19827" spans="1:16" x14ac:dyDescent="0.2">
      <c r="A19827" s="87">
        <v>45128</v>
      </c>
      <c r="B19827" s="88">
        <v>45372</v>
      </c>
      <c r="C19827" s="87" t="s">
        <v>73</v>
      </c>
      <c r="D19827" s="89">
        <v>39751362</v>
      </c>
      <c r="E19827" s="90">
        <v>0</v>
      </c>
      <c r="F19827" s="91">
        <v>51</v>
      </c>
      <c r="G19827" s="90" t="s">
        <v>74</v>
      </c>
      <c r="H19827" s="91" t="s">
        <v>75</v>
      </c>
      <c r="I19827" s="90">
        <v>20837645</v>
      </c>
      <c r="J19827" s="91">
        <v>8</v>
      </c>
      <c r="K19827" s="90" t="s">
        <v>83</v>
      </c>
      <c r="L19827" s="91" t="s">
        <v>85</v>
      </c>
      <c r="M19827" s="90">
        <v>2013</v>
      </c>
      <c r="N19827" s="91">
        <v>244</v>
      </c>
      <c r="O19827" s="92">
        <v>5292694.7238227064</v>
      </c>
      <c r="P19827" s="93">
        <v>6534191.0170650696</v>
      </c>
    </row>
    <row r="19828" spans="1:16" x14ac:dyDescent="0.2">
      <c r="A19828" s="87">
        <v>44218</v>
      </c>
      <c r="B19828" s="88">
        <v>44399</v>
      </c>
      <c r="C19828" s="87" t="s">
        <v>73</v>
      </c>
      <c r="D19828" s="89">
        <v>2965790</v>
      </c>
      <c r="E19828" s="90">
        <v>0</v>
      </c>
      <c r="F19828" s="91">
        <v>25</v>
      </c>
      <c r="G19828" s="90" t="s">
        <v>74</v>
      </c>
      <c r="H19828" s="91" t="s">
        <v>75</v>
      </c>
      <c r="I19828" s="90">
        <v>20259099</v>
      </c>
      <c r="J19828" s="91">
        <v>9</v>
      </c>
      <c r="K19828" s="90" t="s">
        <v>86</v>
      </c>
      <c r="L19828" s="91" t="s">
        <v>77</v>
      </c>
      <c r="M19828" s="90">
        <v>2016</v>
      </c>
      <c r="N19828" s="91">
        <v>181</v>
      </c>
      <c r="O19828" s="92">
        <v>5289717.8738260996</v>
      </c>
      <c r="P19828" s="93">
        <v>6530515.8936124686</v>
      </c>
    </row>
    <row r="19829" spans="1:16" x14ac:dyDescent="0.2">
      <c r="A19829" s="87">
        <v>45232</v>
      </c>
      <c r="B19829" s="88">
        <v>45414</v>
      </c>
      <c r="C19829" s="87" t="s">
        <v>73</v>
      </c>
      <c r="D19829" s="89">
        <v>1269524</v>
      </c>
      <c r="E19829" s="90">
        <v>0</v>
      </c>
      <c r="F19829" s="91">
        <v>33</v>
      </c>
      <c r="G19829" s="90" t="s">
        <v>74</v>
      </c>
      <c r="H19829" s="91" t="s">
        <v>75</v>
      </c>
      <c r="I19829" s="90">
        <v>98450335</v>
      </c>
      <c r="J19829" s="91">
        <v>5</v>
      </c>
      <c r="K19829" s="90" t="s">
        <v>79</v>
      </c>
      <c r="L19829" s="91" t="s">
        <v>80</v>
      </c>
      <c r="M19829" s="90">
        <v>2013</v>
      </c>
      <c r="N19829" s="91">
        <v>182</v>
      </c>
      <c r="O19829" s="92">
        <v>5078150.2057371642</v>
      </c>
      <c r="P19829" s="93">
        <v>6269321.2416508198</v>
      </c>
    </row>
    <row r="19830" spans="1:16" x14ac:dyDescent="0.2">
      <c r="A19830" s="87">
        <v>43705</v>
      </c>
      <c r="B19830" s="88">
        <v>43797</v>
      </c>
      <c r="C19830" s="87" t="s">
        <v>73</v>
      </c>
      <c r="D19830" s="89">
        <v>32824566</v>
      </c>
      <c r="E19830" s="90">
        <v>0</v>
      </c>
      <c r="F19830" s="91">
        <v>27</v>
      </c>
      <c r="G19830" s="90" t="s">
        <v>74</v>
      </c>
      <c r="H19830" s="91" t="s">
        <v>75</v>
      </c>
      <c r="I19830" s="90">
        <v>60324848</v>
      </c>
      <c r="J19830" s="91">
        <v>7</v>
      </c>
      <c r="K19830" s="90" t="s">
        <v>83</v>
      </c>
      <c r="L19830" s="91" t="s">
        <v>82</v>
      </c>
      <c r="M19830" s="90">
        <v>2010</v>
      </c>
      <c r="N19830" s="91">
        <v>92</v>
      </c>
      <c r="O19830" s="92">
        <v>5181559.3212069077</v>
      </c>
      <c r="P19830" s="93">
        <v>6396986.8163048243</v>
      </c>
    </row>
    <row r="19831" spans="1:16" x14ac:dyDescent="0.2">
      <c r="A19831" s="87">
        <v>44069</v>
      </c>
      <c r="B19831" s="88">
        <v>44342</v>
      </c>
      <c r="C19831" s="87" t="s">
        <v>73</v>
      </c>
      <c r="D19831" s="89">
        <v>864931</v>
      </c>
      <c r="E19831" s="90">
        <v>0</v>
      </c>
      <c r="F19831" s="91">
        <v>66</v>
      </c>
      <c r="G19831" s="90" t="s">
        <v>74</v>
      </c>
      <c r="H19831" s="91" t="s">
        <v>75</v>
      </c>
      <c r="I19831" s="90">
        <v>46704228</v>
      </c>
      <c r="J19831" s="91">
        <v>12</v>
      </c>
      <c r="K19831" s="90" t="s">
        <v>79</v>
      </c>
      <c r="L19831" s="91" t="s">
        <v>77</v>
      </c>
      <c r="M19831" s="90">
        <v>2019</v>
      </c>
      <c r="N19831" s="91">
        <v>273</v>
      </c>
      <c r="O19831" s="92">
        <v>5195695.9566739518</v>
      </c>
      <c r="P19831" s="93">
        <v>6414439.4526838912</v>
      </c>
    </row>
    <row r="19832" spans="1:16" x14ac:dyDescent="0.2">
      <c r="A19832" s="87">
        <v>43265</v>
      </c>
      <c r="B19832" s="88">
        <v>43357</v>
      </c>
      <c r="C19832" s="87" t="s">
        <v>73</v>
      </c>
      <c r="D19832" s="89">
        <v>1261467</v>
      </c>
      <c r="E19832" s="90">
        <v>0</v>
      </c>
      <c r="F19832" s="91">
        <v>44</v>
      </c>
      <c r="G19832" s="90" t="s">
        <v>74</v>
      </c>
      <c r="H19832" s="91" t="s">
        <v>75</v>
      </c>
      <c r="I19832" s="90">
        <v>106897001</v>
      </c>
      <c r="J19832" s="91">
        <v>1</v>
      </c>
      <c r="K19832" s="90" t="s">
        <v>86</v>
      </c>
      <c r="L19832" s="91" t="s">
        <v>87</v>
      </c>
      <c r="M19832" s="90">
        <v>2000</v>
      </c>
      <c r="N19832" s="91">
        <v>92</v>
      </c>
      <c r="O19832" s="92">
        <v>5073795.0773458183</v>
      </c>
      <c r="P19832" s="93">
        <v>6263944.5399331087</v>
      </c>
    </row>
    <row r="19833" spans="1:16" x14ac:dyDescent="0.2">
      <c r="A19833" s="87">
        <v>43537</v>
      </c>
      <c r="B19833" s="88">
        <v>43537</v>
      </c>
      <c r="C19833" s="87" t="s">
        <v>73</v>
      </c>
      <c r="D19833" s="89">
        <v>1673849</v>
      </c>
      <c r="E19833" s="90">
        <v>0</v>
      </c>
      <c r="F19833" s="91">
        <v>22</v>
      </c>
      <c r="G19833" s="90" t="s">
        <v>74</v>
      </c>
      <c r="H19833" s="91" t="s">
        <v>75</v>
      </c>
      <c r="I19833" s="90">
        <v>33654710</v>
      </c>
      <c r="J19833" s="91">
        <v>17</v>
      </c>
      <c r="K19833" s="90" t="s">
        <v>83</v>
      </c>
      <c r="L19833" s="91" t="s">
        <v>77</v>
      </c>
      <c r="M19833" s="90">
        <v>2014</v>
      </c>
      <c r="N19833" s="91">
        <v>0</v>
      </c>
      <c r="O19833" s="92">
        <v>5210678.7619028091</v>
      </c>
      <c r="P19833" s="93">
        <v>6432936.7430898873</v>
      </c>
    </row>
    <row r="19834" spans="1:16" x14ac:dyDescent="0.2">
      <c r="A19834" s="87">
        <v>44780</v>
      </c>
      <c r="B19834" s="88">
        <v>45480</v>
      </c>
      <c r="C19834" s="87" t="s">
        <v>73</v>
      </c>
      <c r="D19834" s="89">
        <v>2357822</v>
      </c>
      <c r="E19834" s="90">
        <v>0</v>
      </c>
      <c r="F19834" s="91">
        <v>18</v>
      </c>
      <c r="G19834" s="90" t="s">
        <v>78</v>
      </c>
      <c r="H19834" s="91" t="s">
        <v>81</v>
      </c>
      <c r="I19834" s="90">
        <v>89678032</v>
      </c>
      <c r="J19834" s="91">
        <v>3</v>
      </c>
      <c r="K19834" s="90" t="s">
        <v>86</v>
      </c>
      <c r="L19834" s="91" t="s">
        <v>82</v>
      </c>
      <c r="M19834" s="90">
        <v>2002</v>
      </c>
      <c r="N19834" s="91">
        <v>700</v>
      </c>
      <c r="O19834" s="92">
        <v>5111339.8380707344</v>
      </c>
      <c r="P19834" s="93">
        <v>6310296.0963836219</v>
      </c>
    </row>
    <row r="19835" spans="1:16" x14ac:dyDescent="0.2">
      <c r="A19835" s="87">
        <v>44910</v>
      </c>
      <c r="B19835" s="88">
        <v>45061</v>
      </c>
      <c r="C19835" s="87" t="s">
        <v>73</v>
      </c>
      <c r="D19835" s="89">
        <v>1610457</v>
      </c>
      <c r="E19835" s="90">
        <v>0</v>
      </c>
      <c r="F19835" s="91">
        <v>59</v>
      </c>
      <c r="G19835" s="90" t="s">
        <v>74</v>
      </c>
      <c r="H19835" s="91" t="s">
        <v>75</v>
      </c>
      <c r="I19835" s="90">
        <v>26978010</v>
      </c>
      <c r="J19835" s="91">
        <v>3</v>
      </c>
      <c r="K19835" s="90" t="s">
        <v>76</v>
      </c>
      <c r="L19835" s="91" t="s">
        <v>80</v>
      </c>
      <c r="M19835" s="90">
        <v>2014</v>
      </c>
      <c r="N19835" s="91">
        <v>151</v>
      </c>
      <c r="O19835" s="92">
        <v>5300235.406911199</v>
      </c>
      <c r="P19835" s="93">
        <v>6543500.5023595048</v>
      </c>
    </row>
    <row r="19836" spans="1:16" x14ac:dyDescent="0.2">
      <c r="A19836" s="87">
        <v>44510</v>
      </c>
      <c r="B19836" s="88">
        <v>44783</v>
      </c>
      <c r="C19836" s="87" t="s">
        <v>73</v>
      </c>
      <c r="D19836" s="89">
        <v>1592042</v>
      </c>
      <c r="E19836" s="90">
        <v>0</v>
      </c>
      <c r="F19836" s="91">
        <v>25</v>
      </c>
      <c r="G19836" s="90" t="s">
        <v>78</v>
      </c>
      <c r="H19836" s="91" t="s">
        <v>75</v>
      </c>
      <c r="I19836" s="90">
        <v>76048681</v>
      </c>
      <c r="J19836" s="91">
        <v>9</v>
      </c>
      <c r="K19836" s="90" t="s">
        <v>86</v>
      </c>
      <c r="L19836" s="91" t="s">
        <v>87</v>
      </c>
      <c r="M19836" s="90">
        <v>2007</v>
      </c>
      <c r="N19836" s="91">
        <v>273</v>
      </c>
      <c r="O19836" s="92">
        <v>5123858.4777272902</v>
      </c>
      <c r="P19836" s="93">
        <v>6325751.2070707278</v>
      </c>
    </row>
    <row r="19837" spans="1:16" x14ac:dyDescent="0.2">
      <c r="A19837" s="87">
        <v>45078</v>
      </c>
      <c r="B19837" s="88">
        <v>45352</v>
      </c>
      <c r="C19837" s="87" t="s">
        <v>73</v>
      </c>
      <c r="D19837" s="89">
        <v>34824734</v>
      </c>
      <c r="E19837" s="90">
        <v>0</v>
      </c>
      <c r="F19837" s="91">
        <v>62</v>
      </c>
      <c r="G19837" s="90" t="s">
        <v>74</v>
      </c>
      <c r="H19837" s="91" t="s">
        <v>75</v>
      </c>
      <c r="I19837" s="90">
        <v>112660876</v>
      </c>
      <c r="J19837" s="91">
        <v>2</v>
      </c>
      <c r="K19837" s="90" t="s">
        <v>83</v>
      </c>
      <c r="L19837" s="91" t="s">
        <v>77</v>
      </c>
      <c r="M19837" s="90">
        <v>2000</v>
      </c>
      <c r="N19837" s="91">
        <v>274</v>
      </c>
      <c r="O19837" s="92">
        <v>5050651.0058610085</v>
      </c>
      <c r="P19837" s="93">
        <v>6235371.6121740853</v>
      </c>
    </row>
    <row r="19838" spans="1:16" x14ac:dyDescent="0.2">
      <c r="A19838" s="87">
        <v>44262</v>
      </c>
      <c r="B19838" s="88">
        <v>44323</v>
      </c>
      <c r="C19838" s="87" t="s">
        <v>73</v>
      </c>
      <c r="D19838" s="89">
        <v>1668077</v>
      </c>
      <c r="E19838" s="90">
        <v>0</v>
      </c>
      <c r="F19838" s="91">
        <v>38</v>
      </c>
      <c r="G19838" s="90" t="s">
        <v>78</v>
      </c>
      <c r="H19838" s="91" t="s">
        <v>81</v>
      </c>
      <c r="I19838" s="90">
        <v>29456731</v>
      </c>
      <c r="J19838" s="91">
        <v>18</v>
      </c>
      <c r="K19838" s="90" t="s">
        <v>79</v>
      </c>
      <c r="L19838" s="91" t="s">
        <v>85</v>
      </c>
      <c r="M19838" s="90">
        <v>2009</v>
      </c>
      <c r="N19838" s="91">
        <v>61</v>
      </c>
      <c r="O19838" s="92">
        <v>5217735.5076345289</v>
      </c>
      <c r="P19838" s="93">
        <v>6441648.7748574428</v>
      </c>
    </row>
    <row r="19839" spans="1:16" x14ac:dyDescent="0.2">
      <c r="A19839" s="87">
        <v>43914</v>
      </c>
      <c r="B19839" s="88">
        <v>44159</v>
      </c>
      <c r="C19839" s="87" t="s">
        <v>73</v>
      </c>
      <c r="D19839" s="89">
        <v>1779272</v>
      </c>
      <c r="E19839" s="90">
        <v>0</v>
      </c>
      <c r="F19839" s="91">
        <v>35</v>
      </c>
      <c r="G19839" s="90" t="s">
        <v>74</v>
      </c>
      <c r="H19839" s="91" t="s">
        <v>75</v>
      </c>
      <c r="I19839" s="90">
        <v>37727204</v>
      </c>
      <c r="J19839" s="91">
        <v>3</v>
      </c>
      <c r="K19839" s="90" t="s">
        <v>86</v>
      </c>
      <c r="L19839" s="91" t="s">
        <v>77</v>
      </c>
      <c r="M19839" s="90">
        <v>2007</v>
      </c>
      <c r="N19839" s="91">
        <v>245</v>
      </c>
      <c r="O19839" s="92">
        <v>5267852.1145265009</v>
      </c>
      <c r="P19839" s="93">
        <v>6503521.1290450627</v>
      </c>
    </row>
    <row r="19840" spans="1:16" x14ac:dyDescent="0.2">
      <c r="A19840" s="87">
        <v>44930</v>
      </c>
      <c r="B19840" s="88">
        <v>45203</v>
      </c>
      <c r="C19840" s="87" t="s">
        <v>73</v>
      </c>
      <c r="D19840" s="89">
        <v>2925139</v>
      </c>
      <c r="E19840" s="90">
        <v>0</v>
      </c>
      <c r="F19840" s="91">
        <v>43</v>
      </c>
      <c r="G19840" s="90" t="s">
        <v>74</v>
      </c>
      <c r="H19840" s="91" t="s">
        <v>75</v>
      </c>
      <c r="I19840" s="90">
        <v>75298955</v>
      </c>
      <c r="J19840" s="91">
        <v>18</v>
      </c>
      <c r="K19840" s="90" t="s">
        <v>76</v>
      </c>
      <c r="L19840" s="91" t="s">
        <v>82</v>
      </c>
      <c r="M19840" s="90">
        <v>2014</v>
      </c>
      <c r="N19840" s="91">
        <v>273</v>
      </c>
      <c r="O19840" s="92">
        <v>5080686.2996083479</v>
      </c>
      <c r="P19840" s="93">
        <v>6272452.2217387008</v>
      </c>
    </row>
    <row r="19841" spans="1:16" x14ac:dyDescent="0.2">
      <c r="A19841" s="87">
        <v>43393</v>
      </c>
      <c r="B19841" s="88">
        <v>43424</v>
      </c>
      <c r="C19841" s="87" t="s">
        <v>73</v>
      </c>
      <c r="D19841" s="89">
        <v>786536</v>
      </c>
      <c r="E19841" s="90">
        <v>0</v>
      </c>
      <c r="F19841" s="91">
        <v>25</v>
      </c>
      <c r="G19841" s="90" t="s">
        <v>78</v>
      </c>
      <c r="H19841" s="91" t="s">
        <v>81</v>
      </c>
      <c r="I19841" s="90">
        <v>25931977</v>
      </c>
      <c r="J19841" s="91">
        <v>5</v>
      </c>
      <c r="K19841" s="90" t="s">
        <v>76</v>
      </c>
      <c r="L19841" s="91" t="s">
        <v>85</v>
      </c>
      <c r="M19841" s="90">
        <v>2007</v>
      </c>
      <c r="N19841" s="91">
        <v>31</v>
      </c>
      <c r="O19841" s="92">
        <v>5293919.0067971321</v>
      </c>
      <c r="P19841" s="93">
        <v>6535702.4775273232</v>
      </c>
    </row>
    <row r="19842" spans="1:16" x14ac:dyDescent="0.2">
      <c r="A19842" s="87">
        <v>44599</v>
      </c>
      <c r="B19842" s="88">
        <v>44627</v>
      </c>
      <c r="C19842" s="87" t="s">
        <v>73</v>
      </c>
      <c r="D19842" s="89">
        <v>1560318</v>
      </c>
      <c r="E19842" s="90">
        <v>0</v>
      </c>
      <c r="F19842" s="91">
        <v>53</v>
      </c>
      <c r="G19842" s="90" t="s">
        <v>74</v>
      </c>
      <c r="H19842" s="91" t="s">
        <v>75</v>
      </c>
      <c r="I19842" s="90">
        <v>75688380</v>
      </c>
      <c r="J19842" s="91">
        <v>8</v>
      </c>
      <c r="K19842" s="90" t="s">
        <v>76</v>
      </c>
      <c r="L19842" s="91" t="s">
        <v>77</v>
      </c>
      <c r="M19842" s="90">
        <v>2009</v>
      </c>
      <c r="N19842" s="91">
        <v>28</v>
      </c>
      <c r="O19842" s="92">
        <v>5131340.140900665</v>
      </c>
      <c r="P19842" s="93">
        <v>6334987.8282724256</v>
      </c>
    </row>
    <row r="19843" spans="1:16" x14ac:dyDescent="0.2">
      <c r="A19843" s="87">
        <v>43562</v>
      </c>
      <c r="B19843" s="88">
        <v>43684</v>
      </c>
      <c r="C19843" s="87" t="s">
        <v>73</v>
      </c>
      <c r="D19843" s="89">
        <v>690421</v>
      </c>
      <c r="E19843" s="90">
        <v>0</v>
      </c>
      <c r="F19843" s="91">
        <v>22</v>
      </c>
      <c r="G19843" s="90" t="s">
        <v>78</v>
      </c>
      <c r="H19843" s="91" t="s">
        <v>75</v>
      </c>
      <c r="I19843" s="90">
        <v>76766233</v>
      </c>
      <c r="J19843" s="91">
        <v>7</v>
      </c>
      <c r="K19843" s="90" t="s">
        <v>84</v>
      </c>
      <c r="L19843" s="91" t="s">
        <v>87</v>
      </c>
      <c r="M19843" s="90">
        <v>2008</v>
      </c>
      <c r="N19843" s="91">
        <v>122</v>
      </c>
      <c r="O19843" s="92">
        <v>5132663.8313040007</v>
      </c>
      <c r="P19843" s="93">
        <v>6336622.0139555559</v>
      </c>
    </row>
    <row r="19844" spans="1:16" x14ac:dyDescent="0.2">
      <c r="A19844" s="87">
        <v>45192</v>
      </c>
      <c r="B19844" s="88">
        <v>45283</v>
      </c>
      <c r="C19844" s="87" t="s">
        <v>73</v>
      </c>
      <c r="D19844" s="89">
        <v>1192427</v>
      </c>
      <c r="E19844" s="90">
        <v>0</v>
      </c>
      <c r="F19844" s="91">
        <v>68</v>
      </c>
      <c r="G19844" s="90" t="s">
        <v>74</v>
      </c>
      <c r="H19844" s="91" t="s">
        <v>81</v>
      </c>
      <c r="I19844" s="90">
        <v>115025973</v>
      </c>
      <c r="J19844" s="91">
        <v>11</v>
      </c>
      <c r="K19844" s="90" t="s">
        <v>84</v>
      </c>
      <c r="L19844" s="91" t="s">
        <v>82</v>
      </c>
      <c r="M19844" s="90">
        <v>2019</v>
      </c>
      <c r="N19844" s="91">
        <v>91</v>
      </c>
      <c r="O19844" s="92">
        <v>4999270.6836552694</v>
      </c>
      <c r="P19844" s="93">
        <v>6171939.1156237889</v>
      </c>
    </row>
    <row r="19845" spans="1:16" x14ac:dyDescent="0.2">
      <c r="A19845" s="87">
        <v>44207</v>
      </c>
      <c r="B19845" s="88">
        <v>44480</v>
      </c>
      <c r="C19845" s="87" t="s">
        <v>73</v>
      </c>
      <c r="D19845" s="89">
        <v>2237241</v>
      </c>
      <c r="E19845" s="90">
        <v>0</v>
      </c>
      <c r="F19845" s="91">
        <v>51</v>
      </c>
      <c r="G19845" s="90" t="s">
        <v>74</v>
      </c>
      <c r="H19845" s="91" t="s">
        <v>75</v>
      </c>
      <c r="I19845" s="90">
        <v>74936329</v>
      </c>
      <c r="J19845" s="91">
        <v>4</v>
      </c>
      <c r="K19845" s="90" t="s">
        <v>86</v>
      </c>
      <c r="L19845" s="91" t="s">
        <v>82</v>
      </c>
      <c r="M19845" s="90">
        <v>2016</v>
      </c>
      <c r="N19845" s="91">
        <v>273</v>
      </c>
      <c r="O19845" s="92">
        <v>5152374.1595991896</v>
      </c>
      <c r="P19845" s="93">
        <v>6360955.7525915913</v>
      </c>
    </row>
    <row r="19846" spans="1:16" x14ac:dyDescent="0.2">
      <c r="A19846" s="87">
        <v>44535</v>
      </c>
      <c r="B19846" s="88">
        <v>44778</v>
      </c>
      <c r="C19846" s="87" t="s">
        <v>73</v>
      </c>
      <c r="D19846" s="89">
        <v>2559244</v>
      </c>
      <c r="E19846" s="90">
        <v>0</v>
      </c>
      <c r="F19846" s="91">
        <v>29</v>
      </c>
      <c r="G19846" s="90" t="s">
        <v>74</v>
      </c>
      <c r="H19846" s="91" t="s">
        <v>75</v>
      </c>
      <c r="I19846" s="90">
        <v>35607261</v>
      </c>
      <c r="J19846" s="91">
        <v>5</v>
      </c>
      <c r="K19846" s="90" t="s">
        <v>76</v>
      </c>
      <c r="L19846" s="91" t="s">
        <v>82</v>
      </c>
      <c r="M19846" s="90">
        <v>2017</v>
      </c>
      <c r="N19846" s="91">
        <v>243</v>
      </c>
      <c r="O19846" s="92">
        <v>5264058.6339119282</v>
      </c>
      <c r="P19846" s="93">
        <v>6498837.8196443552</v>
      </c>
    </row>
    <row r="19847" spans="1:16" x14ac:dyDescent="0.2">
      <c r="A19847" s="87">
        <v>43811</v>
      </c>
      <c r="B19847" s="88">
        <v>43994</v>
      </c>
      <c r="C19847" s="87" t="s">
        <v>73</v>
      </c>
      <c r="D19847" s="89">
        <v>2627843</v>
      </c>
      <c r="E19847" s="90">
        <v>0</v>
      </c>
      <c r="F19847" s="91">
        <v>33</v>
      </c>
      <c r="G19847" s="90" t="s">
        <v>78</v>
      </c>
      <c r="H19847" s="91" t="s">
        <v>75</v>
      </c>
      <c r="I19847" s="90">
        <v>90972713</v>
      </c>
      <c r="J19847" s="91">
        <v>11</v>
      </c>
      <c r="K19847" s="90" t="s">
        <v>84</v>
      </c>
      <c r="L19847" s="91" t="s">
        <v>77</v>
      </c>
      <c r="M19847" s="90">
        <v>2001</v>
      </c>
      <c r="N19847" s="91">
        <v>183</v>
      </c>
      <c r="O19847" s="92">
        <v>5070043.4501979537</v>
      </c>
      <c r="P19847" s="93">
        <v>6259312.9014789546</v>
      </c>
    </row>
    <row r="19848" spans="1:16" x14ac:dyDescent="0.2">
      <c r="A19848" s="87">
        <v>44748</v>
      </c>
      <c r="B19848" s="88">
        <v>44779</v>
      </c>
      <c r="C19848" s="87" t="s">
        <v>73</v>
      </c>
      <c r="D19848" s="89">
        <v>2446652</v>
      </c>
      <c r="E19848" s="90">
        <v>0</v>
      </c>
      <c r="F19848" s="91">
        <v>28</v>
      </c>
      <c r="G19848" s="90" t="s">
        <v>74</v>
      </c>
      <c r="H19848" s="91" t="s">
        <v>75</v>
      </c>
      <c r="I19848" s="90">
        <v>92440425</v>
      </c>
      <c r="J19848" s="91">
        <v>19</v>
      </c>
      <c r="K19848" s="90" t="s">
        <v>84</v>
      </c>
      <c r="L19848" s="91" t="s">
        <v>80</v>
      </c>
      <c r="M19848" s="90">
        <v>2000</v>
      </c>
      <c r="N19848" s="91">
        <v>31</v>
      </c>
      <c r="O19848" s="92">
        <v>5026193.1737396587</v>
      </c>
      <c r="P19848" s="93">
        <v>6205176.7577032819</v>
      </c>
    </row>
    <row r="19849" spans="1:16" x14ac:dyDescent="0.2">
      <c r="A19849" s="87">
        <v>43189</v>
      </c>
      <c r="B19849" s="88">
        <v>43220</v>
      </c>
      <c r="C19849" s="87" t="s">
        <v>73</v>
      </c>
      <c r="D19849" s="89">
        <v>1998863</v>
      </c>
      <c r="E19849" s="90">
        <v>0</v>
      </c>
      <c r="F19849" s="91">
        <v>29</v>
      </c>
      <c r="G19849" s="90" t="s">
        <v>74</v>
      </c>
      <c r="H19849" s="91" t="s">
        <v>75</v>
      </c>
      <c r="I19849" s="90">
        <v>96014362</v>
      </c>
      <c r="J19849" s="91">
        <v>17</v>
      </c>
      <c r="K19849" s="90" t="s">
        <v>86</v>
      </c>
      <c r="L19849" s="91" t="s">
        <v>80</v>
      </c>
      <c r="M19849" s="90">
        <v>2004</v>
      </c>
      <c r="N19849" s="91">
        <v>31</v>
      </c>
      <c r="O19849" s="92">
        <v>5025688.6011153804</v>
      </c>
      <c r="P19849" s="93">
        <v>6204553.8285375061</v>
      </c>
    </row>
    <row r="19850" spans="1:16" x14ac:dyDescent="0.2">
      <c r="A19850" s="87">
        <v>44764</v>
      </c>
      <c r="B19850" s="88">
        <v>44948</v>
      </c>
      <c r="C19850" s="87" t="s">
        <v>73</v>
      </c>
      <c r="D19850" s="89">
        <v>1174753</v>
      </c>
      <c r="E19850" s="90">
        <v>0</v>
      </c>
      <c r="F19850" s="91">
        <v>74</v>
      </c>
      <c r="G19850" s="90" t="s">
        <v>74</v>
      </c>
      <c r="H19850" s="91" t="s">
        <v>75</v>
      </c>
      <c r="I19850" s="90">
        <v>113051037</v>
      </c>
      <c r="J19850" s="91">
        <v>7</v>
      </c>
      <c r="K19850" s="90" t="s">
        <v>84</v>
      </c>
      <c r="L19850" s="91" t="s">
        <v>87</v>
      </c>
      <c r="M19850" s="90">
        <v>2021</v>
      </c>
      <c r="N19850" s="91">
        <v>184</v>
      </c>
      <c r="O19850" s="92">
        <v>5024778.9770613201</v>
      </c>
      <c r="P19850" s="93">
        <v>6203430.8358781729</v>
      </c>
    </row>
    <row r="19851" spans="1:16" x14ac:dyDescent="0.2">
      <c r="A19851" s="87">
        <v>44142</v>
      </c>
      <c r="B19851" s="88">
        <v>44780</v>
      </c>
      <c r="C19851" s="87" t="s">
        <v>73</v>
      </c>
      <c r="D19851" s="89">
        <v>2885170</v>
      </c>
      <c r="E19851" s="90">
        <v>0</v>
      </c>
      <c r="F19851" s="91">
        <v>73</v>
      </c>
      <c r="G19851" s="90" t="s">
        <v>74</v>
      </c>
      <c r="H19851" s="91" t="s">
        <v>75</v>
      </c>
      <c r="I19851" s="90">
        <v>107598314</v>
      </c>
      <c r="J19851" s="91">
        <v>0</v>
      </c>
      <c r="K19851" s="90" t="s">
        <v>79</v>
      </c>
      <c r="L19851" s="91" t="s">
        <v>85</v>
      </c>
      <c r="M19851" s="90">
        <v>2010</v>
      </c>
      <c r="N19851" s="91">
        <v>638</v>
      </c>
      <c r="O19851" s="92">
        <v>5073707.1538389819</v>
      </c>
      <c r="P19851" s="93">
        <v>6263835.9923938047</v>
      </c>
    </row>
    <row r="19852" spans="1:16" x14ac:dyDescent="0.2">
      <c r="A19852" s="87">
        <v>45034</v>
      </c>
      <c r="B19852" s="88">
        <v>45309</v>
      </c>
      <c r="C19852" s="87" t="s">
        <v>73</v>
      </c>
      <c r="D19852" s="89">
        <v>2167337</v>
      </c>
      <c r="E19852" s="90">
        <v>0</v>
      </c>
      <c r="F19852" s="91">
        <v>49</v>
      </c>
      <c r="G19852" s="90" t="s">
        <v>78</v>
      </c>
      <c r="H19852" s="91" t="s">
        <v>75</v>
      </c>
      <c r="I19852" s="90">
        <v>94794558</v>
      </c>
      <c r="J19852" s="91">
        <v>19</v>
      </c>
      <c r="K19852" s="90" t="s">
        <v>83</v>
      </c>
      <c r="L19852" s="91" t="s">
        <v>77</v>
      </c>
      <c r="M19852" s="90">
        <v>2007</v>
      </c>
      <c r="N19852" s="91">
        <v>275</v>
      </c>
      <c r="O19852" s="92">
        <v>5017851.7298733545</v>
      </c>
      <c r="P19852" s="93">
        <v>6194878.6788559938</v>
      </c>
    </row>
    <row r="19853" spans="1:16" x14ac:dyDescent="0.2">
      <c r="A19853" s="87">
        <v>43522</v>
      </c>
      <c r="B19853" s="88">
        <v>44161</v>
      </c>
      <c r="C19853" s="87" t="s">
        <v>73</v>
      </c>
      <c r="D19853" s="89">
        <v>671896</v>
      </c>
      <c r="E19853" s="90">
        <v>0</v>
      </c>
      <c r="F19853" s="91">
        <v>36</v>
      </c>
      <c r="G19853" s="90" t="s">
        <v>78</v>
      </c>
      <c r="H19853" s="91" t="s">
        <v>75</v>
      </c>
      <c r="I19853" s="90">
        <v>108868257</v>
      </c>
      <c r="J19853" s="91">
        <v>8</v>
      </c>
      <c r="K19853" s="90" t="s">
        <v>83</v>
      </c>
      <c r="L19853" s="91" t="s">
        <v>82</v>
      </c>
      <c r="M19853" s="90">
        <v>2023</v>
      </c>
      <c r="N19853" s="91">
        <v>639</v>
      </c>
      <c r="O19853" s="92">
        <v>5029587.4373265924</v>
      </c>
      <c r="P19853" s="93">
        <v>6209367.20657604</v>
      </c>
    </row>
    <row r="19854" spans="1:16" x14ac:dyDescent="0.2">
      <c r="A19854" s="87">
        <v>43976</v>
      </c>
      <c r="B19854" s="88">
        <v>44190</v>
      </c>
      <c r="C19854" s="87" t="s">
        <v>73</v>
      </c>
      <c r="D19854" s="89">
        <v>1049680</v>
      </c>
      <c r="E19854" s="90">
        <v>0</v>
      </c>
      <c r="F19854" s="91">
        <v>33</v>
      </c>
      <c r="G19854" s="90" t="s">
        <v>74</v>
      </c>
      <c r="H19854" s="91" t="s">
        <v>75</v>
      </c>
      <c r="I19854" s="90">
        <v>85372642</v>
      </c>
      <c r="J19854" s="91">
        <v>11</v>
      </c>
      <c r="K19854" s="90" t="s">
        <v>76</v>
      </c>
      <c r="L19854" s="91" t="s">
        <v>77</v>
      </c>
      <c r="M19854" s="90">
        <v>2000</v>
      </c>
      <c r="N19854" s="91">
        <v>214</v>
      </c>
      <c r="O19854" s="92">
        <v>5086467.1647583842</v>
      </c>
      <c r="P19854" s="93">
        <v>6279589.0922943009</v>
      </c>
    </row>
    <row r="19855" spans="1:16" x14ac:dyDescent="0.2">
      <c r="A19855" s="87">
        <v>43438</v>
      </c>
      <c r="B19855" s="88">
        <v>43500</v>
      </c>
      <c r="C19855" s="87" t="s">
        <v>73</v>
      </c>
      <c r="D19855" s="89">
        <v>1750439</v>
      </c>
      <c r="E19855" s="90">
        <v>0</v>
      </c>
      <c r="F19855" s="91">
        <v>31</v>
      </c>
      <c r="G19855" s="90" t="s">
        <v>74</v>
      </c>
      <c r="H19855" s="91" t="s">
        <v>75</v>
      </c>
      <c r="I19855" s="90">
        <v>31724426</v>
      </c>
      <c r="J19855" s="91">
        <v>7</v>
      </c>
      <c r="K19855" s="90" t="s">
        <v>86</v>
      </c>
      <c r="L19855" s="91" t="s">
        <v>85</v>
      </c>
      <c r="M19855" s="90">
        <v>2004</v>
      </c>
      <c r="N19855" s="91">
        <v>62</v>
      </c>
      <c r="O19855" s="92">
        <v>5266490.8432559147</v>
      </c>
      <c r="P19855" s="93">
        <v>6501840.5472295238</v>
      </c>
    </row>
    <row r="19856" spans="1:16" x14ac:dyDescent="0.2">
      <c r="A19856" s="87">
        <v>43366</v>
      </c>
      <c r="B19856" s="88">
        <v>43366</v>
      </c>
      <c r="C19856" s="87" t="s">
        <v>73</v>
      </c>
      <c r="D19856" s="89">
        <v>2700781</v>
      </c>
      <c r="E19856" s="90">
        <v>0</v>
      </c>
      <c r="F19856" s="91">
        <v>61</v>
      </c>
      <c r="G19856" s="90" t="s">
        <v>78</v>
      </c>
      <c r="H19856" s="91" t="s">
        <v>75</v>
      </c>
      <c r="I19856" s="90">
        <v>22941479</v>
      </c>
      <c r="J19856" s="91">
        <v>9</v>
      </c>
      <c r="K19856" s="90" t="s">
        <v>76</v>
      </c>
      <c r="L19856" s="91" t="s">
        <v>82</v>
      </c>
      <c r="M19856" s="90">
        <v>2017</v>
      </c>
      <c r="N19856" s="91">
        <v>0</v>
      </c>
      <c r="O19856" s="92">
        <v>5282780.1875629164</v>
      </c>
      <c r="P19856" s="93">
        <v>6521950.8488431061</v>
      </c>
    </row>
    <row r="19857" spans="1:16" x14ac:dyDescent="0.2">
      <c r="A19857" s="87">
        <v>44479</v>
      </c>
      <c r="B19857" s="88">
        <v>45332</v>
      </c>
      <c r="C19857" s="87" t="s">
        <v>73</v>
      </c>
      <c r="D19857" s="89">
        <v>713576</v>
      </c>
      <c r="E19857" s="90">
        <v>0</v>
      </c>
      <c r="F19857" s="91">
        <v>51</v>
      </c>
      <c r="G19857" s="90" t="s">
        <v>74</v>
      </c>
      <c r="H19857" s="91" t="s">
        <v>75</v>
      </c>
      <c r="I19857" s="90">
        <v>108812480</v>
      </c>
      <c r="J19857" s="91">
        <v>18</v>
      </c>
      <c r="K19857" s="90" t="s">
        <v>79</v>
      </c>
      <c r="L19857" s="91" t="s">
        <v>82</v>
      </c>
      <c r="M19857" s="90">
        <v>2003</v>
      </c>
      <c r="N19857" s="91">
        <v>853</v>
      </c>
      <c r="O19857" s="92">
        <v>4978118.1067406116</v>
      </c>
      <c r="P19857" s="93">
        <v>6145824.8231365569</v>
      </c>
    </row>
    <row r="19858" spans="1:16" x14ac:dyDescent="0.2">
      <c r="A19858" s="87">
        <v>44915</v>
      </c>
      <c r="B19858" s="88">
        <v>45432</v>
      </c>
      <c r="C19858" s="87" t="s">
        <v>73</v>
      </c>
      <c r="D19858" s="89">
        <v>1141869</v>
      </c>
      <c r="E19858" s="90">
        <v>0</v>
      </c>
      <c r="F19858" s="91">
        <v>66</v>
      </c>
      <c r="G19858" s="90" t="s">
        <v>78</v>
      </c>
      <c r="H19858" s="91" t="s">
        <v>75</v>
      </c>
      <c r="I19858" s="90">
        <v>94898340</v>
      </c>
      <c r="J19858" s="91">
        <v>19</v>
      </c>
      <c r="K19858" s="90" t="s">
        <v>79</v>
      </c>
      <c r="L19858" s="91" t="s">
        <v>85</v>
      </c>
      <c r="M19858" s="90">
        <v>2015</v>
      </c>
      <c r="N19858" s="91">
        <v>517</v>
      </c>
      <c r="O19858" s="92">
        <v>5016190.8896717252</v>
      </c>
      <c r="P19858" s="93">
        <v>6192828.2588539813</v>
      </c>
    </row>
    <row r="19859" spans="1:16" x14ac:dyDescent="0.2">
      <c r="A19859" s="87">
        <v>45365</v>
      </c>
      <c r="B19859" s="88">
        <v>45640</v>
      </c>
      <c r="C19859" s="87" t="s">
        <v>73</v>
      </c>
      <c r="D19859" s="89">
        <v>1251558</v>
      </c>
      <c r="E19859" s="90">
        <v>0</v>
      </c>
      <c r="F19859" s="91">
        <v>41</v>
      </c>
      <c r="G19859" s="90" t="s">
        <v>74</v>
      </c>
      <c r="H19859" s="91" t="s">
        <v>75</v>
      </c>
      <c r="I19859" s="90">
        <v>101335676</v>
      </c>
      <c r="J19859" s="91">
        <v>7</v>
      </c>
      <c r="K19859" s="90" t="s">
        <v>86</v>
      </c>
      <c r="L19859" s="91" t="s">
        <v>87</v>
      </c>
      <c r="M19859" s="90">
        <v>2004</v>
      </c>
      <c r="N19859" s="91">
        <v>275</v>
      </c>
      <c r="O19859" s="92">
        <v>5058991.2058001636</v>
      </c>
      <c r="P19859" s="93">
        <v>6245668.1553088455</v>
      </c>
    </row>
    <row r="19860" spans="1:16" x14ac:dyDescent="0.2">
      <c r="A19860" s="87">
        <v>43421</v>
      </c>
      <c r="B19860" s="88">
        <v>43847</v>
      </c>
      <c r="C19860" s="87" t="s">
        <v>73</v>
      </c>
      <c r="D19860" s="89">
        <v>2801741</v>
      </c>
      <c r="E19860" s="90">
        <v>0</v>
      </c>
      <c r="F19860" s="91">
        <v>65</v>
      </c>
      <c r="G19860" s="90" t="s">
        <v>78</v>
      </c>
      <c r="H19860" s="91" t="s">
        <v>75</v>
      </c>
      <c r="I19860" s="90">
        <v>90450430</v>
      </c>
      <c r="J19860" s="91">
        <v>14</v>
      </c>
      <c r="K19860" s="90" t="s">
        <v>83</v>
      </c>
      <c r="L19860" s="91" t="s">
        <v>82</v>
      </c>
      <c r="M19860" s="90">
        <v>2016</v>
      </c>
      <c r="N19860" s="91">
        <v>426</v>
      </c>
      <c r="O19860" s="92">
        <v>5055101.1156036733</v>
      </c>
      <c r="P19860" s="93">
        <v>6240865.5748193497</v>
      </c>
    </row>
    <row r="19861" spans="1:16" x14ac:dyDescent="0.2">
      <c r="A19861" s="87">
        <v>43950</v>
      </c>
      <c r="B19861" s="88">
        <v>44011</v>
      </c>
      <c r="C19861" s="87" t="s">
        <v>73</v>
      </c>
      <c r="D19861" s="89">
        <v>1111775</v>
      </c>
      <c r="E19861" s="90">
        <v>0</v>
      </c>
      <c r="F19861" s="91">
        <v>69</v>
      </c>
      <c r="G19861" s="90" t="s">
        <v>74</v>
      </c>
      <c r="H19861" s="91" t="s">
        <v>75</v>
      </c>
      <c r="I19861" s="90">
        <v>38653433</v>
      </c>
      <c r="J19861" s="91">
        <v>8</v>
      </c>
      <c r="K19861" s="90" t="s">
        <v>83</v>
      </c>
      <c r="L19861" s="91" t="s">
        <v>87</v>
      </c>
      <c r="M19861" s="90">
        <v>2020</v>
      </c>
      <c r="N19861" s="91">
        <v>61</v>
      </c>
      <c r="O19861" s="92">
        <v>5240916.9740739893</v>
      </c>
      <c r="P19861" s="93">
        <v>6470267.8692271467</v>
      </c>
    </row>
    <row r="19862" spans="1:16" x14ac:dyDescent="0.2">
      <c r="A19862" s="87">
        <v>43819</v>
      </c>
      <c r="B19862" s="88">
        <v>44063</v>
      </c>
      <c r="C19862" s="87" t="s">
        <v>73</v>
      </c>
      <c r="D19862" s="89">
        <v>1030323</v>
      </c>
      <c r="E19862" s="90">
        <v>0</v>
      </c>
      <c r="F19862" s="91">
        <v>43</v>
      </c>
      <c r="G19862" s="90" t="s">
        <v>78</v>
      </c>
      <c r="H19862" s="91" t="s">
        <v>75</v>
      </c>
      <c r="I19862" s="90">
        <v>23327785</v>
      </c>
      <c r="J19862" s="91">
        <v>10</v>
      </c>
      <c r="K19862" s="90" t="s">
        <v>86</v>
      </c>
      <c r="L19862" s="91" t="s">
        <v>82</v>
      </c>
      <c r="M19862" s="90">
        <v>2020</v>
      </c>
      <c r="N19862" s="91">
        <v>244</v>
      </c>
      <c r="O19862" s="92">
        <v>5275227.044721093</v>
      </c>
      <c r="P19862" s="93">
        <v>6512625.9811371518</v>
      </c>
    </row>
    <row r="19863" spans="1:16" x14ac:dyDescent="0.2">
      <c r="A19863" s="87">
        <v>44092</v>
      </c>
      <c r="B19863" s="88">
        <v>44365</v>
      </c>
      <c r="C19863" s="87" t="s">
        <v>73</v>
      </c>
      <c r="D19863" s="89">
        <v>1917741</v>
      </c>
      <c r="E19863" s="90">
        <v>0</v>
      </c>
      <c r="F19863" s="91">
        <v>24</v>
      </c>
      <c r="G19863" s="90" t="s">
        <v>78</v>
      </c>
      <c r="H19863" s="91" t="s">
        <v>75</v>
      </c>
      <c r="I19863" s="90">
        <v>57891043</v>
      </c>
      <c r="J19863" s="91">
        <v>1</v>
      </c>
      <c r="K19863" s="90" t="s">
        <v>79</v>
      </c>
      <c r="L19863" s="91" t="s">
        <v>77</v>
      </c>
      <c r="M19863" s="90">
        <v>2002</v>
      </c>
      <c r="N19863" s="91">
        <v>273</v>
      </c>
      <c r="O19863" s="92">
        <v>5218023.0725315204</v>
      </c>
      <c r="P19863" s="93">
        <v>6442003.7932487903</v>
      </c>
    </row>
    <row r="19864" spans="1:16" x14ac:dyDescent="0.2">
      <c r="A19864" s="87">
        <v>44909</v>
      </c>
      <c r="B19864" s="88">
        <v>45091</v>
      </c>
      <c r="C19864" s="87" t="s">
        <v>73</v>
      </c>
      <c r="D19864" s="89">
        <v>1605555</v>
      </c>
      <c r="E19864" s="90">
        <v>0</v>
      </c>
      <c r="F19864" s="91">
        <v>18</v>
      </c>
      <c r="G19864" s="90" t="s">
        <v>78</v>
      </c>
      <c r="H19864" s="91" t="s">
        <v>75</v>
      </c>
      <c r="I19864" s="90">
        <v>93164916</v>
      </c>
      <c r="J19864" s="91">
        <v>7</v>
      </c>
      <c r="K19864" s="90" t="s">
        <v>76</v>
      </c>
      <c r="L19864" s="91" t="s">
        <v>80</v>
      </c>
      <c r="M19864" s="90">
        <v>2016</v>
      </c>
      <c r="N19864" s="91">
        <v>182</v>
      </c>
      <c r="O19864" s="92">
        <v>5083727.1389743323</v>
      </c>
      <c r="P19864" s="93">
        <v>6276206.3444127552</v>
      </c>
    </row>
    <row r="19865" spans="1:16" x14ac:dyDescent="0.2">
      <c r="A19865" s="87">
        <v>43817</v>
      </c>
      <c r="B19865" s="88">
        <v>44245</v>
      </c>
      <c r="C19865" s="87" t="s">
        <v>73</v>
      </c>
      <c r="D19865" s="89">
        <v>36674495</v>
      </c>
      <c r="E19865" s="90">
        <v>0</v>
      </c>
      <c r="F19865" s="91">
        <v>23</v>
      </c>
      <c r="G19865" s="90" t="s">
        <v>74</v>
      </c>
      <c r="H19865" s="91" t="s">
        <v>75</v>
      </c>
      <c r="I19865" s="90">
        <v>29258072</v>
      </c>
      <c r="J19865" s="91">
        <v>7</v>
      </c>
      <c r="K19865" s="90" t="s">
        <v>86</v>
      </c>
      <c r="L19865" s="91" t="s">
        <v>80</v>
      </c>
      <c r="M19865" s="90">
        <v>2019</v>
      </c>
      <c r="N19865" s="91">
        <v>428</v>
      </c>
      <c r="O19865" s="92">
        <v>5271753.7718758583</v>
      </c>
      <c r="P19865" s="93">
        <v>6508337.9899701951</v>
      </c>
    </row>
    <row r="19866" spans="1:16" x14ac:dyDescent="0.2">
      <c r="A19866" s="87">
        <v>44085</v>
      </c>
      <c r="B19866" s="88">
        <v>45149</v>
      </c>
      <c r="C19866" s="87" t="s">
        <v>73</v>
      </c>
      <c r="D19866" s="89">
        <v>1126805</v>
      </c>
      <c r="E19866" s="90">
        <v>0</v>
      </c>
      <c r="F19866" s="91">
        <v>54</v>
      </c>
      <c r="G19866" s="90" t="s">
        <v>78</v>
      </c>
      <c r="H19866" s="91" t="s">
        <v>75</v>
      </c>
      <c r="I19866" s="90">
        <v>26609338</v>
      </c>
      <c r="J19866" s="91">
        <v>13</v>
      </c>
      <c r="K19866" s="90" t="s">
        <v>76</v>
      </c>
      <c r="L19866" s="91" t="s">
        <v>82</v>
      </c>
      <c r="M19866" s="90">
        <v>2000</v>
      </c>
      <c r="N19866" s="91">
        <v>1064</v>
      </c>
      <c r="O19866" s="92">
        <v>5245784.6173152104</v>
      </c>
      <c r="P19866" s="93">
        <v>6476277.3053274201</v>
      </c>
    </row>
    <row r="19867" spans="1:16" x14ac:dyDescent="0.2">
      <c r="A19867" s="87">
        <v>45040</v>
      </c>
      <c r="B19867" s="88">
        <v>45040</v>
      </c>
      <c r="C19867" s="87" t="s">
        <v>73</v>
      </c>
      <c r="D19867" s="89">
        <v>765480</v>
      </c>
      <c r="E19867" s="90">
        <v>0</v>
      </c>
      <c r="F19867" s="91">
        <v>26</v>
      </c>
      <c r="G19867" s="90" t="s">
        <v>74</v>
      </c>
      <c r="H19867" s="91" t="s">
        <v>81</v>
      </c>
      <c r="I19867" s="90">
        <v>20751944</v>
      </c>
      <c r="J19867" s="91">
        <v>10</v>
      </c>
      <c r="K19867" s="90" t="s">
        <v>83</v>
      </c>
      <c r="L19867" s="91" t="s">
        <v>77</v>
      </c>
      <c r="M19867" s="90">
        <v>2020</v>
      </c>
      <c r="N19867" s="91">
        <v>0</v>
      </c>
      <c r="O19867" s="92">
        <v>5284225.5699512456</v>
      </c>
      <c r="P19867" s="93">
        <v>6523735.2715447471</v>
      </c>
    </row>
    <row r="19868" spans="1:16" x14ac:dyDescent="0.2">
      <c r="A19868" s="87">
        <v>43996</v>
      </c>
      <c r="B19868" s="88">
        <v>44149</v>
      </c>
      <c r="C19868" s="87" t="s">
        <v>73</v>
      </c>
      <c r="D19868" s="89">
        <v>31548792</v>
      </c>
      <c r="E19868" s="90">
        <v>0</v>
      </c>
      <c r="F19868" s="91">
        <v>45</v>
      </c>
      <c r="G19868" s="90" t="s">
        <v>74</v>
      </c>
      <c r="H19868" s="91" t="s">
        <v>81</v>
      </c>
      <c r="I19868" s="90">
        <v>116041122</v>
      </c>
      <c r="J19868" s="91">
        <v>14</v>
      </c>
      <c r="K19868" s="90" t="s">
        <v>79</v>
      </c>
      <c r="L19868" s="91" t="s">
        <v>85</v>
      </c>
      <c r="M19868" s="90">
        <v>2020</v>
      </c>
      <c r="N19868" s="91">
        <v>153</v>
      </c>
      <c r="O19868" s="92">
        <v>4980783.9728875458</v>
      </c>
      <c r="P19868" s="93">
        <v>6149116.01591055</v>
      </c>
    </row>
    <row r="19869" spans="1:16" x14ac:dyDescent="0.2">
      <c r="A19869" s="87">
        <v>44277</v>
      </c>
      <c r="B19869" s="88">
        <v>44552</v>
      </c>
      <c r="C19869" s="87" t="s">
        <v>73</v>
      </c>
      <c r="D19869" s="89">
        <v>2559468</v>
      </c>
      <c r="E19869" s="90">
        <v>0</v>
      </c>
      <c r="F19869" s="91">
        <v>48</v>
      </c>
      <c r="G19869" s="90" t="s">
        <v>78</v>
      </c>
      <c r="H19869" s="91" t="s">
        <v>75</v>
      </c>
      <c r="I19869" s="90">
        <v>84295447</v>
      </c>
      <c r="J19869" s="91">
        <v>11</v>
      </c>
      <c r="K19869" s="90" t="s">
        <v>79</v>
      </c>
      <c r="L19869" s="91" t="s">
        <v>77</v>
      </c>
      <c r="M19869" s="90">
        <v>2013</v>
      </c>
      <c r="N19869" s="91">
        <v>275</v>
      </c>
      <c r="O19869" s="92">
        <v>5089318.5629088068</v>
      </c>
      <c r="P19869" s="93">
        <v>6283109.3369244523</v>
      </c>
    </row>
    <row r="19870" spans="1:16" x14ac:dyDescent="0.2">
      <c r="A19870" s="87">
        <v>44877</v>
      </c>
      <c r="B19870" s="88">
        <v>45150</v>
      </c>
      <c r="C19870" s="87" t="s">
        <v>73</v>
      </c>
      <c r="D19870" s="89">
        <v>1049379</v>
      </c>
      <c r="E19870" s="90">
        <v>0</v>
      </c>
      <c r="F19870" s="91">
        <v>35</v>
      </c>
      <c r="G19870" s="90" t="s">
        <v>74</v>
      </c>
      <c r="H19870" s="91" t="s">
        <v>75</v>
      </c>
      <c r="I19870" s="90">
        <v>116970097</v>
      </c>
      <c r="J19870" s="91">
        <v>12</v>
      </c>
      <c r="K19870" s="90" t="s">
        <v>79</v>
      </c>
      <c r="L19870" s="91" t="s">
        <v>82</v>
      </c>
      <c r="M19870" s="90">
        <v>2007</v>
      </c>
      <c r="N19870" s="91">
        <v>273</v>
      </c>
      <c r="O19870" s="92">
        <v>4987447.3006284432</v>
      </c>
      <c r="P19870" s="93">
        <v>6157342.3464548681</v>
      </c>
    </row>
    <row r="19871" spans="1:16" x14ac:dyDescent="0.2">
      <c r="A19871" s="87">
        <v>45435</v>
      </c>
      <c r="B19871" s="88">
        <v>45588</v>
      </c>
      <c r="C19871" s="87" t="s">
        <v>73</v>
      </c>
      <c r="D19871" s="89">
        <v>1508791</v>
      </c>
      <c r="E19871" s="90">
        <v>0</v>
      </c>
      <c r="F19871" s="91">
        <v>33</v>
      </c>
      <c r="G19871" s="90" t="s">
        <v>78</v>
      </c>
      <c r="H19871" s="91" t="s">
        <v>75</v>
      </c>
      <c r="I19871" s="90">
        <v>24448764</v>
      </c>
      <c r="J19871" s="91">
        <v>10</v>
      </c>
      <c r="K19871" s="90" t="s">
        <v>83</v>
      </c>
      <c r="L19871" s="91" t="s">
        <v>85</v>
      </c>
      <c r="M19871" s="90">
        <v>2006</v>
      </c>
      <c r="N19871" s="91">
        <v>153</v>
      </c>
      <c r="O19871" s="92">
        <v>5272413.6422478529</v>
      </c>
      <c r="P19871" s="93">
        <v>6509152.6447504349</v>
      </c>
    </row>
    <row r="19872" spans="1:16" x14ac:dyDescent="0.2">
      <c r="A19872" s="87">
        <v>44560</v>
      </c>
      <c r="B19872" s="88">
        <v>45015</v>
      </c>
      <c r="C19872" s="87" t="s">
        <v>73</v>
      </c>
      <c r="D19872" s="89">
        <v>1239526</v>
      </c>
      <c r="E19872" s="90">
        <v>0</v>
      </c>
      <c r="F19872" s="91">
        <v>52</v>
      </c>
      <c r="G19872" s="90" t="s">
        <v>78</v>
      </c>
      <c r="H19872" s="91" t="s">
        <v>81</v>
      </c>
      <c r="I19872" s="90">
        <v>32285220</v>
      </c>
      <c r="J19872" s="91">
        <v>19</v>
      </c>
      <c r="K19872" s="90" t="s">
        <v>76</v>
      </c>
      <c r="L19872" s="91" t="s">
        <v>80</v>
      </c>
      <c r="M19872" s="90">
        <v>2013</v>
      </c>
      <c r="N19872" s="91">
        <v>455</v>
      </c>
      <c r="O19872" s="92">
        <v>5202105.6110600242</v>
      </c>
      <c r="P19872" s="93">
        <v>6422352.6062469427</v>
      </c>
    </row>
    <row r="19873" spans="1:16" x14ac:dyDescent="0.2">
      <c r="A19873" s="87">
        <v>44716</v>
      </c>
      <c r="B19873" s="88">
        <v>44961</v>
      </c>
      <c r="C19873" s="87" t="s">
        <v>73</v>
      </c>
      <c r="D19873" s="89">
        <v>1254806</v>
      </c>
      <c r="E19873" s="90">
        <v>0</v>
      </c>
      <c r="F19873" s="91">
        <v>65</v>
      </c>
      <c r="G19873" s="90" t="s">
        <v>74</v>
      </c>
      <c r="H19873" s="91" t="s">
        <v>75</v>
      </c>
      <c r="I19873" s="90">
        <v>87221437</v>
      </c>
      <c r="J19873" s="91">
        <v>2</v>
      </c>
      <c r="K19873" s="90" t="s">
        <v>84</v>
      </c>
      <c r="L19873" s="91" t="s">
        <v>77</v>
      </c>
      <c r="M19873" s="90">
        <v>2006</v>
      </c>
      <c r="N19873" s="91">
        <v>245</v>
      </c>
      <c r="O19873" s="92">
        <v>5126208.6541333506</v>
      </c>
      <c r="P19873" s="93">
        <v>6328652.6594238896</v>
      </c>
    </row>
    <row r="19874" spans="1:16" x14ac:dyDescent="0.2">
      <c r="A19874" s="87">
        <v>44273</v>
      </c>
      <c r="B19874" s="88">
        <v>44365</v>
      </c>
      <c r="C19874" s="87" t="s">
        <v>73</v>
      </c>
      <c r="D19874" s="89">
        <v>2341081</v>
      </c>
      <c r="E19874" s="90">
        <v>0</v>
      </c>
      <c r="F19874" s="91">
        <v>33</v>
      </c>
      <c r="G19874" s="90" t="s">
        <v>74</v>
      </c>
      <c r="H19874" s="91" t="s">
        <v>75</v>
      </c>
      <c r="I19874" s="90">
        <v>50740785</v>
      </c>
      <c r="J19874" s="91">
        <v>5</v>
      </c>
      <c r="K19874" s="90" t="s">
        <v>83</v>
      </c>
      <c r="L19874" s="91" t="s">
        <v>77</v>
      </c>
      <c r="M19874" s="90">
        <v>2011</v>
      </c>
      <c r="N19874" s="91">
        <v>92</v>
      </c>
      <c r="O19874" s="92">
        <v>5220051.4315418461</v>
      </c>
      <c r="P19874" s="93">
        <v>6444507.9401751179</v>
      </c>
    </row>
    <row r="19875" spans="1:16" x14ac:dyDescent="0.2">
      <c r="A19875" s="87">
        <v>43642</v>
      </c>
      <c r="B19875" s="88">
        <v>43764</v>
      </c>
      <c r="C19875" s="87" t="s">
        <v>73</v>
      </c>
      <c r="D19875" s="89">
        <v>35752363</v>
      </c>
      <c r="E19875" s="90">
        <v>0</v>
      </c>
      <c r="F19875" s="91">
        <v>36</v>
      </c>
      <c r="G19875" s="90" t="s">
        <v>74</v>
      </c>
      <c r="H19875" s="91" t="s">
        <v>81</v>
      </c>
      <c r="I19875" s="90">
        <v>115991396</v>
      </c>
      <c r="J19875" s="91">
        <v>11</v>
      </c>
      <c r="K19875" s="90" t="s">
        <v>86</v>
      </c>
      <c r="L19875" s="91" t="s">
        <v>80</v>
      </c>
      <c r="M19875" s="90">
        <v>2005</v>
      </c>
      <c r="N19875" s="91">
        <v>122</v>
      </c>
      <c r="O19875" s="92">
        <v>4996236.0847950708</v>
      </c>
      <c r="P19875" s="93">
        <v>6168192.6972778644</v>
      </c>
    </row>
    <row r="19876" spans="1:16" x14ac:dyDescent="0.2">
      <c r="A19876" s="87">
        <v>43735</v>
      </c>
      <c r="B19876" s="88">
        <v>44800</v>
      </c>
      <c r="C19876" s="87" t="s">
        <v>73</v>
      </c>
      <c r="D19876" s="89">
        <v>1756335</v>
      </c>
      <c r="E19876" s="90">
        <v>0</v>
      </c>
      <c r="F19876" s="91">
        <v>56</v>
      </c>
      <c r="G19876" s="90" t="s">
        <v>74</v>
      </c>
      <c r="H19876" s="91" t="s">
        <v>75</v>
      </c>
      <c r="I19876" s="90">
        <v>79952061</v>
      </c>
      <c r="J19876" s="91">
        <v>13</v>
      </c>
      <c r="K19876" s="90" t="s">
        <v>79</v>
      </c>
      <c r="L19876" s="91" t="s">
        <v>85</v>
      </c>
      <c r="M19876" s="90">
        <v>2010</v>
      </c>
      <c r="N19876" s="91">
        <v>1065</v>
      </c>
      <c r="O19876" s="92">
        <v>5087685.9065479832</v>
      </c>
      <c r="P19876" s="93">
        <v>6281093.7117876336</v>
      </c>
    </row>
    <row r="19877" spans="1:16" x14ac:dyDescent="0.2">
      <c r="A19877" s="87">
        <v>44450</v>
      </c>
      <c r="B19877" s="88">
        <v>45180</v>
      </c>
      <c r="C19877" s="87" t="s">
        <v>73</v>
      </c>
      <c r="D19877" s="89">
        <v>2320334</v>
      </c>
      <c r="E19877" s="90">
        <v>0</v>
      </c>
      <c r="F19877" s="91">
        <v>52</v>
      </c>
      <c r="G19877" s="90" t="s">
        <v>74</v>
      </c>
      <c r="H19877" s="91" t="s">
        <v>81</v>
      </c>
      <c r="I19877" s="90">
        <v>73851529</v>
      </c>
      <c r="J19877" s="91">
        <v>2</v>
      </c>
      <c r="K19877" s="90" t="s">
        <v>79</v>
      </c>
      <c r="L19877" s="91" t="s">
        <v>80</v>
      </c>
      <c r="M19877" s="90">
        <v>2005</v>
      </c>
      <c r="N19877" s="91">
        <v>730</v>
      </c>
      <c r="O19877" s="92">
        <v>5163121.2640256304</v>
      </c>
      <c r="P19877" s="93">
        <v>6374223.7827476906</v>
      </c>
    </row>
    <row r="19878" spans="1:16" x14ac:dyDescent="0.2">
      <c r="A19878" s="87">
        <v>43798</v>
      </c>
      <c r="B19878" s="88">
        <v>44041</v>
      </c>
      <c r="C19878" s="87" t="s">
        <v>73</v>
      </c>
      <c r="D19878" s="89">
        <v>2084391</v>
      </c>
      <c r="E19878" s="90">
        <v>0</v>
      </c>
      <c r="F19878" s="91">
        <v>71</v>
      </c>
      <c r="G19878" s="90" t="s">
        <v>74</v>
      </c>
      <c r="H19878" s="91" t="s">
        <v>75</v>
      </c>
      <c r="I19878" s="90">
        <v>85119565</v>
      </c>
      <c r="J19878" s="91">
        <v>2</v>
      </c>
      <c r="K19878" s="90" t="s">
        <v>76</v>
      </c>
      <c r="L19878" s="91" t="s">
        <v>87</v>
      </c>
      <c r="M19878" s="90">
        <v>2001</v>
      </c>
      <c r="N19878" s="91">
        <v>243</v>
      </c>
      <c r="O19878" s="92">
        <v>5132449.2069932576</v>
      </c>
      <c r="P19878" s="93">
        <v>6336357.0456706882</v>
      </c>
    </row>
    <row r="19879" spans="1:16" x14ac:dyDescent="0.2">
      <c r="A19879" s="87">
        <v>45053</v>
      </c>
      <c r="B19879" s="88">
        <v>45572</v>
      </c>
      <c r="C19879" s="87" t="s">
        <v>73</v>
      </c>
      <c r="D19879" s="89">
        <v>1073941</v>
      </c>
      <c r="E19879" s="90">
        <v>0</v>
      </c>
      <c r="F19879" s="91">
        <v>57</v>
      </c>
      <c r="G19879" s="90" t="s">
        <v>74</v>
      </c>
      <c r="H19879" s="91" t="s">
        <v>75</v>
      </c>
      <c r="I19879" s="90">
        <v>64509694</v>
      </c>
      <c r="J19879" s="91">
        <v>12</v>
      </c>
      <c r="K19879" s="90" t="s">
        <v>76</v>
      </c>
      <c r="L19879" s="91" t="s">
        <v>80</v>
      </c>
      <c r="M19879" s="90">
        <v>2004</v>
      </c>
      <c r="N19879" s="91">
        <v>519</v>
      </c>
      <c r="O19879" s="92">
        <v>5141549.8393904064</v>
      </c>
      <c r="P19879" s="93">
        <v>6347592.3943091435</v>
      </c>
    </row>
    <row r="19880" spans="1:16" x14ac:dyDescent="0.2">
      <c r="A19880" s="87">
        <v>45223</v>
      </c>
      <c r="B19880" s="88">
        <v>45254</v>
      </c>
      <c r="C19880" s="87" t="s">
        <v>73</v>
      </c>
      <c r="D19880" s="89">
        <v>1010668</v>
      </c>
      <c r="E19880" s="90">
        <v>0</v>
      </c>
      <c r="F19880" s="91">
        <v>47</v>
      </c>
      <c r="G19880" s="90" t="s">
        <v>74</v>
      </c>
      <c r="H19880" s="91" t="s">
        <v>75</v>
      </c>
      <c r="I19880" s="90">
        <v>92781838</v>
      </c>
      <c r="J19880" s="91">
        <v>0</v>
      </c>
      <c r="K19880" s="90" t="s">
        <v>84</v>
      </c>
      <c r="L19880" s="91" t="s">
        <v>87</v>
      </c>
      <c r="M19880" s="90">
        <v>2003</v>
      </c>
      <c r="N19880" s="91">
        <v>31</v>
      </c>
      <c r="O19880" s="92">
        <v>5121013.433647926</v>
      </c>
      <c r="P19880" s="93">
        <v>6322238.8069727477</v>
      </c>
    </row>
    <row r="19881" spans="1:16" x14ac:dyDescent="0.2">
      <c r="A19881" s="87">
        <v>44705</v>
      </c>
      <c r="B19881" s="88">
        <v>44797</v>
      </c>
      <c r="C19881" s="87" t="s">
        <v>73</v>
      </c>
      <c r="D19881" s="89">
        <v>2833969</v>
      </c>
      <c r="E19881" s="90">
        <v>0</v>
      </c>
      <c r="F19881" s="91">
        <v>42</v>
      </c>
      <c r="G19881" s="90" t="s">
        <v>78</v>
      </c>
      <c r="H19881" s="91" t="s">
        <v>75</v>
      </c>
      <c r="I19881" s="90">
        <v>58324129</v>
      </c>
      <c r="J19881" s="91">
        <v>6</v>
      </c>
      <c r="K19881" s="90" t="s">
        <v>83</v>
      </c>
      <c r="L19881" s="91" t="s">
        <v>87</v>
      </c>
      <c r="M19881" s="90">
        <v>2021</v>
      </c>
      <c r="N19881" s="91">
        <v>92</v>
      </c>
      <c r="O19881" s="92">
        <v>5192532.6959820222</v>
      </c>
      <c r="P19881" s="93">
        <v>6410534.1925703976</v>
      </c>
    </row>
    <row r="19882" spans="1:16" x14ac:dyDescent="0.2">
      <c r="A19882" s="87">
        <v>43598</v>
      </c>
      <c r="B19882" s="88">
        <v>44240</v>
      </c>
      <c r="C19882" s="87" t="s">
        <v>73</v>
      </c>
      <c r="D19882" s="89">
        <v>1362574</v>
      </c>
      <c r="E19882" s="90">
        <v>0</v>
      </c>
      <c r="F19882" s="91">
        <v>35</v>
      </c>
      <c r="G19882" s="90" t="s">
        <v>78</v>
      </c>
      <c r="H19882" s="91" t="s">
        <v>75</v>
      </c>
      <c r="I19882" s="90">
        <v>86843662</v>
      </c>
      <c r="J19882" s="91">
        <v>10</v>
      </c>
      <c r="K19882" s="90" t="s">
        <v>83</v>
      </c>
      <c r="L19882" s="91" t="s">
        <v>87</v>
      </c>
      <c r="M19882" s="90">
        <v>2013</v>
      </c>
      <c r="N19882" s="91">
        <v>642</v>
      </c>
      <c r="O19882" s="92">
        <v>5084757.8955433778</v>
      </c>
      <c r="P19882" s="93">
        <v>6277478.8833868857</v>
      </c>
    </row>
    <row r="19883" spans="1:16" x14ac:dyDescent="0.2">
      <c r="A19883" s="87">
        <v>43822</v>
      </c>
      <c r="B19883" s="88">
        <v>43974</v>
      </c>
      <c r="C19883" s="87" t="s">
        <v>73</v>
      </c>
      <c r="D19883" s="89">
        <v>2228961</v>
      </c>
      <c r="E19883" s="90">
        <v>0</v>
      </c>
      <c r="F19883" s="91">
        <v>49</v>
      </c>
      <c r="G19883" s="90" t="s">
        <v>78</v>
      </c>
      <c r="H19883" s="91" t="s">
        <v>81</v>
      </c>
      <c r="I19883" s="90">
        <v>32277237</v>
      </c>
      <c r="J19883" s="91">
        <v>11</v>
      </c>
      <c r="K19883" s="90" t="s">
        <v>84</v>
      </c>
      <c r="L19883" s="91" t="s">
        <v>87</v>
      </c>
      <c r="M19883" s="90">
        <v>2007</v>
      </c>
      <c r="N19883" s="91">
        <v>152</v>
      </c>
      <c r="O19883" s="92">
        <v>5244174.003919052</v>
      </c>
      <c r="P19883" s="93">
        <v>6474288.8937272243</v>
      </c>
    </row>
    <row r="19884" spans="1:16" x14ac:dyDescent="0.2">
      <c r="A19884" s="87">
        <v>44875</v>
      </c>
      <c r="B19884" s="88">
        <v>45087</v>
      </c>
      <c r="C19884" s="87" t="s">
        <v>73</v>
      </c>
      <c r="D19884" s="89">
        <v>2843202</v>
      </c>
      <c r="E19884" s="90">
        <v>0</v>
      </c>
      <c r="F19884" s="91">
        <v>38</v>
      </c>
      <c r="G19884" s="90" t="s">
        <v>78</v>
      </c>
      <c r="H19884" s="91" t="s">
        <v>75</v>
      </c>
      <c r="I19884" s="90">
        <v>102611354</v>
      </c>
      <c r="J19884" s="91">
        <v>0</v>
      </c>
      <c r="K19884" s="90" t="s">
        <v>76</v>
      </c>
      <c r="L19884" s="91" t="s">
        <v>80</v>
      </c>
      <c r="M19884" s="90">
        <v>2020</v>
      </c>
      <c r="N19884" s="91">
        <v>212</v>
      </c>
      <c r="O19884" s="92">
        <v>5090869.3110092487</v>
      </c>
      <c r="P19884" s="93">
        <v>6285023.8407521583</v>
      </c>
    </row>
    <row r="19885" spans="1:16" x14ac:dyDescent="0.2">
      <c r="A19885" s="87">
        <v>44464</v>
      </c>
      <c r="B19885" s="88">
        <v>45102</v>
      </c>
      <c r="C19885" s="87" t="s">
        <v>73</v>
      </c>
      <c r="D19885" s="89">
        <v>618002</v>
      </c>
      <c r="E19885" s="90">
        <v>0</v>
      </c>
      <c r="F19885" s="91">
        <v>33</v>
      </c>
      <c r="G19885" s="90" t="s">
        <v>78</v>
      </c>
      <c r="H19885" s="91" t="s">
        <v>75</v>
      </c>
      <c r="I19885" s="90">
        <v>86468351</v>
      </c>
      <c r="J19885" s="91">
        <v>19</v>
      </c>
      <c r="K19885" s="90" t="s">
        <v>76</v>
      </c>
      <c r="L19885" s="91" t="s">
        <v>87</v>
      </c>
      <c r="M19885" s="90">
        <v>2019</v>
      </c>
      <c r="N19885" s="91">
        <v>638</v>
      </c>
      <c r="O19885" s="92">
        <v>5040498.4225469027</v>
      </c>
      <c r="P19885" s="93">
        <v>6222837.5586998798</v>
      </c>
    </row>
    <row r="19886" spans="1:16" x14ac:dyDescent="0.2">
      <c r="A19886" s="87">
        <v>43408</v>
      </c>
      <c r="B19886" s="88">
        <v>43559</v>
      </c>
      <c r="C19886" s="87" t="s">
        <v>73</v>
      </c>
      <c r="D19886" s="89">
        <v>1493511</v>
      </c>
      <c r="E19886" s="90">
        <v>0</v>
      </c>
      <c r="F19886" s="91">
        <v>20</v>
      </c>
      <c r="G19886" s="90" t="s">
        <v>78</v>
      </c>
      <c r="H19886" s="91" t="s">
        <v>75</v>
      </c>
      <c r="I19886" s="90">
        <v>112543076</v>
      </c>
      <c r="J19886" s="91">
        <v>9</v>
      </c>
      <c r="K19886" s="90" t="s">
        <v>84</v>
      </c>
      <c r="L19886" s="91" t="s">
        <v>77</v>
      </c>
      <c r="M19886" s="90">
        <v>2009</v>
      </c>
      <c r="N19886" s="91">
        <v>151</v>
      </c>
      <c r="O19886" s="92">
        <v>5016381.3777478561</v>
      </c>
      <c r="P19886" s="93">
        <v>6193063.4293183396</v>
      </c>
    </row>
    <row r="19887" spans="1:16" x14ac:dyDescent="0.2">
      <c r="A19887" s="87">
        <v>43984</v>
      </c>
      <c r="B19887" s="88">
        <v>44167</v>
      </c>
      <c r="C19887" s="87" t="s">
        <v>73</v>
      </c>
      <c r="D19887" s="89">
        <v>2323591</v>
      </c>
      <c r="E19887" s="90">
        <v>0</v>
      </c>
      <c r="F19887" s="91">
        <v>58</v>
      </c>
      <c r="G19887" s="90" t="s">
        <v>74</v>
      </c>
      <c r="H19887" s="91" t="s">
        <v>75</v>
      </c>
      <c r="I19887" s="90">
        <v>66931781</v>
      </c>
      <c r="J19887" s="91">
        <v>12</v>
      </c>
      <c r="K19887" s="90" t="s">
        <v>83</v>
      </c>
      <c r="L19887" s="91" t="s">
        <v>87</v>
      </c>
      <c r="M19887" s="90">
        <v>2006</v>
      </c>
      <c r="N19887" s="91">
        <v>183</v>
      </c>
      <c r="O19887" s="92">
        <v>5136250.3465720676</v>
      </c>
      <c r="P19887" s="93">
        <v>6341049.8105827989</v>
      </c>
    </row>
    <row r="19888" spans="1:16" x14ac:dyDescent="0.2">
      <c r="A19888" s="87">
        <v>44365</v>
      </c>
      <c r="B19888" s="88">
        <v>44395</v>
      </c>
      <c r="C19888" s="87" t="s">
        <v>73</v>
      </c>
      <c r="D19888" s="89">
        <v>2787667</v>
      </c>
      <c r="E19888" s="90">
        <v>0</v>
      </c>
      <c r="F19888" s="91">
        <v>22</v>
      </c>
      <c r="G19888" s="90" t="s">
        <v>78</v>
      </c>
      <c r="H19888" s="91" t="s">
        <v>75</v>
      </c>
      <c r="I19888" s="90">
        <v>43667649</v>
      </c>
      <c r="J19888" s="91">
        <v>1</v>
      </c>
      <c r="K19888" s="90" t="s">
        <v>76</v>
      </c>
      <c r="L19888" s="91" t="s">
        <v>85</v>
      </c>
      <c r="M19888" s="90">
        <v>2012</v>
      </c>
      <c r="N19888" s="91">
        <v>30</v>
      </c>
      <c r="O19888" s="92">
        <v>5261536.1404223172</v>
      </c>
      <c r="P19888" s="93">
        <v>6495723.6301510083</v>
      </c>
    </row>
    <row r="19889" spans="1:16" x14ac:dyDescent="0.2">
      <c r="A19889" s="87">
        <v>43353</v>
      </c>
      <c r="B19889" s="88">
        <v>44418</v>
      </c>
      <c r="C19889" s="87" t="s">
        <v>73</v>
      </c>
      <c r="D19889" s="89">
        <v>2705844</v>
      </c>
      <c r="E19889" s="90">
        <v>0</v>
      </c>
      <c r="F19889" s="91">
        <v>20</v>
      </c>
      <c r="G19889" s="90" t="s">
        <v>78</v>
      </c>
      <c r="H19889" s="91" t="s">
        <v>75</v>
      </c>
      <c r="I19889" s="90">
        <v>110521769</v>
      </c>
      <c r="J19889" s="91">
        <v>3</v>
      </c>
      <c r="K19889" s="90" t="s">
        <v>84</v>
      </c>
      <c r="L19889" s="91" t="s">
        <v>77</v>
      </c>
      <c r="M19889" s="90">
        <v>2006</v>
      </c>
      <c r="N19889" s="91">
        <v>1065</v>
      </c>
      <c r="O19889" s="92">
        <v>5047523.67798308</v>
      </c>
      <c r="P19889" s="93">
        <v>6231510.7135593574</v>
      </c>
    </row>
    <row r="19890" spans="1:16" x14ac:dyDescent="0.2">
      <c r="A19890" s="87">
        <v>44036</v>
      </c>
      <c r="B19890" s="88">
        <v>45040</v>
      </c>
      <c r="C19890" s="87" t="s">
        <v>73</v>
      </c>
      <c r="D19890" s="89">
        <v>1787578</v>
      </c>
      <c r="E19890" s="90">
        <v>0</v>
      </c>
      <c r="F19890" s="91">
        <v>44</v>
      </c>
      <c r="G19890" s="90" t="s">
        <v>74</v>
      </c>
      <c r="H19890" s="91" t="s">
        <v>75</v>
      </c>
      <c r="I19890" s="90">
        <v>68324258</v>
      </c>
      <c r="J19890" s="91">
        <v>17</v>
      </c>
      <c r="K19890" s="90" t="s">
        <v>76</v>
      </c>
      <c r="L19890" s="91" t="s">
        <v>80</v>
      </c>
      <c r="M19890" s="90">
        <v>2022</v>
      </c>
      <c r="N19890" s="91">
        <v>1004</v>
      </c>
      <c r="O19890" s="92">
        <v>5102313.4365001256</v>
      </c>
      <c r="P19890" s="93">
        <v>6299152.3907408966</v>
      </c>
    </row>
    <row r="19891" spans="1:16" x14ac:dyDescent="0.2">
      <c r="A19891" s="87">
        <v>44344</v>
      </c>
      <c r="B19891" s="88">
        <v>44436</v>
      </c>
      <c r="C19891" s="87" t="s">
        <v>73</v>
      </c>
      <c r="D19891" s="89">
        <v>2219319</v>
      </c>
      <c r="E19891" s="90">
        <v>0</v>
      </c>
      <c r="F19891" s="91">
        <v>48</v>
      </c>
      <c r="G19891" s="90" t="s">
        <v>78</v>
      </c>
      <c r="H19891" s="91" t="s">
        <v>75</v>
      </c>
      <c r="I19891" s="90">
        <v>96166943</v>
      </c>
      <c r="J19891" s="91">
        <v>14</v>
      </c>
      <c r="K19891" s="90" t="s">
        <v>83</v>
      </c>
      <c r="L19891" s="91" t="s">
        <v>77</v>
      </c>
      <c r="M19891" s="90">
        <v>2018</v>
      </c>
      <c r="N19891" s="91">
        <v>92</v>
      </c>
      <c r="O19891" s="92">
        <v>5040026.6687816558</v>
      </c>
      <c r="P19891" s="93">
        <v>6222255.1466440205</v>
      </c>
    </row>
    <row r="19892" spans="1:16" x14ac:dyDescent="0.2">
      <c r="A19892" s="87">
        <v>44853</v>
      </c>
      <c r="B19892" s="88">
        <v>45126</v>
      </c>
      <c r="C19892" s="87" t="s">
        <v>73</v>
      </c>
      <c r="D19892" s="89">
        <v>1222405</v>
      </c>
      <c r="E19892" s="90">
        <v>0</v>
      </c>
      <c r="F19892" s="91">
        <v>39</v>
      </c>
      <c r="G19892" s="90" t="s">
        <v>78</v>
      </c>
      <c r="H19892" s="91" t="s">
        <v>81</v>
      </c>
      <c r="I19892" s="90">
        <v>35738092</v>
      </c>
      <c r="J19892" s="91">
        <v>12</v>
      </c>
      <c r="K19892" s="90" t="s">
        <v>86</v>
      </c>
      <c r="L19892" s="91" t="s">
        <v>87</v>
      </c>
      <c r="M19892" s="90">
        <v>2013</v>
      </c>
      <c r="N19892" s="91">
        <v>273</v>
      </c>
      <c r="O19892" s="92">
        <v>5228196.5592639837</v>
      </c>
      <c r="P19892" s="93">
        <v>6454563.6534123253</v>
      </c>
    </row>
    <row r="19893" spans="1:16" x14ac:dyDescent="0.2">
      <c r="A19893" s="87">
        <v>44838</v>
      </c>
      <c r="B19893" s="88">
        <v>44869</v>
      </c>
      <c r="C19893" s="87" t="s">
        <v>73</v>
      </c>
      <c r="D19893" s="89">
        <v>2401810</v>
      </c>
      <c r="E19893" s="90">
        <v>0</v>
      </c>
      <c r="F19893" s="91">
        <v>42</v>
      </c>
      <c r="G19893" s="90" t="s">
        <v>74</v>
      </c>
      <c r="H19893" s="91" t="s">
        <v>75</v>
      </c>
      <c r="I19893" s="90">
        <v>35819556</v>
      </c>
      <c r="J19893" s="91">
        <v>13</v>
      </c>
      <c r="K19893" s="90" t="s">
        <v>79</v>
      </c>
      <c r="L19893" s="91" t="s">
        <v>85</v>
      </c>
      <c r="M19893" s="90">
        <v>2001</v>
      </c>
      <c r="N19893" s="91">
        <v>31</v>
      </c>
      <c r="O19893" s="92">
        <v>5224264.5859461632</v>
      </c>
      <c r="P19893" s="93">
        <v>6449709.3653656328</v>
      </c>
    </row>
    <row r="19894" spans="1:16" x14ac:dyDescent="0.2">
      <c r="A19894" s="87">
        <v>44153</v>
      </c>
      <c r="B19894" s="88">
        <v>44153</v>
      </c>
      <c r="C19894" s="87" t="s">
        <v>73</v>
      </c>
      <c r="D19894" s="89">
        <v>2110198</v>
      </c>
      <c r="E19894" s="90">
        <v>0</v>
      </c>
      <c r="F19894" s="91">
        <v>22</v>
      </c>
      <c r="G19894" s="90" t="s">
        <v>74</v>
      </c>
      <c r="H19894" s="91" t="s">
        <v>81</v>
      </c>
      <c r="I19894" s="90">
        <v>74113006</v>
      </c>
      <c r="J19894" s="91">
        <v>5</v>
      </c>
      <c r="K19894" s="90" t="s">
        <v>86</v>
      </c>
      <c r="L19894" s="91" t="s">
        <v>80</v>
      </c>
      <c r="M19894" s="90">
        <v>2000</v>
      </c>
      <c r="N19894" s="91">
        <v>0</v>
      </c>
      <c r="O19894" s="92">
        <v>5151297.0767612727</v>
      </c>
      <c r="P19894" s="93">
        <v>6359626.0206929287</v>
      </c>
    </row>
    <row r="19895" spans="1:16" x14ac:dyDescent="0.2">
      <c r="A19895" s="87">
        <v>43594</v>
      </c>
      <c r="B19895" s="88">
        <v>43594</v>
      </c>
      <c r="C19895" s="87" t="s">
        <v>73</v>
      </c>
      <c r="D19895" s="89">
        <v>2395716</v>
      </c>
      <c r="E19895" s="90">
        <v>0</v>
      </c>
      <c r="F19895" s="91">
        <v>74</v>
      </c>
      <c r="G19895" s="90" t="s">
        <v>78</v>
      </c>
      <c r="H19895" s="91" t="s">
        <v>75</v>
      </c>
      <c r="I19895" s="90">
        <v>80938393</v>
      </c>
      <c r="J19895" s="91">
        <v>5</v>
      </c>
      <c r="K19895" s="90" t="s">
        <v>83</v>
      </c>
      <c r="L19895" s="91" t="s">
        <v>87</v>
      </c>
      <c r="M19895" s="90">
        <v>2007</v>
      </c>
      <c r="N19895" s="91">
        <v>0</v>
      </c>
      <c r="O19895" s="92">
        <v>5131068.5121684046</v>
      </c>
      <c r="P19895" s="93">
        <v>6334652.4841585234</v>
      </c>
    </row>
    <row r="19896" spans="1:16" x14ac:dyDescent="0.2">
      <c r="A19896" s="87">
        <v>44059</v>
      </c>
      <c r="B19896" s="88">
        <v>44059</v>
      </c>
      <c r="C19896" s="87" t="s">
        <v>73</v>
      </c>
      <c r="D19896" s="89">
        <v>1863772</v>
      </c>
      <c r="E19896" s="90">
        <v>0</v>
      </c>
      <c r="F19896" s="91">
        <v>72</v>
      </c>
      <c r="G19896" s="90" t="s">
        <v>74</v>
      </c>
      <c r="H19896" s="91" t="s">
        <v>75</v>
      </c>
      <c r="I19896" s="90">
        <v>76745085</v>
      </c>
      <c r="J19896" s="91">
        <v>1</v>
      </c>
      <c r="K19896" s="90" t="s">
        <v>76</v>
      </c>
      <c r="L19896" s="91" t="s">
        <v>82</v>
      </c>
      <c r="M19896" s="90">
        <v>2003</v>
      </c>
      <c r="N19896" s="91">
        <v>0</v>
      </c>
      <c r="O19896" s="92">
        <v>5163671.5024143588</v>
      </c>
      <c r="P19896" s="93">
        <v>6374903.0894004423</v>
      </c>
    </row>
    <row r="19897" spans="1:16" x14ac:dyDescent="0.2">
      <c r="A19897" s="87">
        <v>45122</v>
      </c>
      <c r="B19897" s="88">
        <v>45337</v>
      </c>
      <c r="C19897" s="87" t="s">
        <v>73</v>
      </c>
      <c r="D19897" s="89">
        <v>2558979</v>
      </c>
      <c r="E19897" s="90">
        <v>0</v>
      </c>
      <c r="F19897" s="91">
        <v>53</v>
      </c>
      <c r="G19897" s="90" t="s">
        <v>74</v>
      </c>
      <c r="H19897" s="91" t="s">
        <v>75</v>
      </c>
      <c r="I19897" s="90">
        <v>41047909</v>
      </c>
      <c r="J19897" s="91">
        <v>3</v>
      </c>
      <c r="K19897" s="90" t="s">
        <v>76</v>
      </c>
      <c r="L19897" s="91" t="s">
        <v>85</v>
      </c>
      <c r="M19897" s="90">
        <v>2001</v>
      </c>
      <c r="N19897" s="91">
        <v>215</v>
      </c>
      <c r="O19897" s="92">
        <v>5258178.2201505294</v>
      </c>
      <c r="P19897" s="93">
        <v>6491578.0495685544</v>
      </c>
    </row>
    <row r="19898" spans="1:16" x14ac:dyDescent="0.2">
      <c r="A19898" s="87">
        <v>44848</v>
      </c>
      <c r="B19898" s="88">
        <v>45030</v>
      </c>
      <c r="C19898" s="87" t="s">
        <v>73</v>
      </c>
      <c r="D19898" s="89">
        <v>1545849</v>
      </c>
      <c r="E19898" s="90">
        <v>0</v>
      </c>
      <c r="F19898" s="91">
        <v>61</v>
      </c>
      <c r="G19898" s="90" t="s">
        <v>78</v>
      </c>
      <c r="H19898" s="91" t="s">
        <v>81</v>
      </c>
      <c r="I19898" s="90">
        <v>37277816</v>
      </c>
      <c r="J19898" s="91">
        <v>4</v>
      </c>
      <c r="K19898" s="90" t="s">
        <v>83</v>
      </c>
      <c r="L19898" s="91" t="s">
        <v>77</v>
      </c>
      <c r="M19898" s="90">
        <v>2010</v>
      </c>
      <c r="N19898" s="91">
        <v>182</v>
      </c>
      <c r="O19898" s="92">
        <v>5264492.4758403022</v>
      </c>
      <c r="P19898" s="93">
        <v>6499373.4269633358</v>
      </c>
    </row>
    <row r="19899" spans="1:16" x14ac:dyDescent="0.2">
      <c r="A19899" s="87">
        <v>44278</v>
      </c>
      <c r="B19899" s="88">
        <v>45374</v>
      </c>
      <c r="C19899" s="87" t="s">
        <v>73</v>
      </c>
      <c r="D19899" s="89">
        <v>1469555</v>
      </c>
      <c r="E19899" s="90">
        <v>0</v>
      </c>
      <c r="F19899" s="91">
        <v>42</v>
      </c>
      <c r="G19899" s="90" t="s">
        <v>74</v>
      </c>
      <c r="H19899" s="91" t="s">
        <v>75</v>
      </c>
      <c r="I19899" s="90">
        <v>119413023</v>
      </c>
      <c r="J19899" s="91">
        <v>1</v>
      </c>
      <c r="K19899" s="90" t="s">
        <v>86</v>
      </c>
      <c r="L19899" s="91" t="s">
        <v>82</v>
      </c>
      <c r="M19899" s="90">
        <v>2011</v>
      </c>
      <c r="N19899" s="91">
        <v>1096</v>
      </c>
      <c r="O19899" s="92">
        <v>5031086.6929562641</v>
      </c>
      <c r="P19899" s="93">
        <v>6211218.1394521771</v>
      </c>
    </row>
    <row r="19900" spans="1:16" x14ac:dyDescent="0.2">
      <c r="A19900" s="87">
        <v>44092</v>
      </c>
      <c r="B19900" s="88">
        <v>44183</v>
      </c>
      <c r="C19900" s="87" t="s">
        <v>73</v>
      </c>
      <c r="D19900" s="89">
        <v>715858</v>
      </c>
      <c r="E19900" s="90">
        <v>0</v>
      </c>
      <c r="F19900" s="91">
        <v>47</v>
      </c>
      <c r="G19900" s="90" t="s">
        <v>74</v>
      </c>
      <c r="H19900" s="91" t="s">
        <v>75</v>
      </c>
      <c r="I19900" s="90">
        <v>86560202</v>
      </c>
      <c r="J19900" s="91">
        <v>17</v>
      </c>
      <c r="K19900" s="90" t="s">
        <v>79</v>
      </c>
      <c r="L19900" s="91" t="s">
        <v>85</v>
      </c>
      <c r="M19900" s="90">
        <v>2018</v>
      </c>
      <c r="N19900" s="91">
        <v>91</v>
      </c>
      <c r="O19900" s="92">
        <v>5053372.6050971113</v>
      </c>
      <c r="P19900" s="93">
        <v>6238731.6112310011</v>
      </c>
    </row>
    <row r="19901" spans="1:16" x14ac:dyDescent="0.2">
      <c r="A19901" s="87">
        <v>45250</v>
      </c>
      <c r="B19901" s="88">
        <v>45524</v>
      </c>
      <c r="C19901" s="87" t="s">
        <v>73</v>
      </c>
      <c r="D19901" s="89">
        <v>36312435</v>
      </c>
      <c r="E19901" s="90">
        <v>0</v>
      </c>
      <c r="F19901" s="91">
        <v>69</v>
      </c>
      <c r="G19901" s="90" t="s">
        <v>74</v>
      </c>
      <c r="H19901" s="91" t="s">
        <v>75</v>
      </c>
      <c r="I19901" s="90">
        <v>76967791</v>
      </c>
      <c r="J19901" s="91">
        <v>12</v>
      </c>
      <c r="K19901" s="90" t="s">
        <v>84</v>
      </c>
      <c r="L19901" s="91" t="s">
        <v>80</v>
      </c>
      <c r="M19901" s="90">
        <v>2014</v>
      </c>
      <c r="N19901" s="91">
        <v>274</v>
      </c>
      <c r="O19901" s="92">
        <v>5105997.5108014662</v>
      </c>
      <c r="P19901" s="93">
        <v>6303700.6306190938</v>
      </c>
    </row>
    <row r="19902" spans="1:16" x14ac:dyDescent="0.2">
      <c r="A19902" s="87">
        <v>45325</v>
      </c>
      <c r="B19902" s="88">
        <v>45446</v>
      </c>
      <c r="C19902" s="87" t="s">
        <v>73</v>
      </c>
      <c r="D19902" s="89">
        <v>928721</v>
      </c>
      <c r="E19902" s="90">
        <v>0</v>
      </c>
      <c r="F19902" s="91">
        <v>42</v>
      </c>
      <c r="G19902" s="90" t="s">
        <v>78</v>
      </c>
      <c r="H19902" s="91" t="s">
        <v>75</v>
      </c>
      <c r="I19902" s="90">
        <v>31833411</v>
      </c>
      <c r="J19902" s="91">
        <v>16</v>
      </c>
      <c r="K19902" s="90" t="s">
        <v>76</v>
      </c>
      <c r="L19902" s="91" t="s">
        <v>87</v>
      </c>
      <c r="M19902" s="90">
        <v>2003</v>
      </c>
      <c r="N19902" s="91">
        <v>121</v>
      </c>
      <c r="O19902" s="92">
        <v>5220443.7557942308</v>
      </c>
      <c r="P19902" s="93">
        <v>6444992.291103988</v>
      </c>
    </row>
    <row r="19903" spans="1:16" x14ac:dyDescent="0.2">
      <c r="A19903" s="87">
        <v>44027</v>
      </c>
      <c r="B19903" s="88">
        <v>44058</v>
      </c>
      <c r="C19903" s="87" t="s">
        <v>73</v>
      </c>
      <c r="D19903" s="89">
        <v>34175904</v>
      </c>
      <c r="E19903" s="90">
        <v>0</v>
      </c>
      <c r="F19903" s="91">
        <v>32</v>
      </c>
      <c r="G19903" s="90" t="s">
        <v>74</v>
      </c>
      <c r="H19903" s="91" t="s">
        <v>81</v>
      </c>
      <c r="I19903" s="90">
        <v>102100869</v>
      </c>
      <c r="J19903" s="91">
        <v>1</v>
      </c>
      <c r="K19903" s="90" t="s">
        <v>86</v>
      </c>
      <c r="L19903" s="91" t="s">
        <v>87</v>
      </c>
      <c r="M19903" s="90">
        <v>2020</v>
      </c>
      <c r="N19903" s="91">
        <v>31</v>
      </c>
      <c r="O19903" s="92">
        <v>5088350.6005310696</v>
      </c>
      <c r="P19903" s="93">
        <v>6281914.3216432966</v>
      </c>
    </row>
    <row r="19904" spans="1:16" x14ac:dyDescent="0.2">
      <c r="A19904" s="87">
        <v>45160</v>
      </c>
      <c r="B19904" s="88">
        <v>45313</v>
      </c>
      <c r="C19904" s="87" t="s">
        <v>73</v>
      </c>
      <c r="D19904" s="89">
        <v>1522910</v>
      </c>
      <c r="E19904" s="90">
        <v>0</v>
      </c>
      <c r="F19904" s="91">
        <v>25</v>
      </c>
      <c r="G19904" s="90" t="s">
        <v>74</v>
      </c>
      <c r="H19904" s="91" t="s">
        <v>75</v>
      </c>
      <c r="I19904" s="90">
        <v>28328442</v>
      </c>
      <c r="J19904" s="91">
        <v>2</v>
      </c>
      <c r="K19904" s="90" t="s">
        <v>84</v>
      </c>
      <c r="L19904" s="91" t="s">
        <v>82</v>
      </c>
      <c r="M19904" s="90">
        <v>2006</v>
      </c>
      <c r="N19904" s="91">
        <v>153</v>
      </c>
      <c r="O19904" s="92">
        <v>5301265.7104276679</v>
      </c>
      <c r="P19904" s="93">
        <v>6544772.4820094658</v>
      </c>
    </row>
    <row r="19905" spans="1:16" x14ac:dyDescent="0.2">
      <c r="A19905" s="87">
        <v>44310</v>
      </c>
      <c r="B19905" s="88">
        <v>45070</v>
      </c>
      <c r="C19905" s="87" t="s">
        <v>73</v>
      </c>
      <c r="D19905" s="89">
        <v>1543104</v>
      </c>
      <c r="E19905" s="90">
        <v>0</v>
      </c>
      <c r="F19905" s="91">
        <v>48</v>
      </c>
      <c r="G19905" s="90" t="s">
        <v>78</v>
      </c>
      <c r="H19905" s="91" t="s">
        <v>75</v>
      </c>
      <c r="I19905" s="90">
        <v>80721119</v>
      </c>
      <c r="J19905" s="91">
        <v>7</v>
      </c>
      <c r="K19905" s="90" t="s">
        <v>83</v>
      </c>
      <c r="L19905" s="91" t="s">
        <v>87</v>
      </c>
      <c r="M19905" s="90">
        <v>2001</v>
      </c>
      <c r="N19905" s="91">
        <v>760</v>
      </c>
      <c r="O19905" s="92">
        <v>5117374.9572188016</v>
      </c>
      <c r="P19905" s="93">
        <v>6317746.8607639521</v>
      </c>
    </row>
    <row r="19906" spans="1:16" x14ac:dyDescent="0.2">
      <c r="A19906" s="87">
        <v>44032</v>
      </c>
      <c r="B19906" s="88">
        <v>44885</v>
      </c>
      <c r="C19906" s="87" t="s">
        <v>73</v>
      </c>
      <c r="D19906" s="89">
        <v>2566085</v>
      </c>
      <c r="E19906" s="90">
        <v>0</v>
      </c>
      <c r="F19906" s="91">
        <v>43</v>
      </c>
      <c r="G19906" s="90" t="s">
        <v>78</v>
      </c>
      <c r="H19906" s="91" t="s">
        <v>75</v>
      </c>
      <c r="I19906" s="90">
        <v>98566419</v>
      </c>
      <c r="J19906" s="91">
        <v>19</v>
      </c>
      <c r="K19906" s="90" t="s">
        <v>83</v>
      </c>
      <c r="L19906" s="91" t="s">
        <v>80</v>
      </c>
      <c r="M19906" s="90">
        <v>2012</v>
      </c>
      <c r="N19906" s="91">
        <v>853</v>
      </c>
      <c r="O19906" s="92">
        <v>5003440.8101636469</v>
      </c>
      <c r="P19906" s="93">
        <v>6177087.4199551186</v>
      </c>
    </row>
    <row r="19907" spans="1:16" x14ac:dyDescent="0.2">
      <c r="A19907" s="87">
        <v>45026</v>
      </c>
      <c r="B19907" s="88">
        <v>45026</v>
      </c>
      <c r="C19907" s="87" t="s">
        <v>73</v>
      </c>
      <c r="D19907" s="89">
        <v>2291705</v>
      </c>
      <c r="E19907" s="90">
        <v>0</v>
      </c>
      <c r="F19907" s="91">
        <v>51</v>
      </c>
      <c r="G19907" s="90" t="s">
        <v>78</v>
      </c>
      <c r="H19907" s="91" t="s">
        <v>75</v>
      </c>
      <c r="I19907" s="90">
        <v>80044656</v>
      </c>
      <c r="J19907" s="91">
        <v>16</v>
      </c>
      <c r="K19907" s="90" t="s">
        <v>86</v>
      </c>
      <c r="L19907" s="91" t="s">
        <v>87</v>
      </c>
      <c r="M19907" s="90">
        <v>2010</v>
      </c>
      <c r="N19907" s="91">
        <v>0</v>
      </c>
      <c r="O19907" s="92">
        <v>5078235.5520001138</v>
      </c>
      <c r="P19907" s="93">
        <v>6269426.6074075485</v>
      </c>
    </row>
    <row r="19908" spans="1:16" x14ac:dyDescent="0.2">
      <c r="A19908" s="87">
        <v>44259</v>
      </c>
      <c r="B19908" s="88">
        <v>45234</v>
      </c>
      <c r="C19908" s="87" t="s">
        <v>73</v>
      </c>
      <c r="D19908" s="89">
        <v>625834</v>
      </c>
      <c r="E19908" s="90">
        <v>0</v>
      </c>
      <c r="F19908" s="91">
        <v>67</v>
      </c>
      <c r="G19908" s="90" t="s">
        <v>74</v>
      </c>
      <c r="H19908" s="91" t="s">
        <v>75</v>
      </c>
      <c r="I19908" s="90">
        <v>79813050</v>
      </c>
      <c r="J19908" s="91">
        <v>10</v>
      </c>
      <c r="K19908" s="90" t="s">
        <v>76</v>
      </c>
      <c r="L19908" s="91" t="s">
        <v>85</v>
      </c>
      <c r="M19908" s="90">
        <v>2013</v>
      </c>
      <c r="N19908" s="91">
        <v>975</v>
      </c>
      <c r="O19908" s="92">
        <v>5103732.5613457058</v>
      </c>
      <c r="P19908" s="93">
        <v>6300904.3967230935</v>
      </c>
    </row>
    <row r="19909" spans="1:16" x14ac:dyDescent="0.2">
      <c r="A19909" s="87">
        <v>43857</v>
      </c>
      <c r="B19909" s="88">
        <v>43888</v>
      </c>
      <c r="C19909" s="87" t="s">
        <v>73</v>
      </c>
      <c r="D19909" s="89">
        <v>1839972</v>
      </c>
      <c r="E19909" s="90">
        <v>0</v>
      </c>
      <c r="F19909" s="91">
        <v>66</v>
      </c>
      <c r="G19909" s="90" t="s">
        <v>78</v>
      </c>
      <c r="H19909" s="91" t="s">
        <v>75</v>
      </c>
      <c r="I19909" s="90">
        <v>115758106</v>
      </c>
      <c r="J19909" s="91">
        <v>10</v>
      </c>
      <c r="K19909" s="90" t="s">
        <v>79</v>
      </c>
      <c r="L19909" s="91" t="s">
        <v>87</v>
      </c>
      <c r="M19909" s="90">
        <v>2007</v>
      </c>
      <c r="N19909" s="91">
        <v>31</v>
      </c>
      <c r="O19909" s="92">
        <v>5002480.1575910188</v>
      </c>
      <c r="P19909" s="93">
        <v>6175901.4291247139</v>
      </c>
    </row>
    <row r="19910" spans="1:16" x14ac:dyDescent="0.2">
      <c r="A19910" s="87">
        <v>44155</v>
      </c>
      <c r="B19910" s="88">
        <v>44977</v>
      </c>
      <c r="C19910" s="87" t="s">
        <v>73</v>
      </c>
      <c r="D19910" s="89">
        <v>35668976</v>
      </c>
      <c r="E19910" s="90">
        <v>0</v>
      </c>
      <c r="F19910" s="91">
        <v>61</v>
      </c>
      <c r="G19910" s="90" t="s">
        <v>78</v>
      </c>
      <c r="H19910" s="91" t="s">
        <v>75</v>
      </c>
      <c r="I19910" s="90">
        <v>96136843</v>
      </c>
      <c r="J19910" s="91">
        <v>9</v>
      </c>
      <c r="K19910" s="90" t="s">
        <v>86</v>
      </c>
      <c r="L19910" s="91" t="s">
        <v>87</v>
      </c>
      <c r="M19910" s="90">
        <v>2019</v>
      </c>
      <c r="N19910" s="91">
        <v>822</v>
      </c>
      <c r="O19910" s="92">
        <v>5061252.709367332</v>
      </c>
      <c r="P19910" s="93">
        <v>6248460.1350213969</v>
      </c>
    </row>
    <row r="19911" spans="1:16" x14ac:dyDescent="0.2">
      <c r="A19911" s="87">
        <v>43556</v>
      </c>
      <c r="B19911" s="88">
        <v>43770</v>
      </c>
      <c r="C19911" s="87" t="s">
        <v>73</v>
      </c>
      <c r="D19911" s="89">
        <v>1154454</v>
      </c>
      <c r="E19911" s="90">
        <v>0</v>
      </c>
      <c r="F19911" s="91">
        <v>41</v>
      </c>
      <c r="G19911" s="90" t="s">
        <v>78</v>
      </c>
      <c r="H19911" s="91" t="s">
        <v>75</v>
      </c>
      <c r="I19911" s="90">
        <v>78809086</v>
      </c>
      <c r="J19911" s="91">
        <v>16</v>
      </c>
      <c r="K19911" s="90" t="s">
        <v>84</v>
      </c>
      <c r="L19911" s="91" t="s">
        <v>77</v>
      </c>
      <c r="M19911" s="90">
        <v>2018</v>
      </c>
      <c r="N19911" s="91">
        <v>214</v>
      </c>
      <c r="O19911" s="92">
        <v>5080700.7571454989</v>
      </c>
      <c r="P19911" s="93">
        <v>6272470.0705499984</v>
      </c>
    </row>
    <row r="19912" spans="1:16" x14ac:dyDescent="0.2">
      <c r="A19912" s="87">
        <v>43359</v>
      </c>
      <c r="B19912" s="88">
        <v>43481</v>
      </c>
      <c r="C19912" s="87" t="s">
        <v>73</v>
      </c>
      <c r="D19912" s="89">
        <v>1360107</v>
      </c>
      <c r="E19912" s="90">
        <v>0</v>
      </c>
      <c r="F19912" s="91">
        <v>58</v>
      </c>
      <c r="G19912" s="90" t="s">
        <v>78</v>
      </c>
      <c r="H19912" s="91" t="s">
        <v>75</v>
      </c>
      <c r="I19912" s="90">
        <v>90801204</v>
      </c>
      <c r="J19912" s="91">
        <v>11</v>
      </c>
      <c r="K19912" s="90" t="s">
        <v>86</v>
      </c>
      <c r="L19912" s="91" t="s">
        <v>87</v>
      </c>
      <c r="M19912" s="90">
        <v>2005</v>
      </c>
      <c r="N19912" s="91">
        <v>122</v>
      </c>
      <c r="O19912" s="92">
        <v>5070892.8663048577</v>
      </c>
      <c r="P19912" s="93">
        <v>6260361.5633393303</v>
      </c>
    </row>
    <row r="19913" spans="1:16" x14ac:dyDescent="0.2">
      <c r="A19913" s="87">
        <v>43531</v>
      </c>
      <c r="B19913" s="88">
        <v>43806</v>
      </c>
      <c r="C19913" s="87" t="s">
        <v>73</v>
      </c>
      <c r="D19913" s="89">
        <v>33293352</v>
      </c>
      <c r="E19913" s="90">
        <v>0</v>
      </c>
      <c r="F19913" s="91">
        <v>61</v>
      </c>
      <c r="G19913" s="90" t="s">
        <v>78</v>
      </c>
      <c r="H19913" s="91" t="s">
        <v>81</v>
      </c>
      <c r="I19913" s="90">
        <v>41993427</v>
      </c>
      <c r="J19913" s="91">
        <v>2</v>
      </c>
      <c r="K19913" s="90" t="s">
        <v>84</v>
      </c>
      <c r="L19913" s="91" t="s">
        <v>85</v>
      </c>
      <c r="M19913" s="90">
        <v>2015</v>
      </c>
      <c r="N19913" s="91">
        <v>275</v>
      </c>
      <c r="O19913" s="92">
        <v>5260084.2422895441</v>
      </c>
      <c r="P19913" s="93">
        <v>6493931.163320424</v>
      </c>
    </row>
    <row r="19914" spans="1:16" x14ac:dyDescent="0.2">
      <c r="A19914" s="87">
        <v>45065</v>
      </c>
      <c r="B19914" s="88">
        <v>45341</v>
      </c>
      <c r="C19914" s="87" t="s">
        <v>73</v>
      </c>
      <c r="D19914" s="89">
        <v>664343</v>
      </c>
      <c r="E19914" s="90">
        <v>0</v>
      </c>
      <c r="F19914" s="91">
        <v>26</v>
      </c>
      <c r="G19914" s="90" t="s">
        <v>74</v>
      </c>
      <c r="H19914" s="91" t="s">
        <v>75</v>
      </c>
      <c r="I19914" s="90">
        <v>23116364</v>
      </c>
      <c r="J19914" s="91">
        <v>3</v>
      </c>
      <c r="K19914" s="90" t="s">
        <v>83</v>
      </c>
      <c r="L19914" s="91" t="s">
        <v>80</v>
      </c>
      <c r="M19914" s="90">
        <v>2022</v>
      </c>
      <c r="N19914" s="91">
        <v>276</v>
      </c>
      <c r="O19914" s="92">
        <v>5310981.2631887514</v>
      </c>
      <c r="P19914" s="93">
        <v>6556766.9915910503</v>
      </c>
    </row>
    <row r="19915" spans="1:16" x14ac:dyDescent="0.2">
      <c r="A19915" s="87">
        <v>45074</v>
      </c>
      <c r="B19915" s="88">
        <v>45258</v>
      </c>
      <c r="C19915" s="87" t="s">
        <v>73</v>
      </c>
      <c r="D19915" s="89">
        <v>1699610</v>
      </c>
      <c r="E19915" s="90">
        <v>0</v>
      </c>
      <c r="F19915" s="91">
        <v>57</v>
      </c>
      <c r="G19915" s="90" t="s">
        <v>78</v>
      </c>
      <c r="H19915" s="91" t="s">
        <v>75</v>
      </c>
      <c r="I19915" s="90">
        <v>94581237</v>
      </c>
      <c r="J19915" s="91">
        <v>11</v>
      </c>
      <c r="K19915" s="90" t="s">
        <v>76</v>
      </c>
      <c r="L19915" s="91" t="s">
        <v>82</v>
      </c>
      <c r="M19915" s="90">
        <v>2013</v>
      </c>
      <c r="N19915" s="91">
        <v>184</v>
      </c>
      <c r="O19915" s="92">
        <v>5059343.1883312846</v>
      </c>
      <c r="P19915" s="93">
        <v>6246102.7016435619</v>
      </c>
    </row>
    <row r="19916" spans="1:16" x14ac:dyDescent="0.2">
      <c r="A19916" s="87">
        <v>43747</v>
      </c>
      <c r="B19916" s="88">
        <v>43870</v>
      </c>
      <c r="C19916" s="87" t="s">
        <v>73</v>
      </c>
      <c r="D19916" s="89">
        <v>1975389</v>
      </c>
      <c r="E19916" s="90">
        <v>0</v>
      </c>
      <c r="F19916" s="91">
        <v>66</v>
      </c>
      <c r="G19916" s="90" t="s">
        <v>74</v>
      </c>
      <c r="H19916" s="91" t="s">
        <v>75</v>
      </c>
      <c r="I19916" s="90">
        <v>92780109</v>
      </c>
      <c r="J19916" s="91">
        <v>5</v>
      </c>
      <c r="K19916" s="90" t="s">
        <v>83</v>
      </c>
      <c r="L19916" s="91" t="s">
        <v>82</v>
      </c>
      <c r="M19916" s="90">
        <v>2013</v>
      </c>
      <c r="N19916" s="91">
        <v>123</v>
      </c>
      <c r="O19916" s="92">
        <v>5095285.1185005242</v>
      </c>
      <c r="P19916" s="93">
        <v>6290475.4549389184</v>
      </c>
    </row>
    <row r="19917" spans="1:16" x14ac:dyDescent="0.2">
      <c r="A19917" s="87">
        <v>43547</v>
      </c>
      <c r="B19917" s="88">
        <v>43669</v>
      </c>
      <c r="C19917" s="87" t="s">
        <v>73</v>
      </c>
      <c r="D19917" s="89">
        <v>32910238</v>
      </c>
      <c r="E19917" s="90">
        <v>0</v>
      </c>
      <c r="F19917" s="91">
        <v>40</v>
      </c>
      <c r="G19917" s="90" t="s">
        <v>78</v>
      </c>
      <c r="H19917" s="91" t="s">
        <v>75</v>
      </c>
      <c r="I19917" s="90">
        <v>76326670</v>
      </c>
      <c r="J19917" s="91">
        <v>3</v>
      </c>
      <c r="K19917" s="90" t="s">
        <v>83</v>
      </c>
      <c r="L19917" s="91" t="s">
        <v>77</v>
      </c>
      <c r="M19917" s="90">
        <v>2015</v>
      </c>
      <c r="N19917" s="91">
        <v>122</v>
      </c>
      <c r="O19917" s="92">
        <v>5154141.7566711931</v>
      </c>
      <c r="P19917" s="93">
        <v>6363137.971199003</v>
      </c>
    </row>
    <row r="19918" spans="1:16" x14ac:dyDescent="0.2">
      <c r="A19918" s="87">
        <v>44213</v>
      </c>
      <c r="B19918" s="88">
        <v>44333</v>
      </c>
      <c r="C19918" s="87" t="s">
        <v>73</v>
      </c>
      <c r="D19918" s="89">
        <v>38757967</v>
      </c>
      <c r="E19918" s="90">
        <v>0</v>
      </c>
      <c r="F19918" s="91">
        <v>33</v>
      </c>
      <c r="G19918" s="90" t="s">
        <v>78</v>
      </c>
      <c r="H19918" s="91" t="s">
        <v>75</v>
      </c>
      <c r="I19918" s="90">
        <v>36949035</v>
      </c>
      <c r="J19918" s="91">
        <v>3</v>
      </c>
      <c r="K19918" s="90" t="s">
        <v>76</v>
      </c>
      <c r="L19918" s="91" t="s">
        <v>87</v>
      </c>
      <c r="M19918" s="90">
        <v>2002</v>
      </c>
      <c r="N19918" s="91">
        <v>120</v>
      </c>
      <c r="O19918" s="92">
        <v>5270857.3902252689</v>
      </c>
      <c r="P19918" s="93">
        <v>6507231.3459571218</v>
      </c>
    </row>
    <row r="19919" spans="1:16" x14ac:dyDescent="0.2">
      <c r="A19919" s="87">
        <v>43295</v>
      </c>
      <c r="B19919" s="88">
        <v>43448</v>
      </c>
      <c r="C19919" s="87" t="s">
        <v>73</v>
      </c>
      <c r="D19919" s="89">
        <v>913111</v>
      </c>
      <c r="E19919" s="90">
        <v>0</v>
      </c>
      <c r="F19919" s="91">
        <v>41</v>
      </c>
      <c r="G19919" s="90" t="s">
        <v>74</v>
      </c>
      <c r="H19919" s="91" t="s">
        <v>75</v>
      </c>
      <c r="I19919" s="90">
        <v>96509327</v>
      </c>
      <c r="J19919" s="91">
        <v>3</v>
      </c>
      <c r="K19919" s="90" t="s">
        <v>83</v>
      </c>
      <c r="L19919" s="91" t="s">
        <v>80</v>
      </c>
      <c r="M19919" s="90">
        <v>2016</v>
      </c>
      <c r="N19919" s="91">
        <v>153</v>
      </c>
      <c r="O19919" s="92">
        <v>5094152.5764421653</v>
      </c>
      <c r="P19919" s="93">
        <v>6289077.2548668701</v>
      </c>
    </row>
    <row r="19920" spans="1:16" x14ac:dyDescent="0.2">
      <c r="A19920" s="87">
        <v>44538</v>
      </c>
      <c r="B19920" s="88">
        <v>44569</v>
      </c>
      <c r="C19920" s="87" t="s">
        <v>73</v>
      </c>
      <c r="D19920" s="89">
        <v>960052</v>
      </c>
      <c r="E19920" s="90">
        <v>0</v>
      </c>
      <c r="F19920" s="91">
        <v>65</v>
      </c>
      <c r="G19920" s="90" t="s">
        <v>78</v>
      </c>
      <c r="H19920" s="91" t="s">
        <v>81</v>
      </c>
      <c r="I19920" s="90">
        <v>83982837</v>
      </c>
      <c r="J19920" s="91">
        <v>1</v>
      </c>
      <c r="K19920" s="90" t="s">
        <v>84</v>
      </c>
      <c r="L19920" s="91" t="s">
        <v>77</v>
      </c>
      <c r="M19920" s="90">
        <v>2001</v>
      </c>
      <c r="N19920" s="91">
        <v>31</v>
      </c>
      <c r="O19920" s="92">
        <v>5142047.4503371911</v>
      </c>
      <c r="P19920" s="93">
        <v>6348206.7288113469</v>
      </c>
    </row>
    <row r="19921" spans="1:16" x14ac:dyDescent="0.2">
      <c r="A19921" s="87">
        <v>44246</v>
      </c>
      <c r="B19921" s="88">
        <v>44488</v>
      </c>
      <c r="C19921" s="87" t="s">
        <v>73</v>
      </c>
      <c r="D19921" s="89">
        <v>1545514</v>
      </c>
      <c r="E19921" s="90">
        <v>0</v>
      </c>
      <c r="F19921" s="91">
        <v>38</v>
      </c>
      <c r="G19921" s="90" t="s">
        <v>74</v>
      </c>
      <c r="H19921" s="91" t="s">
        <v>75</v>
      </c>
      <c r="I19921" s="90">
        <v>47460409</v>
      </c>
      <c r="J19921" s="91">
        <v>0</v>
      </c>
      <c r="K19921" s="90" t="s">
        <v>79</v>
      </c>
      <c r="L19921" s="91" t="s">
        <v>80</v>
      </c>
      <c r="M19921" s="90">
        <v>2004</v>
      </c>
      <c r="N19921" s="91">
        <v>242</v>
      </c>
      <c r="O19921" s="92">
        <v>5254153.7417114144</v>
      </c>
      <c r="P19921" s="93">
        <v>6486609.5576684121</v>
      </c>
    </row>
    <row r="19922" spans="1:16" x14ac:dyDescent="0.2">
      <c r="A19922" s="87">
        <v>44240</v>
      </c>
      <c r="B19922" s="88">
        <v>44452</v>
      </c>
      <c r="C19922" s="87" t="s">
        <v>73</v>
      </c>
      <c r="D19922" s="89">
        <v>2614319</v>
      </c>
      <c r="E19922" s="90">
        <v>0</v>
      </c>
      <c r="F19922" s="91">
        <v>73</v>
      </c>
      <c r="G19922" s="90" t="s">
        <v>74</v>
      </c>
      <c r="H19922" s="91" t="s">
        <v>75</v>
      </c>
      <c r="I19922" s="90">
        <v>53462802</v>
      </c>
      <c r="J19922" s="91">
        <v>18</v>
      </c>
      <c r="K19922" s="90" t="s">
        <v>83</v>
      </c>
      <c r="L19922" s="91" t="s">
        <v>77</v>
      </c>
      <c r="M19922" s="90">
        <v>2016</v>
      </c>
      <c r="N19922" s="91">
        <v>212</v>
      </c>
      <c r="O19922" s="92">
        <v>5145743.7453164281</v>
      </c>
      <c r="P19922" s="93">
        <v>6352770.0559462076</v>
      </c>
    </row>
    <row r="19923" spans="1:16" x14ac:dyDescent="0.2">
      <c r="A19923" s="87">
        <v>43296</v>
      </c>
      <c r="B19923" s="88">
        <v>43480</v>
      </c>
      <c r="C19923" s="87" t="s">
        <v>73</v>
      </c>
      <c r="D19923" s="89">
        <v>2977245</v>
      </c>
      <c r="E19923" s="90">
        <v>0</v>
      </c>
      <c r="F19923" s="91">
        <v>52</v>
      </c>
      <c r="G19923" s="90" t="s">
        <v>78</v>
      </c>
      <c r="H19923" s="91" t="s">
        <v>75</v>
      </c>
      <c r="I19923" s="90">
        <v>50948879</v>
      </c>
      <c r="J19923" s="91">
        <v>15</v>
      </c>
      <c r="K19923" s="90" t="s">
        <v>83</v>
      </c>
      <c r="L19923" s="91" t="s">
        <v>80</v>
      </c>
      <c r="M19923" s="90">
        <v>2011</v>
      </c>
      <c r="N19923" s="91">
        <v>184</v>
      </c>
      <c r="O19923" s="92">
        <v>5168482.2815566296</v>
      </c>
      <c r="P19923" s="93">
        <v>6380842.3229094176</v>
      </c>
    </row>
    <row r="19924" spans="1:16" x14ac:dyDescent="0.2">
      <c r="A19924" s="87">
        <v>43745</v>
      </c>
      <c r="B19924" s="88">
        <v>44811</v>
      </c>
      <c r="C19924" s="87" t="s">
        <v>73</v>
      </c>
      <c r="D19924" s="89">
        <v>1017546</v>
      </c>
      <c r="E19924" s="90">
        <v>0</v>
      </c>
      <c r="F19924" s="91">
        <v>46</v>
      </c>
      <c r="G19924" s="90" t="s">
        <v>78</v>
      </c>
      <c r="H19924" s="91" t="s">
        <v>81</v>
      </c>
      <c r="I19924" s="90">
        <v>73797057</v>
      </c>
      <c r="J19924" s="91">
        <v>6</v>
      </c>
      <c r="K19924" s="90" t="s">
        <v>79</v>
      </c>
      <c r="L19924" s="91" t="s">
        <v>77</v>
      </c>
      <c r="M19924" s="90">
        <v>2012</v>
      </c>
      <c r="N19924" s="91">
        <v>1066</v>
      </c>
      <c r="O19924" s="92">
        <v>5141228.6171149518</v>
      </c>
      <c r="P19924" s="93">
        <v>6347195.8235987052</v>
      </c>
    </row>
    <row r="19925" spans="1:16" x14ac:dyDescent="0.2">
      <c r="A19925" s="87">
        <v>44135</v>
      </c>
      <c r="B19925" s="88">
        <v>44227</v>
      </c>
      <c r="C19925" s="87" t="s">
        <v>73</v>
      </c>
      <c r="D19925" s="89">
        <v>2690359</v>
      </c>
      <c r="E19925" s="90">
        <v>0</v>
      </c>
      <c r="F19925" s="91">
        <v>23</v>
      </c>
      <c r="G19925" s="90" t="s">
        <v>78</v>
      </c>
      <c r="H19925" s="91" t="s">
        <v>81</v>
      </c>
      <c r="I19925" s="90">
        <v>51511559</v>
      </c>
      <c r="J19925" s="91">
        <v>4</v>
      </c>
      <c r="K19925" s="90" t="s">
        <v>76</v>
      </c>
      <c r="L19925" s="91" t="s">
        <v>85</v>
      </c>
      <c r="M19925" s="90">
        <v>2010</v>
      </c>
      <c r="N19925" s="91">
        <v>92</v>
      </c>
      <c r="O19925" s="92">
        <v>5222810.8654562905</v>
      </c>
      <c r="P19925" s="93">
        <v>6447914.6487114709</v>
      </c>
    </row>
    <row r="19926" spans="1:16" x14ac:dyDescent="0.2">
      <c r="A19926" s="87">
        <v>44854</v>
      </c>
      <c r="B19926" s="88">
        <v>44854</v>
      </c>
      <c r="C19926" s="87" t="s">
        <v>73</v>
      </c>
      <c r="D19926" s="89">
        <v>626452</v>
      </c>
      <c r="E19926" s="90">
        <v>0</v>
      </c>
      <c r="F19926" s="91">
        <v>61</v>
      </c>
      <c r="G19926" s="90" t="s">
        <v>78</v>
      </c>
      <c r="H19926" s="91" t="s">
        <v>81</v>
      </c>
      <c r="I19926" s="90">
        <v>94778636</v>
      </c>
      <c r="J19926" s="91">
        <v>18</v>
      </c>
      <c r="K19926" s="90" t="s">
        <v>86</v>
      </c>
      <c r="L19926" s="91" t="s">
        <v>85</v>
      </c>
      <c r="M19926" s="90">
        <v>2021</v>
      </c>
      <c r="N19926" s="91">
        <v>0</v>
      </c>
      <c r="O19926" s="92">
        <v>5024480.5080494834</v>
      </c>
      <c r="P19926" s="93">
        <v>6203062.3556166459</v>
      </c>
    </row>
    <row r="19927" spans="1:16" x14ac:dyDescent="0.2">
      <c r="A19927" s="87">
        <v>43422</v>
      </c>
      <c r="B19927" s="88">
        <v>43573</v>
      </c>
      <c r="C19927" s="87" t="s">
        <v>73</v>
      </c>
      <c r="D19927" s="89">
        <v>2159318</v>
      </c>
      <c r="E19927" s="90">
        <v>0</v>
      </c>
      <c r="F19927" s="91">
        <v>34</v>
      </c>
      <c r="G19927" s="90" t="s">
        <v>78</v>
      </c>
      <c r="H19927" s="91" t="s">
        <v>75</v>
      </c>
      <c r="I19927" s="90">
        <v>49478770</v>
      </c>
      <c r="J19927" s="91">
        <v>12</v>
      </c>
      <c r="K19927" s="90" t="s">
        <v>86</v>
      </c>
      <c r="L19927" s="91" t="s">
        <v>82</v>
      </c>
      <c r="M19927" s="90">
        <v>2018</v>
      </c>
      <c r="N19927" s="91">
        <v>151</v>
      </c>
      <c r="O19927" s="92">
        <v>5188155.2008860633</v>
      </c>
      <c r="P19927" s="93">
        <v>6405129.8776371144</v>
      </c>
    </row>
    <row r="19928" spans="1:16" x14ac:dyDescent="0.2">
      <c r="A19928" s="87">
        <v>44792</v>
      </c>
      <c r="B19928" s="88">
        <v>45492</v>
      </c>
      <c r="C19928" s="87" t="s">
        <v>73</v>
      </c>
      <c r="D19928" s="89">
        <v>1399927</v>
      </c>
      <c r="E19928" s="90">
        <v>0</v>
      </c>
      <c r="F19928" s="91">
        <v>72</v>
      </c>
      <c r="G19928" s="90" t="s">
        <v>78</v>
      </c>
      <c r="H19928" s="91" t="s">
        <v>75</v>
      </c>
      <c r="I19928" s="90">
        <v>51770691</v>
      </c>
      <c r="J19928" s="91">
        <v>4</v>
      </c>
      <c r="K19928" s="90" t="s">
        <v>83</v>
      </c>
      <c r="L19928" s="91" t="s">
        <v>77</v>
      </c>
      <c r="M19928" s="90">
        <v>2004</v>
      </c>
      <c r="N19928" s="91">
        <v>700</v>
      </c>
      <c r="O19928" s="92">
        <v>5218642.946297396</v>
      </c>
      <c r="P19928" s="93">
        <v>6442769.0695029572</v>
      </c>
    </row>
    <row r="19929" spans="1:16" x14ac:dyDescent="0.2">
      <c r="A19929" s="87">
        <v>45388</v>
      </c>
      <c r="B19929" s="88">
        <v>45602</v>
      </c>
      <c r="C19929" s="87" t="s">
        <v>73</v>
      </c>
      <c r="D19929" s="89">
        <v>2329075</v>
      </c>
      <c r="E19929" s="90">
        <v>0</v>
      </c>
      <c r="F19929" s="91">
        <v>22</v>
      </c>
      <c r="G19929" s="90" t="s">
        <v>74</v>
      </c>
      <c r="H19929" s="91" t="s">
        <v>75</v>
      </c>
      <c r="I19929" s="90">
        <v>44855005</v>
      </c>
      <c r="J19929" s="91">
        <v>4</v>
      </c>
      <c r="K19929" s="90" t="s">
        <v>79</v>
      </c>
      <c r="L19929" s="91" t="s">
        <v>87</v>
      </c>
      <c r="M19929" s="90">
        <v>2010</v>
      </c>
      <c r="N19929" s="91">
        <v>214</v>
      </c>
      <c r="O19929" s="92">
        <v>5241856.8341342751</v>
      </c>
      <c r="P19929" s="93">
        <v>6471428.1902892282</v>
      </c>
    </row>
    <row r="19930" spans="1:16" x14ac:dyDescent="0.2">
      <c r="A19930" s="87">
        <v>44117</v>
      </c>
      <c r="B19930" s="88">
        <v>44240</v>
      </c>
      <c r="C19930" s="87" t="s">
        <v>73</v>
      </c>
      <c r="D19930" s="89">
        <v>909510</v>
      </c>
      <c r="E19930" s="90">
        <v>0</v>
      </c>
      <c r="F19930" s="91">
        <v>37</v>
      </c>
      <c r="G19930" s="90" t="s">
        <v>74</v>
      </c>
      <c r="H19930" s="91" t="s">
        <v>81</v>
      </c>
      <c r="I19930" s="90">
        <v>50904904</v>
      </c>
      <c r="J19930" s="91">
        <v>18</v>
      </c>
      <c r="K19930" s="90" t="s">
        <v>83</v>
      </c>
      <c r="L19930" s="91" t="s">
        <v>80</v>
      </c>
      <c r="M19930" s="90">
        <v>2008</v>
      </c>
      <c r="N19930" s="91">
        <v>123</v>
      </c>
      <c r="O19930" s="92">
        <v>5153822.3356604213</v>
      </c>
      <c r="P19930" s="93">
        <v>6362743.6242721248</v>
      </c>
    </row>
    <row r="19931" spans="1:16" x14ac:dyDescent="0.2">
      <c r="A19931" s="87">
        <v>43750</v>
      </c>
      <c r="B19931" s="88">
        <v>44024</v>
      </c>
      <c r="C19931" s="87" t="s">
        <v>73</v>
      </c>
      <c r="D19931" s="89">
        <v>976282</v>
      </c>
      <c r="E19931" s="90">
        <v>0</v>
      </c>
      <c r="F19931" s="91">
        <v>65</v>
      </c>
      <c r="G19931" s="90" t="s">
        <v>74</v>
      </c>
      <c r="H19931" s="91" t="s">
        <v>75</v>
      </c>
      <c r="I19931" s="90">
        <v>27336083</v>
      </c>
      <c r="J19931" s="91">
        <v>12</v>
      </c>
      <c r="K19931" s="90" t="s">
        <v>79</v>
      </c>
      <c r="L19931" s="91" t="s">
        <v>87</v>
      </c>
      <c r="M19931" s="90">
        <v>2019</v>
      </c>
      <c r="N19931" s="91">
        <v>274</v>
      </c>
      <c r="O19931" s="92">
        <v>5253092.2046455452</v>
      </c>
      <c r="P19931" s="93">
        <v>6485299.01808092</v>
      </c>
    </row>
    <row r="19932" spans="1:16" x14ac:dyDescent="0.2">
      <c r="A19932" s="87">
        <v>44803</v>
      </c>
      <c r="B19932" s="88">
        <v>45046</v>
      </c>
      <c r="C19932" s="87" t="s">
        <v>73</v>
      </c>
      <c r="D19932" s="89">
        <v>1171042</v>
      </c>
      <c r="E19932" s="90">
        <v>0</v>
      </c>
      <c r="F19932" s="91">
        <v>42</v>
      </c>
      <c r="G19932" s="90" t="s">
        <v>74</v>
      </c>
      <c r="H19932" s="91" t="s">
        <v>75</v>
      </c>
      <c r="I19932" s="90">
        <v>56751719</v>
      </c>
      <c r="J19932" s="91">
        <v>1</v>
      </c>
      <c r="K19932" s="90" t="s">
        <v>84</v>
      </c>
      <c r="L19932" s="91" t="s">
        <v>82</v>
      </c>
      <c r="M19932" s="90">
        <v>2001</v>
      </c>
      <c r="N19932" s="91">
        <v>243</v>
      </c>
      <c r="O19932" s="92">
        <v>5221567.4740137272</v>
      </c>
      <c r="P19932" s="93">
        <v>6446379.5975478115</v>
      </c>
    </row>
    <row r="19933" spans="1:16" x14ac:dyDescent="0.2">
      <c r="A19933" s="87">
        <v>45313</v>
      </c>
      <c r="B19933" s="88">
        <v>45557</v>
      </c>
      <c r="C19933" s="87" t="s">
        <v>73</v>
      </c>
      <c r="D19933" s="89">
        <v>2715471</v>
      </c>
      <c r="E19933" s="90">
        <v>0</v>
      </c>
      <c r="F19933" s="91">
        <v>43</v>
      </c>
      <c r="G19933" s="90" t="s">
        <v>74</v>
      </c>
      <c r="H19933" s="91" t="s">
        <v>75</v>
      </c>
      <c r="I19933" s="90">
        <v>63454810</v>
      </c>
      <c r="J19933" s="91">
        <v>9</v>
      </c>
      <c r="K19933" s="90" t="s">
        <v>79</v>
      </c>
      <c r="L19933" s="91" t="s">
        <v>85</v>
      </c>
      <c r="M19933" s="90">
        <v>2004</v>
      </c>
      <c r="N19933" s="91">
        <v>244</v>
      </c>
      <c r="O19933" s="92">
        <v>5161345.405318141</v>
      </c>
      <c r="P19933" s="93">
        <v>6372031.3645902975</v>
      </c>
    </row>
    <row r="19934" spans="1:16" x14ac:dyDescent="0.2">
      <c r="A19934" s="87">
        <v>43931</v>
      </c>
      <c r="B19934" s="88">
        <v>44114</v>
      </c>
      <c r="C19934" s="87" t="s">
        <v>73</v>
      </c>
      <c r="D19934" s="89">
        <v>2777716</v>
      </c>
      <c r="E19934" s="90">
        <v>0</v>
      </c>
      <c r="F19934" s="91">
        <v>61</v>
      </c>
      <c r="G19934" s="90" t="s">
        <v>74</v>
      </c>
      <c r="H19934" s="91" t="s">
        <v>75</v>
      </c>
      <c r="I19934" s="90">
        <v>52416671</v>
      </c>
      <c r="J19934" s="91">
        <v>2</v>
      </c>
      <c r="K19934" s="90" t="s">
        <v>79</v>
      </c>
      <c r="L19934" s="91" t="s">
        <v>80</v>
      </c>
      <c r="M19934" s="90">
        <v>2016</v>
      </c>
      <c r="N19934" s="91">
        <v>183</v>
      </c>
      <c r="O19934" s="92">
        <v>5229707.0839457531</v>
      </c>
      <c r="P19934" s="93">
        <v>6456428.4986984599</v>
      </c>
    </row>
    <row r="19935" spans="1:16" x14ac:dyDescent="0.2">
      <c r="A19935" s="87">
        <v>43289</v>
      </c>
      <c r="B19935" s="88">
        <v>43473</v>
      </c>
      <c r="C19935" s="87" t="s">
        <v>73</v>
      </c>
      <c r="D19935" s="89">
        <v>1151243</v>
      </c>
      <c r="E19935" s="90">
        <v>0</v>
      </c>
      <c r="F19935" s="91">
        <v>56</v>
      </c>
      <c r="G19935" s="90" t="s">
        <v>78</v>
      </c>
      <c r="H19935" s="91" t="s">
        <v>75</v>
      </c>
      <c r="I19935" s="90">
        <v>81684978</v>
      </c>
      <c r="J19935" s="91">
        <v>15</v>
      </c>
      <c r="K19935" s="90" t="s">
        <v>79</v>
      </c>
      <c r="L19935" s="91" t="s">
        <v>77</v>
      </c>
      <c r="M19935" s="90">
        <v>2016</v>
      </c>
      <c r="N19935" s="91">
        <v>184</v>
      </c>
      <c r="O19935" s="92">
        <v>5077388.9612871306</v>
      </c>
      <c r="P19935" s="93">
        <v>6268381.4336878154</v>
      </c>
    </row>
    <row r="19936" spans="1:16" x14ac:dyDescent="0.2">
      <c r="A19936" s="87">
        <v>44611</v>
      </c>
      <c r="B19936" s="88">
        <v>44792</v>
      </c>
      <c r="C19936" s="87" t="s">
        <v>73</v>
      </c>
      <c r="D19936" s="89">
        <v>1342624</v>
      </c>
      <c r="E19936" s="90">
        <v>0</v>
      </c>
      <c r="F19936" s="91">
        <v>36</v>
      </c>
      <c r="G19936" s="90" t="s">
        <v>78</v>
      </c>
      <c r="H19936" s="91" t="s">
        <v>75</v>
      </c>
      <c r="I19936" s="90">
        <v>57026767</v>
      </c>
      <c r="J19936" s="91">
        <v>10</v>
      </c>
      <c r="K19936" s="90" t="s">
        <v>86</v>
      </c>
      <c r="L19936" s="91" t="s">
        <v>80</v>
      </c>
      <c r="M19936" s="90">
        <v>2021</v>
      </c>
      <c r="N19936" s="91">
        <v>181</v>
      </c>
      <c r="O19936" s="92">
        <v>5175704.8511096388</v>
      </c>
      <c r="P19936" s="93">
        <v>6389759.075443998</v>
      </c>
    </row>
    <row r="19937" spans="1:16" x14ac:dyDescent="0.2">
      <c r="A19937" s="87">
        <v>43192</v>
      </c>
      <c r="B19937" s="88">
        <v>43375</v>
      </c>
      <c r="C19937" s="87" t="s">
        <v>73</v>
      </c>
      <c r="D19937" s="89">
        <v>1980550</v>
      </c>
      <c r="E19937" s="90">
        <v>0</v>
      </c>
      <c r="F19937" s="91">
        <v>41</v>
      </c>
      <c r="G19937" s="90" t="s">
        <v>78</v>
      </c>
      <c r="H19937" s="91" t="s">
        <v>75</v>
      </c>
      <c r="I19937" s="90">
        <v>101138926</v>
      </c>
      <c r="J19937" s="91">
        <v>8</v>
      </c>
      <c r="K19937" s="90" t="s">
        <v>84</v>
      </c>
      <c r="L19937" s="91" t="s">
        <v>80</v>
      </c>
      <c r="M19937" s="90">
        <v>2002</v>
      </c>
      <c r="N19937" s="91">
        <v>183</v>
      </c>
      <c r="O19937" s="92">
        <v>5055044.9851588579</v>
      </c>
      <c r="P19937" s="93">
        <v>6240796.2779738978</v>
      </c>
    </row>
    <row r="19938" spans="1:16" x14ac:dyDescent="0.2">
      <c r="A19938" s="87">
        <v>45012</v>
      </c>
      <c r="B19938" s="88">
        <v>45073</v>
      </c>
      <c r="C19938" s="87" t="s">
        <v>73</v>
      </c>
      <c r="D19938" s="89">
        <v>2610103</v>
      </c>
      <c r="E19938" s="90">
        <v>0</v>
      </c>
      <c r="F19938" s="91">
        <v>74</v>
      </c>
      <c r="G19938" s="90" t="s">
        <v>74</v>
      </c>
      <c r="H19938" s="91" t="s">
        <v>81</v>
      </c>
      <c r="I19938" s="90">
        <v>71073876</v>
      </c>
      <c r="J19938" s="91">
        <v>5</v>
      </c>
      <c r="K19938" s="90" t="s">
        <v>76</v>
      </c>
      <c r="L19938" s="91" t="s">
        <v>77</v>
      </c>
      <c r="M19938" s="90">
        <v>2004</v>
      </c>
      <c r="N19938" s="91">
        <v>61</v>
      </c>
      <c r="O19938" s="92">
        <v>5159963.1091404222</v>
      </c>
      <c r="P19938" s="93">
        <v>6370324.8260992859</v>
      </c>
    </row>
    <row r="19939" spans="1:16" x14ac:dyDescent="0.2">
      <c r="A19939" s="87">
        <v>45437</v>
      </c>
      <c r="B19939" s="88">
        <v>45529</v>
      </c>
      <c r="C19939" s="87" t="s">
        <v>73</v>
      </c>
      <c r="D19939" s="89">
        <v>724598</v>
      </c>
      <c r="E19939" s="90">
        <v>0</v>
      </c>
      <c r="F19939" s="91">
        <v>54</v>
      </c>
      <c r="G19939" s="90" t="s">
        <v>78</v>
      </c>
      <c r="H19939" s="91" t="s">
        <v>75</v>
      </c>
      <c r="I19939" s="90">
        <v>74724303</v>
      </c>
      <c r="J19939" s="91">
        <v>13</v>
      </c>
      <c r="K19939" s="90" t="s">
        <v>79</v>
      </c>
      <c r="L19939" s="91" t="s">
        <v>82</v>
      </c>
      <c r="M19939" s="90">
        <v>2011</v>
      </c>
      <c r="N19939" s="91">
        <v>92</v>
      </c>
      <c r="O19939" s="92">
        <v>5108620.5352238268</v>
      </c>
      <c r="P19939" s="93">
        <v>6306938.9323750939</v>
      </c>
    </row>
    <row r="19940" spans="1:16" x14ac:dyDescent="0.2">
      <c r="A19940" s="87">
        <v>44681</v>
      </c>
      <c r="B19940" s="88">
        <v>44803</v>
      </c>
      <c r="C19940" s="87" t="s">
        <v>73</v>
      </c>
      <c r="D19940" s="89">
        <v>33110738</v>
      </c>
      <c r="E19940" s="90">
        <v>0</v>
      </c>
      <c r="F19940" s="91">
        <v>34</v>
      </c>
      <c r="G19940" s="90" t="s">
        <v>74</v>
      </c>
      <c r="H19940" s="91" t="s">
        <v>75</v>
      </c>
      <c r="I19940" s="90">
        <v>39732041</v>
      </c>
      <c r="J19940" s="91">
        <v>7</v>
      </c>
      <c r="K19940" s="90" t="s">
        <v>79</v>
      </c>
      <c r="L19940" s="91" t="s">
        <v>87</v>
      </c>
      <c r="M19940" s="90">
        <v>2006</v>
      </c>
      <c r="N19940" s="91">
        <v>122</v>
      </c>
      <c r="O19940" s="92">
        <v>5242422.9621806331</v>
      </c>
      <c r="P19940" s="93">
        <v>6472127.1138032507</v>
      </c>
    </row>
    <row r="19941" spans="1:16" x14ac:dyDescent="0.2">
      <c r="A19941" s="87">
        <v>44509</v>
      </c>
      <c r="B19941" s="88">
        <v>45025</v>
      </c>
      <c r="C19941" s="87" t="s">
        <v>73</v>
      </c>
      <c r="D19941" s="89">
        <v>2699959</v>
      </c>
      <c r="E19941" s="90">
        <v>0</v>
      </c>
      <c r="F19941" s="91">
        <v>54</v>
      </c>
      <c r="G19941" s="90" t="s">
        <v>78</v>
      </c>
      <c r="H19941" s="91" t="s">
        <v>81</v>
      </c>
      <c r="I19941" s="90">
        <v>108887056</v>
      </c>
      <c r="J19941" s="91">
        <v>4</v>
      </c>
      <c r="K19941" s="90" t="s">
        <v>86</v>
      </c>
      <c r="L19941" s="91" t="s">
        <v>80</v>
      </c>
      <c r="M19941" s="90">
        <v>2019</v>
      </c>
      <c r="N19941" s="91">
        <v>516</v>
      </c>
      <c r="O19941" s="92">
        <v>5050394.7175913639</v>
      </c>
      <c r="P19941" s="93">
        <v>6235055.2069029184</v>
      </c>
    </row>
    <row r="19942" spans="1:16" x14ac:dyDescent="0.2">
      <c r="A19942" s="87">
        <v>43275</v>
      </c>
      <c r="B19942" s="88">
        <v>43428</v>
      </c>
      <c r="C19942" s="87" t="s">
        <v>73</v>
      </c>
      <c r="D19942" s="89">
        <v>1759400</v>
      </c>
      <c r="E19942" s="90">
        <v>0</v>
      </c>
      <c r="F19942" s="91">
        <v>42</v>
      </c>
      <c r="G19942" s="90" t="s">
        <v>78</v>
      </c>
      <c r="H19942" s="91" t="s">
        <v>75</v>
      </c>
      <c r="I19942" s="90">
        <v>90686943</v>
      </c>
      <c r="J19942" s="91">
        <v>0</v>
      </c>
      <c r="K19942" s="90" t="s">
        <v>86</v>
      </c>
      <c r="L19942" s="91" t="s">
        <v>85</v>
      </c>
      <c r="M19942" s="90">
        <v>2022</v>
      </c>
      <c r="N19942" s="91">
        <v>153</v>
      </c>
      <c r="O19942" s="92">
        <v>5126539.9031777829</v>
      </c>
      <c r="P19942" s="93">
        <v>6329061.6088614604</v>
      </c>
    </row>
    <row r="19943" spans="1:16" x14ac:dyDescent="0.2">
      <c r="A19943" s="87">
        <v>44797</v>
      </c>
      <c r="B19943" s="88">
        <v>45620</v>
      </c>
      <c r="C19943" s="87" t="s">
        <v>73</v>
      </c>
      <c r="D19943" s="89">
        <v>2986187</v>
      </c>
      <c r="E19943" s="90">
        <v>0</v>
      </c>
      <c r="F19943" s="91">
        <v>37</v>
      </c>
      <c r="G19943" s="90" t="s">
        <v>78</v>
      </c>
      <c r="H19943" s="91" t="s">
        <v>81</v>
      </c>
      <c r="I19943" s="90">
        <v>41865201</v>
      </c>
      <c r="J19943" s="91">
        <v>10</v>
      </c>
      <c r="K19943" s="90" t="s">
        <v>84</v>
      </c>
      <c r="L19943" s="91" t="s">
        <v>87</v>
      </c>
      <c r="M19943" s="90">
        <v>2011</v>
      </c>
      <c r="N19943" s="91">
        <v>823</v>
      </c>
      <c r="O19943" s="92">
        <v>5217049.5004244596</v>
      </c>
      <c r="P19943" s="93">
        <v>6440801.8523758752</v>
      </c>
    </row>
    <row r="19944" spans="1:16" x14ac:dyDescent="0.2">
      <c r="A19944" s="87">
        <v>43574</v>
      </c>
      <c r="B19944" s="88">
        <v>43849</v>
      </c>
      <c r="C19944" s="87" t="s">
        <v>73</v>
      </c>
      <c r="D19944" s="89">
        <v>2562080</v>
      </c>
      <c r="E19944" s="90">
        <v>0</v>
      </c>
      <c r="F19944" s="91">
        <v>73</v>
      </c>
      <c r="G19944" s="90" t="s">
        <v>78</v>
      </c>
      <c r="H19944" s="91" t="s">
        <v>75</v>
      </c>
      <c r="I19944" s="90">
        <v>62193196</v>
      </c>
      <c r="J19944" s="91">
        <v>12</v>
      </c>
      <c r="K19944" s="90" t="s">
        <v>79</v>
      </c>
      <c r="L19944" s="91" t="s">
        <v>87</v>
      </c>
      <c r="M19944" s="90">
        <v>2005</v>
      </c>
      <c r="N19944" s="91">
        <v>275</v>
      </c>
      <c r="O19944" s="92">
        <v>5149779.7434966266</v>
      </c>
      <c r="P19944" s="93">
        <v>6357752.7697489224</v>
      </c>
    </row>
    <row r="19945" spans="1:16" x14ac:dyDescent="0.2">
      <c r="A19945" s="87">
        <v>45035</v>
      </c>
      <c r="B19945" s="88">
        <v>45584</v>
      </c>
      <c r="C19945" s="87" t="s">
        <v>73</v>
      </c>
      <c r="D19945" s="89">
        <v>602810</v>
      </c>
      <c r="E19945" s="90">
        <v>0</v>
      </c>
      <c r="F19945" s="91">
        <v>38</v>
      </c>
      <c r="G19945" s="90" t="s">
        <v>74</v>
      </c>
      <c r="H19945" s="91" t="s">
        <v>81</v>
      </c>
      <c r="I19945" s="90">
        <v>45328229</v>
      </c>
      <c r="J19945" s="91">
        <v>8</v>
      </c>
      <c r="K19945" s="90" t="s">
        <v>84</v>
      </c>
      <c r="L19945" s="91" t="s">
        <v>85</v>
      </c>
      <c r="M19945" s="90">
        <v>2013</v>
      </c>
      <c r="N19945" s="91">
        <v>549</v>
      </c>
      <c r="O19945" s="92">
        <v>5218405.8337999806</v>
      </c>
      <c r="P19945" s="93">
        <v>6442476.3380246675</v>
      </c>
    </row>
    <row r="19946" spans="1:16" x14ac:dyDescent="0.2">
      <c r="A19946" s="87">
        <v>43370</v>
      </c>
      <c r="B19946" s="88">
        <v>43400</v>
      </c>
      <c r="C19946" s="87" t="s">
        <v>73</v>
      </c>
      <c r="D19946" s="89">
        <v>2499961</v>
      </c>
      <c r="E19946" s="90">
        <v>0</v>
      </c>
      <c r="F19946" s="91">
        <v>25</v>
      </c>
      <c r="G19946" s="90" t="s">
        <v>78</v>
      </c>
      <c r="H19946" s="91" t="s">
        <v>75</v>
      </c>
      <c r="I19946" s="90">
        <v>99628448</v>
      </c>
      <c r="J19946" s="91">
        <v>2</v>
      </c>
      <c r="K19946" s="90" t="s">
        <v>76</v>
      </c>
      <c r="L19946" s="91" t="s">
        <v>82</v>
      </c>
      <c r="M19946" s="90">
        <v>2023</v>
      </c>
      <c r="N19946" s="91">
        <v>30</v>
      </c>
      <c r="O19946" s="92">
        <v>5090639.9709813008</v>
      </c>
      <c r="P19946" s="93">
        <v>6284740.7049151855</v>
      </c>
    </row>
    <row r="19947" spans="1:16" x14ac:dyDescent="0.2">
      <c r="A19947" s="87">
        <v>45145</v>
      </c>
      <c r="B19947" s="88">
        <v>45176</v>
      </c>
      <c r="C19947" s="87" t="s">
        <v>73</v>
      </c>
      <c r="D19947" s="89">
        <v>2198415</v>
      </c>
      <c r="E19947" s="90">
        <v>0</v>
      </c>
      <c r="F19947" s="91">
        <v>39</v>
      </c>
      <c r="G19947" s="90" t="s">
        <v>74</v>
      </c>
      <c r="H19947" s="91" t="s">
        <v>81</v>
      </c>
      <c r="I19947" s="90">
        <v>98922587</v>
      </c>
      <c r="J19947" s="91">
        <v>9</v>
      </c>
      <c r="K19947" s="90" t="s">
        <v>86</v>
      </c>
      <c r="L19947" s="91" t="s">
        <v>77</v>
      </c>
      <c r="M19947" s="90">
        <v>2003</v>
      </c>
      <c r="N19947" s="91">
        <v>31</v>
      </c>
      <c r="O19947" s="92">
        <v>5057419.7880557049</v>
      </c>
      <c r="P19947" s="93">
        <v>6243728.1334021036</v>
      </c>
    </row>
    <row r="19948" spans="1:16" x14ac:dyDescent="0.2">
      <c r="A19948" s="87">
        <v>45555</v>
      </c>
      <c r="B19948" s="88">
        <v>45616</v>
      </c>
      <c r="C19948" s="87" t="s">
        <v>73</v>
      </c>
      <c r="D19948" s="89">
        <v>36946617</v>
      </c>
      <c r="E19948" s="90">
        <v>0</v>
      </c>
      <c r="F19948" s="91">
        <v>29</v>
      </c>
      <c r="G19948" s="90" t="s">
        <v>74</v>
      </c>
      <c r="H19948" s="91" t="s">
        <v>75</v>
      </c>
      <c r="I19948" s="90">
        <v>68197752</v>
      </c>
      <c r="J19948" s="91">
        <v>7</v>
      </c>
      <c r="K19948" s="90" t="s">
        <v>84</v>
      </c>
      <c r="L19948" s="91" t="s">
        <v>80</v>
      </c>
      <c r="M19948" s="90">
        <v>2008</v>
      </c>
      <c r="N19948" s="91">
        <v>61</v>
      </c>
      <c r="O19948" s="92">
        <v>5158399.5564929396</v>
      </c>
      <c r="P19948" s="93">
        <v>6368394.514188814</v>
      </c>
    </row>
    <row r="19949" spans="1:16" x14ac:dyDescent="0.2">
      <c r="A19949" s="87">
        <v>43794</v>
      </c>
      <c r="B19949" s="88">
        <v>44037</v>
      </c>
      <c r="C19949" s="87" t="s">
        <v>73</v>
      </c>
      <c r="D19949" s="89">
        <v>36863460</v>
      </c>
      <c r="E19949" s="90">
        <v>0</v>
      </c>
      <c r="F19949" s="91">
        <v>71</v>
      </c>
      <c r="G19949" s="90" t="s">
        <v>74</v>
      </c>
      <c r="H19949" s="91" t="s">
        <v>75</v>
      </c>
      <c r="I19949" s="90">
        <v>55225168</v>
      </c>
      <c r="J19949" s="91">
        <v>6</v>
      </c>
      <c r="K19949" s="90" t="s">
        <v>86</v>
      </c>
      <c r="L19949" s="91" t="s">
        <v>87</v>
      </c>
      <c r="M19949" s="90">
        <v>2011</v>
      </c>
      <c r="N19949" s="91">
        <v>243</v>
      </c>
      <c r="O19949" s="92">
        <v>5200872.7728114678</v>
      </c>
      <c r="P19949" s="93">
        <v>6420830.5837178612</v>
      </c>
    </row>
    <row r="19950" spans="1:16" x14ac:dyDescent="0.2">
      <c r="A19950" s="87">
        <v>43476</v>
      </c>
      <c r="B19950" s="88">
        <v>43627</v>
      </c>
      <c r="C19950" s="87" t="s">
        <v>73</v>
      </c>
      <c r="D19950" s="89">
        <v>2218878</v>
      </c>
      <c r="E19950" s="90">
        <v>0</v>
      </c>
      <c r="F19950" s="91">
        <v>61</v>
      </c>
      <c r="G19950" s="90" t="s">
        <v>78</v>
      </c>
      <c r="H19950" s="91" t="s">
        <v>75</v>
      </c>
      <c r="I19950" s="90">
        <v>79686085</v>
      </c>
      <c r="J19950" s="91">
        <v>14</v>
      </c>
      <c r="K19950" s="90" t="s">
        <v>83</v>
      </c>
      <c r="L19950" s="91" t="s">
        <v>82</v>
      </c>
      <c r="M19950" s="90">
        <v>2002</v>
      </c>
      <c r="N19950" s="91">
        <v>151</v>
      </c>
      <c r="O19950" s="92">
        <v>5088541.4596169395</v>
      </c>
      <c r="P19950" s="93">
        <v>6282149.9501443692</v>
      </c>
    </row>
    <row r="19951" spans="1:16" x14ac:dyDescent="0.2">
      <c r="A19951" s="87">
        <v>44516</v>
      </c>
      <c r="B19951" s="88">
        <v>44577</v>
      </c>
      <c r="C19951" s="87" t="s">
        <v>73</v>
      </c>
      <c r="D19951" s="89">
        <v>833900</v>
      </c>
      <c r="E19951" s="90">
        <v>0</v>
      </c>
      <c r="F19951" s="91">
        <v>32</v>
      </c>
      <c r="G19951" s="90" t="s">
        <v>74</v>
      </c>
      <c r="H19951" s="91" t="s">
        <v>81</v>
      </c>
      <c r="I19951" s="90">
        <v>44408792</v>
      </c>
      <c r="J19951" s="91">
        <v>13</v>
      </c>
      <c r="K19951" s="90" t="s">
        <v>86</v>
      </c>
      <c r="L19951" s="91" t="s">
        <v>87</v>
      </c>
      <c r="M19951" s="90">
        <v>2007</v>
      </c>
      <c r="N19951" s="91">
        <v>61</v>
      </c>
      <c r="O19951" s="92">
        <v>5198640.7000181396</v>
      </c>
      <c r="P19951" s="93">
        <v>6418074.9382939991</v>
      </c>
    </row>
    <row r="19952" spans="1:16" x14ac:dyDescent="0.2">
      <c r="A19952" s="87">
        <v>45330</v>
      </c>
      <c r="B19952" s="88">
        <v>45604</v>
      </c>
      <c r="C19952" s="87" t="s">
        <v>73</v>
      </c>
      <c r="D19952" s="89">
        <v>1980203</v>
      </c>
      <c r="E19952" s="90">
        <v>0</v>
      </c>
      <c r="F19952" s="91">
        <v>29</v>
      </c>
      <c r="G19952" s="90" t="s">
        <v>78</v>
      </c>
      <c r="H19952" s="91" t="s">
        <v>75</v>
      </c>
      <c r="I19952" s="90">
        <v>72441764</v>
      </c>
      <c r="J19952" s="91">
        <v>0</v>
      </c>
      <c r="K19952" s="90" t="s">
        <v>84</v>
      </c>
      <c r="L19952" s="91" t="s">
        <v>87</v>
      </c>
      <c r="M19952" s="90">
        <v>2022</v>
      </c>
      <c r="N19952" s="91">
        <v>274</v>
      </c>
      <c r="O19952" s="92">
        <v>5179936.9521355312</v>
      </c>
      <c r="P19952" s="93">
        <v>6394983.8915253468</v>
      </c>
    </row>
    <row r="19953" spans="1:16" x14ac:dyDescent="0.2">
      <c r="A19953" s="87">
        <v>45184</v>
      </c>
      <c r="B19953" s="88">
        <v>45366</v>
      </c>
      <c r="C19953" s="87" t="s">
        <v>73</v>
      </c>
      <c r="D19953" s="89">
        <v>2253809</v>
      </c>
      <c r="E19953" s="90">
        <v>0</v>
      </c>
      <c r="F19953" s="91">
        <v>58</v>
      </c>
      <c r="G19953" s="90" t="s">
        <v>78</v>
      </c>
      <c r="H19953" s="91" t="s">
        <v>75</v>
      </c>
      <c r="I19953" s="90">
        <v>88629515</v>
      </c>
      <c r="J19953" s="91">
        <v>12</v>
      </c>
      <c r="K19953" s="90" t="s">
        <v>83</v>
      </c>
      <c r="L19953" s="91" t="s">
        <v>87</v>
      </c>
      <c r="M19953" s="90">
        <v>2015</v>
      </c>
      <c r="N19953" s="91">
        <v>182</v>
      </c>
      <c r="O19953" s="92">
        <v>5071949.8393165199</v>
      </c>
      <c r="P19953" s="93">
        <v>6261666.4682919998</v>
      </c>
    </row>
    <row r="19954" spans="1:16" x14ac:dyDescent="0.2">
      <c r="A19954" s="87">
        <v>44336</v>
      </c>
      <c r="B19954" s="88">
        <v>44612</v>
      </c>
      <c r="C19954" s="87" t="s">
        <v>73</v>
      </c>
      <c r="D19954" s="89">
        <v>2359008</v>
      </c>
      <c r="E19954" s="90">
        <v>0</v>
      </c>
      <c r="F19954" s="91">
        <v>20</v>
      </c>
      <c r="G19954" s="90" t="s">
        <v>78</v>
      </c>
      <c r="H19954" s="91" t="s">
        <v>75</v>
      </c>
      <c r="I19954" s="90">
        <v>119617726</v>
      </c>
      <c r="J19954" s="91">
        <v>19</v>
      </c>
      <c r="K19954" s="90" t="s">
        <v>76</v>
      </c>
      <c r="L19954" s="91" t="s">
        <v>85</v>
      </c>
      <c r="M19954" s="90">
        <v>2000</v>
      </c>
      <c r="N19954" s="91">
        <v>276</v>
      </c>
      <c r="O19954" s="92">
        <v>4944277.1142933089</v>
      </c>
      <c r="P19954" s="93">
        <v>6104045.8201151956</v>
      </c>
    </row>
    <row r="19955" spans="1:16" x14ac:dyDescent="0.2">
      <c r="A19955" s="87">
        <v>43234</v>
      </c>
      <c r="B19955" s="88">
        <v>43996</v>
      </c>
      <c r="C19955" s="87" t="s">
        <v>73</v>
      </c>
      <c r="D19955" s="89">
        <v>2648537</v>
      </c>
      <c r="E19955" s="90">
        <v>0</v>
      </c>
      <c r="F19955" s="91">
        <v>36</v>
      </c>
      <c r="G19955" s="90" t="s">
        <v>78</v>
      </c>
      <c r="H19955" s="91" t="s">
        <v>81</v>
      </c>
      <c r="I19955" s="90">
        <v>78367195</v>
      </c>
      <c r="J19955" s="91">
        <v>19</v>
      </c>
      <c r="K19955" s="90" t="s">
        <v>76</v>
      </c>
      <c r="L19955" s="91" t="s">
        <v>80</v>
      </c>
      <c r="M19955" s="90">
        <v>2001</v>
      </c>
      <c r="N19955" s="91">
        <v>762</v>
      </c>
      <c r="O19955" s="92">
        <v>5063814.6091660969</v>
      </c>
      <c r="P19955" s="93">
        <v>6251622.9742791317</v>
      </c>
    </row>
    <row r="19956" spans="1:16" x14ac:dyDescent="0.2">
      <c r="A19956" s="87">
        <v>44024</v>
      </c>
      <c r="B19956" s="88">
        <v>44116</v>
      </c>
      <c r="C19956" s="87" t="s">
        <v>73</v>
      </c>
      <c r="D19956" s="89">
        <v>2488888</v>
      </c>
      <c r="E19956" s="90">
        <v>0</v>
      </c>
      <c r="F19956" s="91">
        <v>31</v>
      </c>
      <c r="G19956" s="90" t="s">
        <v>78</v>
      </c>
      <c r="H19956" s="91" t="s">
        <v>75</v>
      </c>
      <c r="I19956" s="90">
        <v>58724521</v>
      </c>
      <c r="J19956" s="91">
        <v>11</v>
      </c>
      <c r="K19956" s="90" t="s">
        <v>86</v>
      </c>
      <c r="L19956" s="91" t="s">
        <v>77</v>
      </c>
      <c r="M19956" s="90">
        <v>2010</v>
      </c>
      <c r="N19956" s="91">
        <v>92</v>
      </c>
      <c r="O19956" s="92">
        <v>5166127.0671880711</v>
      </c>
      <c r="P19956" s="93">
        <v>6377934.6508494699</v>
      </c>
    </row>
    <row r="19957" spans="1:16" x14ac:dyDescent="0.2">
      <c r="A19957" s="87">
        <v>43790</v>
      </c>
      <c r="B19957" s="88">
        <v>43820</v>
      </c>
      <c r="C19957" s="87" t="s">
        <v>73</v>
      </c>
      <c r="D19957" s="89">
        <v>2658616</v>
      </c>
      <c r="E19957" s="90">
        <v>0</v>
      </c>
      <c r="F19957" s="91">
        <v>69</v>
      </c>
      <c r="G19957" s="90" t="s">
        <v>78</v>
      </c>
      <c r="H19957" s="91" t="s">
        <v>75</v>
      </c>
      <c r="I19957" s="90">
        <v>76366379</v>
      </c>
      <c r="J19957" s="91">
        <v>17</v>
      </c>
      <c r="K19957" s="90" t="s">
        <v>86</v>
      </c>
      <c r="L19957" s="91" t="s">
        <v>82</v>
      </c>
      <c r="M19957" s="90">
        <v>2016</v>
      </c>
      <c r="N19957" s="91">
        <v>30</v>
      </c>
      <c r="O19957" s="92">
        <v>5083925.3956967732</v>
      </c>
      <c r="P19957" s="93">
        <v>6276451.1057984848</v>
      </c>
    </row>
    <row r="19958" spans="1:16" x14ac:dyDescent="0.2">
      <c r="A19958" s="87">
        <v>44802</v>
      </c>
      <c r="B19958" s="88">
        <v>44955</v>
      </c>
      <c r="C19958" s="87" t="s">
        <v>73</v>
      </c>
      <c r="D19958" s="89">
        <v>2713316</v>
      </c>
      <c r="E19958" s="90">
        <v>0</v>
      </c>
      <c r="F19958" s="91">
        <v>22</v>
      </c>
      <c r="G19958" s="90" t="s">
        <v>74</v>
      </c>
      <c r="H19958" s="91" t="s">
        <v>75</v>
      </c>
      <c r="I19958" s="90">
        <v>46126551</v>
      </c>
      <c r="J19958" s="91">
        <v>9</v>
      </c>
      <c r="K19958" s="90" t="s">
        <v>86</v>
      </c>
      <c r="L19958" s="91" t="s">
        <v>80</v>
      </c>
      <c r="M19958" s="90">
        <v>2015</v>
      </c>
      <c r="N19958" s="91">
        <v>153</v>
      </c>
      <c r="O19958" s="92">
        <v>5213210.4558867849</v>
      </c>
      <c r="P19958" s="93">
        <v>6436062.2912182529</v>
      </c>
    </row>
    <row r="19959" spans="1:16" x14ac:dyDescent="0.2">
      <c r="A19959" s="87">
        <v>45130</v>
      </c>
      <c r="B19959" s="88">
        <v>45161</v>
      </c>
      <c r="C19959" s="87" t="s">
        <v>73</v>
      </c>
      <c r="D19959" s="89">
        <v>2191016</v>
      </c>
      <c r="E19959" s="90">
        <v>0</v>
      </c>
      <c r="F19959" s="91">
        <v>69</v>
      </c>
      <c r="G19959" s="90" t="s">
        <v>74</v>
      </c>
      <c r="H19959" s="91" t="s">
        <v>75</v>
      </c>
      <c r="I19959" s="90">
        <v>104882040</v>
      </c>
      <c r="J19959" s="91">
        <v>0</v>
      </c>
      <c r="K19959" s="90" t="s">
        <v>83</v>
      </c>
      <c r="L19959" s="91" t="s">
        <v>80</v>
      </c>
      <c r="M19959" s="90">
        <v>2009</v>
      </c>
      <c r="N19959" s="91">
        <v>31</v>
      </c>
      <c r="O19959" s="92">
        <v>5085151.7722148458</v>
      </c>
      <c r="P19959" s="93">
        <v>6277965.1508825254</v>
      </c>
    </row>
    <row r="19960" spans="1:16" x14ac:dyDescent="0.2">
      <c r="A19960" s="87">
        <v>45639</v>
      </c>
      <c r="B19960" s="88">
        <v>45639</v>
      </c>
      <c r="C19960" s="87" t="s">
        <v>73</v>
      </c>
      <c r="D19960" s="89">
        <v>2280346</v>
      </c>
      <c r="E19960" s="90">
        <v>0</v>
      </c>
      <c r="F19960" s="91">
        <v>70</v>
      </c>
      <c r="G19960" s="90" t="s">
        <v>74</v>
      </c>
      <c r="H19960" s="91" t="s">
        <v>81</v>
      </c>
      <c r="I19960" s="90">
        <v>28930667</v>
      </c>
      <c r="J19960" s="91">
        <v>14</v>
      </c>
      <c r="K19960" s="90" t="s">
        <v>79</v>
      </c>
      <c r="L19960" s="91" t="s">
        <v>82</v>
      </c>
      <c r="M19960" s="90">
        <v>2006</v>
      </c>
      <c r="N19960" s="91">
        <v>0</v>
      </c>
      <c r="O19960" s="92">
        <v>5239810.9088422488</v>
      </c>
      <c r="P19960" s="93">
        <v>6468902.3565953681</v>
      </c>
    </row>
    <row r="19961" spans="1:16" x14ac:dyDescent="0.2">
      <c r="A19961" s="87">
        <v>43941</v>
      </c>
      <c r="B19961" s="88">
        <v>44946</v>
      </c>
      <c r="C19961" s="87" t="s">
        <v>73</v>
      </c>
      <c r="D19961" s="89">
        <v>2061294</v>
      </c>
      <c r="E19961" s="90">
        <v>0</v>
      </c>
      <c r="F19961" s="91">
        <v>49</v>
      </c>
      <c r="G19961" s="90" t="s">
        <v>74</v>
      </c>
      <c r="H19961" s="91" t="s">
        <v>75</v>
      </c>
      <c r="I19961" s="90">
        <v>69506877</v>
      </c>
      <c r="J19961" s="91">
        <v>5</v>
      </c>
      <c r="K19961" s="90" t="s">
        <v>76</v>
      </c>
      <c r="L19961" s="91" t="s">
        <v>85</v>
      </c>
      <c r="M19961" s="90">
        <v>2012</v>
      </c>
      <c r="N19961" s="91">
        <v>1005</v>
      </c>
      <c r="O19961" s="92">
        <v>5159328.4335834458</v>
      </c>
      <c r="P19961" s="93">
        <v>6369541.2760289451</v>
      </c>
    </row>
    <row r="19962" spans="1:16" x14ac:dyDescent="0.2">
      <c r="A19962" s="87">
        <v>44088</v>
      </c>
      <c r="B19962" s="88">
        <v>44210</v>
      </c>
      <c r="C19962" s="87" t="s">
        <v>73</v>
      </c>
      <c r="D19962" s="89">
        <v>1744769</v>
      </c>
      <c r="E19962" s="90">
        <v>0</v>
      </c>
      <c r="F19962" s="91">
        <v>38</v>
      </c>
      <c r="G19962" s="90" t="s">
        <v>74</v>
      </c>
      <c r="H19962" s="91" t="s">
        <v>75</v>
      </c>
      <c r="I19962" s="90">
        <v>47506249</v>
      </c>
      <c r="J19962" s="91">
        <v>9</v>
      </c>
      <c r="K19962" s="90" t="s">
        <v>86</v>
      </c>
      <c r="L19962" s="91" t="s">
        <v>77</v>
      </c>
      <c r="M19962" s="90">
        <v>2021</v>
      </c>
      <c r="N19962" s="91">
        <v>122</v>
      </c>
      <c r="O19962" s="92">
        <v>5209294.7628988298</v>
      </c>
      <c r="P19962" s="93">
        <v>6431228.1023442335</v>
      </c>
    </row>
    <row r="19963" spans="1:16" x14ac:dyDescent="0.2">
      <c r="A19963" s="87">
        <v>44562</v>
      </c>
      <c r="B19963" s="88">
        <v>44927</v>
      </c>
      <c r="C19963" s="87" t="s">
        <v>73</v>
      </c>
      <c r="D19963" s="89">
        <v>931525</v>
      </c>
      <c r="E19963" s="90">
        <v>0</v>
      </c>
      <c r="F19963" s="91">
        <v>32</v>
      </c>
      <c r="G19963" s="90" t="s">
        <v>74</v>
      </c>
      <c r="H19963" s="91" t="s">
        <v>75</v>
      </c>
      <c r="I19963" s="90">
        <v>59903561</v>
      </c>
      <c r="J19963" s="91">
        <v>17</v>
      </c>
      <c r="K19963" s="90" t="s">
        <v>84</v>
      </c>
      <c r="L19963" s="91" t="s">
        <v>85</v>
      </c>
      <c r="M19963" s="90">
        <v>2007</v>
      </c>
      <c r="N19963" s="91">
        <v>365</v>
      </c>
      <c r="O19963" s="92">
        <v>5130843.3346760441</v>
      </c>
      <c r="P19963" s="93">
        <v>6334374.4872543747</v>
      </c>
    </row>
    <row r="19964" spans="1:16" x14ac:dyDescent="0.2">
      <c r="A19964" s="87">
        <v>43939</v>
      </c>
      <c r="B19964" s="88">
        <v>44000</v>
      </c>
      <c r="C19964" s="87" t="s">
        <v>73</v>
      </c>
      <c r="D19964" s="89">
        <v>2201397</v>
      </c>
      <c r="E19964" s="90">
        <v>0</v>
      </c>
      <c r="F19964" s="91">
        <v>71</v>
      </c>
      <c r="G19964" s="90" t="s">
        <v>74</v>
      </c>
      <c r="H19964" s="91" t="s">
        <v>75</v>
      </c>
      <c r="I19964" s="90">
        <v>82511921</v>
      </c>
      <c r="J19964" s="91">
        <v>6</v>
      </c>
      <c r="K19964" s="90" t="s">
        <v>84</v>
      </c>
      <c r="L19964" s="91" t="s">
        <v>80</v>
      </c>
      <c r="M19964" s="90">
        <v>2001</v>
      </c>
      <c r="N19964" s="91">
        <v>61</v>
      </c>
      <c r="O19964" s="92">
        <v>5121020.1029619956</v>
      </c>
      <c r="P19964" s="93">
        <v>6322247.0406938214</v>
      </c>
    </row>
    <row r="19965" spans="1:16" x14ac:dyDescent="0.2">
      <c r="A19965" s="87">
        <v>44552</v>
      </c>
      <c r="B19965" s="88">
        <v>44826</v>
      </c>
      <c r="C19965" s="87" t="s">
        <v>73</v>
      </c>
      <c r="D19965" s="89">
        <v>989424</v>
      </c>
      <c r="E19965" s="90">
        <v>0</v>
      </c>
      <c r="F19965" s="91">
        <v>54</v>
      </c>
      <c r="G19965" s="90" t="s">
        <v>78</v>
      </c>
      <c r="H19965" s="91" t="s">
        <v>75</v>
      </c>
      <c r="I19965" s="90">
        <v>53845772</v>
      </c>
      <c r="J19965" s="91">
        <v>1</v>
      </c>
      <c r="K19965" s="90" t="s">
        <v>79</v>
      </c>
      <c r="L19965" s="91" t="s">
        <v>77</v>
      </c>
      <c r="M19965" s="90">
        <v>2017</v>
      </c>
      <c r="N19965" s="91">
        <v>274</v>
      </c>
      <c r="O19965" s="92">
        <v>5230006.5480907401</v>
      </c>
      <c r="P19965" s="93">
        <v>6456798.2075194316</v>
      </c>
    </row>
    <row r="19966" spans="1:16" x14ac:dyDescent="0.2">
      <c r="A19966" s="87">
        <v>43848</v>
      </c>
      <c r="B19966" s="88">
        <v>44030</v>
      </c>
      <c r="C19966" s="87" t="s">
        <v>73</v>
      </c>
      <c r="D19966" s="89">
        <v>1459279</v>
      </c>
      <c r="E19966" s="90">
        <v>0</v>
      </c>
      <c r="F19966" s="91">
        <v>25</v>
      </c>
      <c r="G19966" s="90" t="s">
        <v>74</v>
      </c>
      <c r="H19966" s="91" t="s">
        <v>75</v>
      </c>
      <c r="I19966" s="90">
        <v>108447375</v>
      </c>
      <c r="J19966" s="91">
        <v>11</v>
      </c>
      <c r="K19966" s="90" t="s">
        <v>86</v>
      </c>
      <c r="L19966" s="91" t="s">
        <v>82</v>
      </c>
      <c r="M19966" s="90">
        <v>2009</v>
      </c>
      <c r="N19966" s="91">
        <v>182</v>
      </c>
      <c r="O19966" s="92">
        <v>5018258.9636064842</v>
      </c>
      <c r="P19966" s="93">
        <v>6195381.4365512151</v>
      </c>
    </row>
    <row r="19967" spans="1:16" x14ac:dyDescent="0.2">
      <c r="A19967" s="87">
        <v>44066</v>
      </c>
      <c r="B19967" s="88">
        <v>45100</v>
      </c>
      <c r="C19967" s="87" t="s">
        <v>73</v>
      </c>
      <c r="D19967" s="89">
        <v>2005902</v>
      </c>
      <c r="E19967" s="90">
        <v>0</v>
      </c>
      <c r="F19967" s="91">
        <v>46</v>
      </c>
      <c r="G19967" s="90" t="s">
        <v>74</v>
      </c>
      <c r="H19967" s="91" t="s">
        <v>75</v>
      </c>
      <c r="I19967" s="90">
        <v>39172978</v>
      </c>
      <c r="J19967" s="91">
        <v>4</v>
      </c>
      <c r="K19967" s="90" t="s">
        <v>79</v>
      </c>
      <c r="L19967" s="91" t="s">
        <v>77</v>
      </c>
      <c r="M19967" s="90">
        <v>2022</v>
      </c>
      <c r="N19967" s="91">
        <v>1034</v>
      </c>
      <c r="O19967" s="92">
        <v>5254111.3720507827</v>
      </c>
      <c r="P19967" s="93">
        <v>6486557.2494454104</v>
      </c>
    </row>
    <row r="19968" spans="1:16" x14ac:dyDescent="0.2">
      <c r="A19968" s="87">
        <v>45027</v>
      </c>
      <c r="B19968" s="88">
        <v>45027</v>
      </c>
      <c r="C19968" s="87" t="s">
        <v>73</v>
      </c>
      <c r="D19968" s="89">
        <v>1523326</v>
      </c>
      <c r="E19968" s="90">
        <v>0</v>
      </c>
      <c r="F19968" s="91">
        <v>73</v>
      </c>
      <c r="G19968" s="90" t="s">
        <v>78</v>
      </c>
      <c r="H19968" s="91" t="s">
        <v>75</v>
      </c>
      <c r="I19968" s="90">
        <v>106630467</v>
      </c>
      <c r="J19968" s="91">
        <v>12</v>
      </c>
      <c r="K19968" s="90" t="s">
        <v>76</v>
      </c>
      <c r="L19968" s="91" t="s">
        <v>77</v>
      </c>
      <c r="M19968" s="90">
        <v>2012</v>
      </c>
      <c r="N19968" s="91">
        <v>0</v>
      </c>
      <c r="O19968" s="92">
        <v>5019617.7225616956</v>
      </c>
      <c r="P19968" s="93">
        <v>6197058.9167428333</v>
      </c>
    </row>
    <row r="19969" spans="1:16" x14ac:dyDescent="0.2">
      <c r="A19969" s="87">
        <v>45329</v>
      </c>
      <c r="B19969" s="88">
        <v>45480</v>
      </c>
      <c r="C19969" s="87" t="s">
        <v>73</v>
      </c>
      <c r="D19969" s="89">
        <v>2407462</v>
      </c>
      <c r="E19969" s="90">
        <v>0</v>
      </c>
      <c r="F19969" s="91">
        <v>36</v>
      </c>
      <c r="G19969" s="90" t="s">
        <v>74</v>
      </c>
      <c r="H19969" s="91" t="s">
        <v>81</v>
      </c>
      <c r="I19969" s="90">
        <v>67845717</v>
      </c>
      <c r="J19969" s="91">
        <v>13</v>
      </c>
      <c r="K19969" s="90" t="s">
        <v>76</v>
      </c>
      <c r="L19969" s="91" t="s">
        <v>85</v>
      </c>
      <c r="M19969" s="90">
        <v>2015</v>
      </c>
      <c r="N19969" s="91">
        <v>151</v>
      </c>
      <c r="O19969" s="92">
        <v>5128676.8402047129</v>
      </c>
      <c r="P19969" s="93">
        <v>6331699.8027218673</v>
      </c>
    </row>
    <row r="19970" spans="1:16" x14ac:dyDescent="0.2">
      <c r="A19970" s="87">
        <v>43245</v>
      </c>
      <c r="B19970" s="88">
        <v>43398</v>
      </c>
      <c r="C19970" s="87" t="s">
        <v>73</v>
      </c>
      <c r="D19970" s="89">
        <v>32478877</v>
      </c>
      <c r="E19970" s="90">
        <v>0</v>
      </c>
      <c r="F19970" s="91">
        <v>18</v>
      </c>
      <c r="G19970" s="90" t="s">
        <v>74</v>
      </c>
      <c r="H19970" s="91" t="s">
        <v>75</v>
      </c>
      <c r="I19970" s="90">
        <v>29508207</v>
      </c>
      <c r="J19970" s="91">
        <v>9</v>
      </c>
      <c r="K19970" s="90" t="s">
        <v>86</v>
      </c>
      <c r="L19970" s="91" t="s">
        <v>80</v>
      </c>
      <c r="M19970" s="90">
        <v>2019</v>
      </c>
      <c r="N19970" s="91">
        <v>153</v>
      </c>
      <c r="O19970" s="92">
        <v>5262462.6440821942</v>
      </c>
      <c r="P19970" s="93">
        <v>6496867.4618298691</v>
      </c>
    </row>
    <row r="19971" spans="1:16" x14ac:dyDescent="0.2">
      <c r="A19971" s="87">
        <v>44951</v>
      </c>
      <c r="B19971" s="88">
        <v>44951</v>
      </c>
      <c r="C19971" s="87" t="s">
        <v>73</v>
      </c>
      <c r="D19971" s="89">
        <v>2137572</v>
      </c>
      <c r="E19971" s="90">
        <v>0</v>
      </c>
      <c r="F19971" s="91">
        <v>44</v>
      </c>
      <c r="G19971" s="90" t="s">
        <v>78</v>
      </c>
      <c r="H19971" s="91" t="s">
        <v>75</v>
      </c>
      <c r="I19971" s="90">
        <v>101394796</v>
      </c>
      <c r="J19971" s="91">
        <v>11</v>
      </c>
      <c r="K19971" s="90" t="s">
        <v>76</v>
      </c>
      <c r="L19971" s="91" t="s">
        <v>82</v>
      </c>
      <c r="M19971" s="90">
        <v>2011</v>
      </c>
      <c r="N19971" s="91">
        <v>0</v>
      </c>
      <c r="O19971" s="92">
        <v>5040178.602849219</v>
      </c>
      <c r="P19971" s="93">
        <v>6222442.7195669366</v>
      </c>
    </row>
    <row r="19972" spans="1:16" x14ac:dyDescent="0.2">
      <c r="A19972" s="87">
        <v>43835</v>
      </c>
      <c r="B19972" s="88">
        <v>44260</v>
      </c>
      <c r="C19972" s="87" t="s">
        <v>73</v>
      </c>
      <c r="D19972" s="89">
        <v>1783314</v>
      </c>
      <c r="E19972" s="90">
        <v>0</v>
      </c>
      <c r="F19972" s="91">
        <v>70</v>
      </c>
      <c r="G19972" s="90" t="s">
        <v>74</v>
      </c>
      <c r="H19972" s="91" t="s">
        <v>75</v>
      </c>
      <c r="I19972" s="90">
        <v>71099839</v>
      </c>
      <c r="J19972" s="91">
        <v>2</v>
      </c>
      <c r="K19972" s="90" t="s">
        <v>76</v>
      </c>
      <c r="L19972" s="91" t="s">
        <v>77</v>
      </c>
      <c r="M19972" s="90">
        <v>2011</v>
      </c>
      <c r="N19972" s="91">
        <v>425</v>
      </c>
      <c r="O19972" s="92">
        <v>5172982.0679256925</v>
      </c>
      <c r="P19972" s="93">
        <v>6386397.614723077</v>
      </c>
    </row>
    <row r="19973" spans="1:16" x14ac:dyDescent="0.2">
      <c r="A19973" s="87">
        <v>45487</v>
      </c>
      <c r="B19973" s="88">
        <v>45549</v>
      </c>
      <c r="C19973" s="87" t="s">
        <v>73</v>
      </c>
      <c r="D19973" s="89">
        <v>32947657</v>
      </c>
      <c r="E19973" s="90">
        <v>0</v>
      </c>
      <c r="F19973" s="91">
        <v>53</v>
      </c>
      <c r="G19973" s="90" t="s">
        <v>78</v>
      </c>
      <c r="H19973" s="91" t="s">
        <v>81</v>
      </c>
      <c r="I19973" s="90">
        <v>40736155</v>
      </c>
      <c r="J19973" s="91">
        <v>4</v>
      </c>
      <c r="K19973" s="90" t="s">
        <v>79</v>
      </c>
      <c r="L19973" s="91" t="s">
        <v>85</v>
      </c>
      <c r="M19973" s="90">
        <v>2023</v>
      </c>
      <c r="N19973" s="91">
        <v>62</v>
      </c>
      <c r="O19973" s="92">
        <v>5254913.9503804827</v>
      </c>
      <c r="P19973" s="93">
        <v>6487548.086889484</v>
      </c>
    </row>
    <row r="19974" spans="1:16" x14ac:dyDescent="0.2">
      <c r="A19974" s="87">
        <v>45416</v>
      </c>
      <c r="B19974" s="88">
        <v>45508</v>
      </c>
      <c r="C19974" s="87" t="s">
        <v>73</v>
      </c>
      <c r="D19974" s="89">
        <v>1682114</v>
      </c>
      <c r="E19974" s="90">
        <v>0</v>
      </c>
      <c r="F19974" s="91">
        <v>39</v>
      </c>
      <c r="G19974" s="90" t="s">
        <v>74</v>
      </c>
      <c r="H19974" s="91" t="s">
        <v>75</v>
      </c>
      <c r="I19974" s="90">
        <v>84012201</v>
      </c>
      <c r="J19974" s="91">
        <v>7</v>
      </c>
      <c r="K19974" s="90" t="s">
        <v>86</v>
      </c>
      <c r="L19974" s="91" t="s">
        <v>85</v>
      </c>
      <c r="M19974" s="90">
        <v>2015</v>
      </c>
      <c r="N19974" s="91">
        <v>92</v>
      </c>
      <c r="O19974" s="92">
        <v>5111356.5400027707</v>
      </c>
      <c r="P19974" s="93">
        <v>6310316.7160528032</v>
      </c>
    </row>
    <row r="19975" spans="1:16" x14ac:dyDescent="0.2">
      <c r="A19975" s="87">
        <v>45414</v>
      </c>
      <c r="B19975" s="88">
        <v>45598</v>
      </c>
      <c r="C19975" s="87" t="s">
        <v>73</v>
      </c>
      <c r="D19975" s="89">
        <v>813435</v>
      </c>
      <c r="E19975" s="90">
        <v>0</v>
      </c>
      <c r="F19975" s="91">
        <v>54</v>
      </c>
      <c r="G19975" s="90" t="s">
        <v>78</v>
      </c>
      <c r="H19975" s="91" t="s">
        <v>75</v>
      </c>
      <c r="I19975" s="90">
        <v>80027071</v>
      </c>
      <c r="J19975" s="91">
        <v>14</v>
      </c>
      <c r="K19975" s="90" t="s">
        <v>83</v>
      </c>
      <c r="L19975" s="91" t="s">
        <v>80</v>
      </c>
      <c r="M19975" s="90">
        <v>2020</v>
      </c>
      <c r="N19975" s="91">
        <v>184</v>
      </c>
      <c r="O19975" s="92">
        <v>5087346.3358434718</v>
      </c>
      <c r="P19975" s="93">
        <v>6280674.4886956438</v>
      </c>
    </row>
    <row r="19976" spans="1:16" x14ac:dyDescent="0.2">
      <c r="A19976" s="87">
        <v>43628</v>
      </c>
      <c r="B19976" s="88">
        <v>43750</v>
      </c>
      <c r="C19976" s="87" t="s">
        <v>73</v>
      </c>
      <c r="D19976" s="89">
        <v>2884641</v>
      </c>
      <c r="E19976" s="90">
        <v>0</v>
      </c>
      <c r="F19976" s="91">
        <v>24</v>
      </c>
      <c r="G19976" s="90" t="s">
        <v>74</v>
      </c>
      <c r="H19976" s="91" t="s">
        <v>75</v>
      </c>
      <c r="I19976" s="90">
        <v>47962698</v>
      </c>
      <c r="J19976" s="91">
        <v>15</v>
      </c>
      <c r="K19976" s="90" t="s">
        <v>83</v>
      </c>
      <c r="L19976" s="91" t="s">
        <v>82</v>
      </c>
      <c r="M19976" s="90">
        <v>2017</v>
      </c>
      <c r="N19976" s="91">
        <v>122</v>
      </c>
      <c r="O19976" s="92">
        <v>5177679.2011504686</v>
      </c>
      <c r="P19976" s="93">
        <v>6392196.5446302081</v>
      </c>
    </row>
    <row r="19977" spans="1:16" x14ac:dyDescent="0.2">
      <c r="A19977" s="87">
        <v>44512</v>
      </c>
      <c r="B19977" s="88">
        <v>44604</v>
      </c>
      <c r="C19977" s="87" t="s">
        <v>73</v>
      </c>
      <c r="D19977" s="89">
        <v>1779233</v>
      </c>
      <c r="E19977" s="90">
        <v>0</v>
      </c>
      <c r="F19977" s="91">
        <v>41</v>
      </c>
      <c r="G19977" s="90" t="s">
        <v>74</v>
      </c>
      <c r="H19977" s="91" t="s">
        <v>75</v>
      </c>
      <c r="I19977" s="90">
        <v>73329250</v>
      </c>
      <c r="J19977" s="91">
        <v>5</v>
      </c>
      <c r="K19977" s="90" t="s">
        <v>86</v>
      </c>
      <c r="L19977" s="91" t="s">
        <v>82</v>
      </c>
      <c r="M19977" s="90">
        <v>2010</v>
      </c>
      <c r="N19977" s="91">
        <v>92</v>
      </c>
      <c r="O19977" s="92">
        <v>5153105.4512910219</v>
      </c>
      <c r="P19977" s="93">
        <v>6361858.5818407685</v>
      </c>
    </row>
    <row r="19978" spans="1:16" x14ac:dyDescent="0.2">
      <c r="A19978" s="87">
        <v>44219</v>
      </c>
      <c r="B19978" s="88">
        <v>44278</v>
      </c>
      <c r="C19978" s="87" t="s">
        <v>73</v>
      </c>
      <c r="D19978" s="89">
        <v>1690667</v>
      </c>
      <c r="E19978" s="90">
        <v>0</v>
      </c>
      <c r="F19978" s="91">
        <v>19</v>
      </c>
      <c r="G19978" s="90" t="s">
        <v>74</v>
      </c>
      <c r="H19978" s="91" t="s">
        <v>75</v>
      </c>
      <c r="I19978" s="90">
        <v>70679589</v>
      </c>
      <c r="J19978" s="91">
        <v>11</v>
      </c>
      <c r="K19978" s="90" t="s">
        <v>79</v>
      </c>
      <c r="L19978" s="91" t="s">
        <v>87</v>
      </c>
      <c r="M19978" s="90">
        <v>2017</v>
      </c>
      <c r="N19978" s="91">
        <v>59</v>
      </c>
      <c r="O19978" s="92">
        <v>5130880.0782173984</v>
      </c>
      <c r="P19978" s="93">
        <v>6334419.8496511076</v>
      </c>
    </row>
    <row r="19979" spans="1:16" x14ac:dyDescent="0.2">
      <c r="A19979" s="87">
        <v>43530</v>
      </c>
      <c r="B19979" s="88">
        <v>43561</v>
      </c>
      <c r="C19979" s="87" t="s">
        <v>73</v>
      </c>
      <c r="D19979" s="89">
        <v>2797871</v>
      </c>
      <c r="E19979" s="90">
        <v>0</v>
      </c>
      <c r="F19979" s="91">
        <v>61</v>
      </c>
      <c r="G19979" s="90" t="s">
        <v>78</v>
      </c>
      <c r="H19979" s="91" t="s">
        <v>75</v>
      </c>
      <c r="I19979" s="90">
        <v>85474499</v>
      </c>
      <c r="J19979" s="91">
        <v>12</v>
      </c>
      <c r="K19979" s="90" t="s">
        <v>84</v>
      </c>
      <c r="L19979" s="91" t="s">
        <v>77</v>
      </c>
      <c r="M19979" s="90">
        <v>2003</v>
      </c>
      <c r="N19979" s="91">
        <v>31</v>
      </c>
      <c r="O19979" s="92">
        <v>5082144.8254376166</v>
      </c>
      <c r="P19979" s="93">
        <v>6274252.8709106371</v>
      </c>
    </row>
    <row r="19980" spans="1:16" x14ac:dyDescent="0.2">
      <c r="A19980" s="87">
        <v>44161</v>
      </c>
      <c r="B19980" s="88">
        <v>44312</v>
      </c>
      <c r="C19980" s="87" t="s">
        <v>73</v>
      </c>
      <c r="D19980" s="89">
        <v>2412181</v>
      </c>
      <c r="E19980" s="90">
        <v>0</v>
      </c>
      <c r="F19980" s="91">
        <v>70</v>
      </c>
      <c r="G19980" s="90" t="s">
        <v>74</v>
      </c>
      <c r="H19980" s="91" t="s">
        <v>81</v>
      </c>
      <c r="I19980" s="90">
        <v>107571882</v>
      </c>
      <c r="J19980" s="91">
        <v>6</v>
      </c>
      <c r="K19980" s="90" t="s">
        <v>86</v>
      </c>
      <c r="L19980" s="91" t="s">
        <v>77</v>
      </c>
      <c r="M19980" s="90">
        <v>2003</v>
      </c>
      <c r="N19980" s="91">
        <v>151</v>
      </c>
      <c r="O19980" s="92">
        <v>5046246.0120858401</v>
      </c>
      <c r="P19980" s="93">
        <v>6229933.3482541228</v>
      </c>
    </row>
    <row r="19981" spans="1:16" x14ac:dyDescent="0.2">
      <c r="A19981" s="87">
        <v>44517</v>
      </c>
      <c r="B19981" s="88">
        <v>44668</v>
      </c>
      <c r="C19981" s="87" t="s">
        <v>73</v>
      </c>
      <c r="D19981" s="89">
        <v>2809016</v>
      </c>
      <c r="E19981" s="90">
        <v>0</v>
      </c>
      <c r="F19981" s="91">
        <v>46</v>
      </c>
      <c r="G19981" s="90" t="s">
        <v>74</v>
      </c>
      <c r="H19981" s="91" t="s">
        <v>75</v>
      </c>
      <c r="I19981" s="90">
        <v>106148759</v>
      </c>
      <c r="J19981" s="91">
        <v>17</v>
      </c>
      <c r="K19981" s="90" t="s">
        <v>84</v>
      </c>
      <c r="L19981" s="91" t="s">
        <v>85</v>
      </c>
      <c r="M19981" s="90">
        <v>2018</v>
      </c>
      <c r="N19981" s="91">
        <v>151</v>
      </c>
      <c r="O19981" s="92">
        <v>4994982.0060143014</v>
      </c>
      <c r="P19981" s="93">
        <v>6166644.4518695064</v>
      </c>
    </row>
    <row r="19982" spans="1:16" x14ac:dyDescent="0.2">
      <c r="A19982" s="87">
        <v>44697</v>
      </c>
      <c r="B19982" s="88">
        <v>44973</v>
      </c>
      <c r="C19982" s="87" t="s">
        <v>73</v>
      </c>
      <c r="D19982" s="89">
        <v>1994239</v>
      </c>
      <c r="E19982" s="90">
        <v>0</v>
      </c>
      <c r="F19982" s="91">
        <v>44</v>
      </c>
      <c r="G19982" s="90" t="s">
        <v>74</v>
      </c>
      <c r="H19982" s="91" t="s">
        <v>75</v>
      </c>
      <c r="I19982" s="90">
        <v>97403405</v>
      </c>
      <c r="J19982" s="91">
        <v>0</v>
      </c>
      <c r="K19982" s="90" t="s">
        <v>83</v>
      </c>
      <c r="L19982" s="91" t="s">
        <v>82</v>
      </c>
      <c r="M19982" s="90">
        <v>2019</v>
      </c>
      <c r="N19982" s="91">
        <v>276</v>
      </c>
      <c r="O19982" s="92">
        <v>5105946.3487957707</v>
      </c>
      <c r="P19982" s="93">
        <v>6303637.4676490994</v>
      </c>
    </row>
    <row r="19983" spans="1:16" x14ac:dyDescent="0.2">
      <c r="A19983" s="87">
        <v>44998</v>
      </c>
      <c r="B19983" s="88">
        <v>45395</v>
      </c>
      <c r="C19983" s="87" t="s">
        <v>73</v>
      </c>
      <c r="D19983" s="89">
        <v>2964475</v>
      </c>
      <c r="E19983" s="90">
        <v>0</v>
      </c>
      <c r="F19983" s="91">
        <v>61</v>
      </c>
      <c r="G19983" s="90" t="s">
        <v>78</v>
      </c>
      <c r="H19983" s="91" t="s">
        <v>75</v>
      </c>
      <c r="I19983" s="90">
        <v>115459472</v>
      </c>
      <c r="J19983" s="91">
        <v>0</v>
      </c>
      <c r="K19983" s="90" t="s">
        <v>79</v>
      </c>
      <c r="L19983" s="91" t="s">
        <v>80</v>
      </c>
      <c r="M19983" s="90">
        <v>2011</v>
      </c>
      <c r="N19983" s="91">
        <v>397</v>
      </c>
      <c r="O19983" s="92">
        <v>5051756.5166707933</v>
      </c>
      <c r="P19983" s="93">
        <v>6236736.4403343126</v>
      </c>
    </row>
    <row r="19984" spans="1:16" x14ac:dyDescent="0.2">
      <c r="A19984" s="87">
        <v>44880</v>
      </c>
      <c r="B19984" s="88">
        <v>45306</v>
      </c>
      <c r="C19984" s="87" t="s">
        <v>73</v>
      </c>
      <c r="D19984" s="89">
        <v>1602141</v>
      </c>
      <c r="E19984" s="90">
        <v>0</v>
      </c>
      <c r="F19984" s="91">
        <v>53</v>
      </c>
      <c r="G19984" s="90" t="s">
        <v>78</v>
      </c>
      <c r="H19984" s="91" t="s">
        <v>75</v>
      </c>
      <c r="I19984" s="90">
        <v>92727049</v>
      </c>
      <c r="J19984" s="91">
        <v>11</v>
      </c>
      <c r="K19984" s="90" t="s">
        <v>83</v>
      </c>
      <c r="L19984" s="91" t="s">
        <v>80</v>
      </c>
      <c r="M19984" s="90">
        <v>2017</v>
      </c>
      <c r="N19984" s="91">
        <v>426</v>
      </c>
      <c r="O19984" s="92">
        <v>5063485.2311919481</v>
      </c>
      <c r="P19984" s="93">
        <v>6251216.3348048739</v>
      </c>
    </row>
    <row r="19985" spans="1:16" x14ac:dyDescent="0.2">
      <c r="A19985" s="87">
        <v>45549</v>
      </c>
      <c r="B19985" s="88">
        <v>45579</v>
      </c>
      <c r="C19985" s="87" t="s">
        <v>73</v>
      </c>
      <c r="D19985" s="89">
        <v>807405</v>
      </c>
      <c r="E19985" s="90">
        <v>0</v>
      </c>
      <c r="F19985" s="91">
        <v>55</v>
      </c>
      <c r="G19985" s="90" t="s">
        <v>78</v>
      </c>
      <c r="H19985" s="91" t="s">
        <v>75</v>
      </c>
      <c r="I19985" s="90">
        <v>105045590</v>
      </c>
      <c r="J19985" s="91">
        <v>13</v>
      </c>
      <c r="K19985" s="90" t="s">
        <v>79</v>
      </c>
      <c r="L19985" s="91" t="s">
        <v>87</v>
      </c>
      <c r="M19985" s="90">
        <v>2018</v>
      </c>
      <c r="N19985" s="91">
        <v>30</v>
      </c>
      <c r="O19985" s="92">
        <v>5019103.3060283186</v>
      </c>
      <c r="P19985" s="93">
        <v>6196423.8346028617</v>
      </c>
    </row>
    <row r="19986" spans="1:16" x14ac:dyDescent="0.2">
      <c r="A19986" s="87">
        <v>45492</v>
      </c>
      <c r="B19986" s="88">
        <v>45645</v>
      </c>
      <c r="C19986" s="87" t="s">
        <v>73</v>
      </c>
      <c r="D19986" s="89">
        <v>2021100</v>
      </c>
      <c r="E19986" s="90">
        <v>0</v>
      </c>
      <c r="F19986" s="91">
        <v>74</v>
      </c>
      <c r="G19986" s="90" t="s">
        <v>74</v>
      </c>
      <c r="H19986" s="91" t="s">
        <v>75</v>
      </c>
      <c r="I19986" s="90">
        <v>80509025</v>
      </c>
      <c r="J19986" s="91">
        <v>5</v>
      </c>
      <c r="K19986" s="90" t="s">
        <v>83</v>
      </c>
      <c r="L19986" s="91" t="s">
        <v>87</v>
      </c>
      <c r="M19986" s="90">
        <v>2018</v>
      </c>
      <c r="N19986" s="91">
        <v>153</v>
      </c>
      <c r="O19986" s="92">
        <v>5131485.4676741716</v>
      </c>
      <c r="P19986" s="93">
        <v>6335167.2440421879</v>
      </c>
    </row>
    <row r="19987" spans="1:16" x14ac:dyDescent="0.2">
      <c r="A19987" s="87">
        <v>43618</v>
      </c>
      <c r="B19987" s="88">
        <v>43710</v>
      </c>
      <c r="C19987" s="87" t="s">
        <v>73</v>
      </c>
      <c r="D19987" s="89">
        <v>2645822</v>
      </c>
      <c r="E19987" s="90">
        <v>0</v>
      </c>
      <c r="F19987" s="91">
        <v>73</v>
      </c>
      <c r="G19987" s="90" t="s">
        <v>74</v>
      </c>
      <c r="H19987" s="91" t="s">
        <v>75</v>
      </c>
      <c r="I19987" s="90">
        <v>33875908</v>
      </c>
      <c r="J19987" s="91">
        <v>12</v>
      </c>
      <c r="K19987" s="90" t="s">
        <v>76</v>
      </c>
      <c r="L19987" s="91" t="s">
        <v>80</v>
      </c>
      <c r="M19987" s="90">
        <v>2013</v>
      </c>
      <c r="N19987" s="91">
        <v>92</v>
      </c>
      <c r="O19987" s="92">
        <v>5234727.7072838126</v>
      </c>
      <c r="P19987" s="93">
        <v>6462626.799115818</v>
      </c>
    </row>
    <row r="19988" spans="1:16" x14ac:dyDescent="0.2">
      <c r="A19988" s="87">
        <v>44501</v>
      </c>
      <c r="B19988" s="88">
        <v>44593</v>
      </c>
      <c r="C19988" s="87" t="s">
        <v>73</v>
      </c>
      <c r="D19988" s="89">
        <v>1448274</v>
      </c>
      <c r="E19988" s="90">
        <v>0</v>
      </c>
      <c r="F19988" s="91">
        <v>45</v>
      </c>
      <c r="G19988" s="90" t="s">
        <v>78</v>
      </c>
      <c r="H19988" s="91" t="s">
        <v>75</v>
      </c>
      <c r="I19988" s="90">
        <v>33547678</v>
      </c>
      <c r="J19988" s="91">
        <v>1</v>
      </c>
      <c r="K19988" s="90" t="s">
        <v>79</v>
      </c>
      <c r="L19988" s="91" t="s">
        <v>80</v>
      </c>
      <c r="M19988" s="90">
        <v>2010</v>
      </c>
      <c r="N19988" s="91">
        <v>92</v>
      </c>
      <c r="O19988" s="92">
        <v>5291182.2406156259</v>
      </c>
      <c r="P19988" s="93">
        <v>6532323.7538464516</v>
      </c>
    </row>
    <row r="19989" spans="1:16" x14ac:dyDescent="0.2">
      <c r="A19989" s="87">
        <v>43265</v>
      </c>
      <c r="B19989" s="88">
        <v>43510</v>
      </c>
      <c r="C19989" s="87" t="s">
        <v>73</v>
      </c>
      <c r="D19989" s="89">
        <v>1369590</v>
      </c>
      <c r="E19989" s="90">
        <v>0</v>
      </c>
      <c r="F19989" s="91">
        <v>48</v>
      </c>
      <c r="G19989" s="90" t="s">
        <v>78</v>
      </c>
      <c r="H19989" s="91" t="s">
        <v>81</v>
      </c>
      <c r="I19989" s="90">
        <v>55113974</v>
      </c>
      <c r="J19989" s="91">
        <v>11</v>
      </c>
      <c r="K19989" s="90" t="s">
        <v>86</v>
      </c>
      <c r="L19989" s="91" t="s">
        <v>77</v>
      </c>
      <c r="M19989" s="90">
        <v>2015</v>
      </c>
      <c r="N19989" s="91">
        <v>245</v>
      </c>
      <c r="O19989" s="92">
        <v>5175972.1598651046</v>
      </c>
      <c r="P19989" s="93">
        <v>6390089.0862532156</v>
      </c>
    </row>
    <row r="19990" spans="1:16" x14ac:dyDescent="0.2">
      <c r="A19990" s="87">
        <v>45173</v>
      </c>
      <c r="B19990" s="88">
        <v>45600</v>
      </c>
      <c r="C19990" s="87" t="s">
        <v>73</v>
      </c>
      <c r="D19990" s="89">
        <v>1853550</v>
      </c>
      <c r="E19990" s="90">
        <v>0</v>
      </c>
      <c r="F19990" s="91">
        <v>58</v>
      </c>
      <c r="G19990" s="90" t="s">
        <v>78</v>
      </c>
      <c r="H19990" s="91" t="s">
        <v>75</v>
      </c>
      <c r="I19990" s="90">
        <v>35671692</v>
      </c>
      <c r="J19990" s="91">
        <v>4</v>
      </c>
      <c r="K19990" s="90" t="s">
        <v>83</v>
      </c>
      <c r="L19990" s="91" t="s">
        <v>82</v>
      </c>
      <c r="M19990" s="90">
        <v>2020</v>
      </c>
      <c r="N19990" s="91">
        <v>427</v>
      </c>
      <c r="O19990" s="92">
        <v>5267882.549484496</v>
      </c>
      <c r="P19990" s="93">
        <v>6503558.7030672776</v>
      </c>
    </row>
    <row r="19991" spans="1:16" x14ac:dyDescent="0.2">
      <c r="A19991" s="87">
        <v>44247</v>
      </c>
      <c r="B19991" s="88">
        <v>44275</v>
      </c>
      <c r="C19991" s="87" t="s">
        <v>73</v>
      </c>
      <c r="D19991" s="89">
        <v>781910</v>
      </c>
      <c r="E19991" s="90">
        <v>0</v>
      </c>
      <c r="F19991" s="91">
        <v>25</v>
      </c>
      <c r="G19991" s="90" t="s">
        <v>78</v>
      </c>
      <c r="H19991" s="91" t="s">
        <v>75</v>
      </c>
      <c r="I19991" s="90">
        <v>89513951</v>
      </c>
      <c r="J19991" s="91">
        <v>13</v>
      </c>
      <c r="K19991" s="90" t="s">
        <v>84</v>
      </c>
      <c r="L19991" s="91" t="s">
        <v>77</v>
      </c>
      <c r="M19991" s="90">
        <v>2012</v>
      </c>
      <c r="N19991" s="91">
        <v>28</v>
      </c>
      <c r="O19991" s="92">
        <v>5065145.9842807734</v>
      </c>
      <c r="P19991" s="93">
        <v>6253266.6472602123</v>
      </c>
    </row>
    <row r="19992" spans="1:16" x14ac:dyDescent="0.2">
      <c r="A19992" s="87">
        <v>43229</v>
      </c>
      <c r="B19992" s="88">
        <v>43260</v>
      </c>
      <c r="C19992" s="87" t="s">
        <v>73</v>
      </c>
      <c r="D19992" s="89">
        <v>2305231</v>
      </c>
      <c r="E19992" s="90">
        <v>0</v>
      </c>
      <c r="F19992" s="91">
        <v>36</v>
      </c>
      <c r="G19992" s="90" t="s">
        <v>74</v>
      </c>
      <c r="H19992" s="91" t="s">
        <v>75</v>
      </c>
      <c r="I19992" s="90">
        <v>92287833</v>
      </c>
      <c r="J19992" s="91">
        <v>16</v>
      </c>
      <c r="K19992" s="90" t="s">
        <v>76</v>
      </c>
      <c r="L19992" s="91" t="s">
        <v>85</v>
      </c>
      <c r="M19992" s="90">
        <v>2008</v>
      </c>
      <c r="N19992" s="91">
        <v>31</v>
      </c>
      <c r="O19992" s="92">
        <v>5041776.8007436534</v>
      </c>
      <c r="P19992" s="93">
        <v>6224415.8033872247</v>
      </c>
    </row>
    <row r="19993" spans="1:16" x14ac:dyDescent="0.2">
      <c r="A19993" s="87">
        <v>44758</v>
      </c>
      <c r="B19993" s="88">
        <v>44973</v>
      </c>
      <c r="C19993" s="87" t="s">
        <v>73</v>
      </c>
      <c r="D19993" s="89">
        <v>1578883</v>
      </c>
      <c r="E19993" s="90">
        <v>0</v>
      </c>
      <c r="F19993" s="91">
        <v>27</v>
      </c>
      <c r="G19993" s="90" t="s">
        <v>74</v>
      </c>
      <c r="H19993" s="91" t="s">
        <v>75</v>
      </c>
      <c r="I19993" s="90">
        <v>103816606</v>
      </c>
      <c r="J19993" s="91">
        <v>6</v>
      </c>
      <c r="K19993" s="90" t="s">
        <v>84</v>
      </c>
      <c r="L19993" s="91" t="s">
        <v>87</v>
      </c>
      <c r="M19993" s="90">
        <v>2021</v>
      </c>
      <c r="N19993" s="91">
        <v>215</v>
      </c>
      <c r="O19993" s="92">
        <v>5057017.7277546842</v>
      </c>
      <c r="P19993" s="93">
        <v>6243231.7626601039</v>
      </c>
    </row>
    <row r="19994" spans="1:16" x14ac:dyDescent="0.2">
      <c r="A19994" s="87">
        <v>44118</v>
      </c>
      <c r="B19994" s="88">
        <v>44149</v>
      </c>
      <c r="C19994" s="87" t="s">
        <v>73</v>
      </c>
      <c r="D19994" s="89">
        <v>2321593</v>
      </c>
      <c r="E19994" s="90">
        <v>0</v>
      </c>
      <c r="F19994" s="91">
        <v>23</v>
      </c>
      <c r="G19994" s="90" t="s">
        <v>74</v>
      </c>
      <c r="H19994" s="91" t="s">
        <v>75</v>
      </c>
      <c r="I19994" s="90">
        <v>64096918</v>
      </c>
      <c r="J19994" s="91">
        <v>15</v>
      </c>
      <c r="K19994" s="90" t="s">
        <v>79</v>
      </c>
      <c r="L19994" s="91" t="s">
        <v>87</v>
      </c>
      <c r="M19994" s="90">
        <v>2002</v>
      </c>
      <c r="N19994" s="91">
        <v>31</v>
      </c>
      <c r="O19994" s="92">
        <v>5130370.693078558</v>
      </c>
      <c r="P19994" s="93">
        <v>6333790.9791093301</v>
      </c>
    </row>
    <row r="19995" spans="1:16" x14ac:dyDescent="0.2">
      <c r="A19995" s="87">
        <v>43695</v>
      </c>
      <c r="B19995" s="88">
        <v>43969</v>
      </c>
      <c r="C19995" s="87" t="s">
        <v>73</v>
      </c>
      <c r="D19995" s="89">
        <v>2535619</v>
      </c>
      <c r="E19995" s="90">
        <v>0</v>
      </c>
      <c r="F19995" s="91">
        <v>39</v>
      </c>
      <c r="G19995" s="90" t="s">
        <v>78</v>
      </c>
      <c r="H19995" s="91" t="s">
        <v>75</v>
      </c>
      <c r="I19995" s="90">
        <v>68419540</v>
      </c>
      <c r="J19995" s="91">
        <v>6</v>
      </c>
      <c r="K19995" s="90" t="s">
        <v>83</v>
      </c>
      <c r="L19995" s="91" t="s">
        <v>85</v>
      </c>
      <c r="M19995" s="90">
        <v>2001</v>
      </c>
      <c r="N19995" s="91">
        <v>274</v>
      </c>
      <c r="O19995" s="92">
        <v>5161594.941919242</v>
      </c>
      <c r="P19995" s="93">
        <v>6372339.4344681986</v>
      </c>
    </row>
    <row r="19996" spans="1:16" x14ac:dyDescent="0.2">
      <c r="A19996" s="87">
        <v>44433</v>
      </c>
      <c r="B19996" s="88">
        <v>44829</v>
      </c>
      <c r="C19996" s="87" t="s">
        <v>73</v>
      </c>
      <c r="D19996" s="89">
        <v>2814134</v>
      </c>
      <c r="E19996" s="90">
        <v>0</v>
      </c>
      <c r="F19996" s="91">
        <v>70</v>
      </c>
      <c r="G19996" s="90" t="s">
        <v>78</v>
      </c>
      <c r="H19996" s="91" t="s">
        <v>75</v>
      </c>
      <c r="I19996" s="90">
        <v>83662909</v>
      </c>
      <c r="J19996" s="91">
        <v>6</v>
      </c>
      <c r="K19996" s="90" t="s">
        <v>76</v>
      </c>
      <c r="L19996" s="91" t="s">
        <v>85</v>
      </c>
      <c r="M19996" s="90">
        <v>2002</v>
      </c>
      <c r="N19996" s="91">
        <v>396</v>
      </c>
      <c r="O19996" s="92">
        <v>5115735.5789311482</v>
      </c>
      <c r="P19996" s="93">
        <v>6315722.936952034</v>
      </c>
    </row>
    <row r="19997" spans="1:16" x14ac:dyDescent="0.2">
      <c r="A19997" s="87">
        <v>43282</v>
      </c>
      <c r="B19997" s="88">
        <v>44013</v>
      </c>
      <c r="C19997" s="87" t="s">
        <v>73</v>
      </c>
      <c r="D19997" s="89">
        <v>1508076</v>
      </c>
      <c r="E19997" s="90">
        <v>0</v>
      </c>
      <c r="F19997" s="91">
        <v>41</v>
      </c>
      <c r="G19997" s="90" t="s">
        <v>74</v>
      </c>
      <c r="H19997" s="91" t="s">
        <v>81</v>
      </c>
      <c r="I19997" s="90">
        <v>38267245</v>
      </c>
      <c r="J19997" s="91">
        <v>7</v>
      </c>
      <c r="K19997" s="90" t="s">
        <v>76</v>
      </c>
      <c r="L19997" s="91" t="s">
        <v>87</v>
      </c>
      <c r="M19997" s="90">
        <v>2020</v>
      </c>
      <c r="N19997" s="91">
        <v>731</v>
      </c>
      <c r="O19997" s="92">
        <v>5243358.698166715</v>
      </c>
      <c r="P19997" s="93">
        <v>6473282.3434156971</v>
      </c>
    </row>
    <row r="19998" spans="1:16" x14ac:dyDescent="0.2">
      <c r="A19998" s="87">
        <v>44712</v>
      </c>
      <c r="B19998" s="88">
        <v>44712</v>
      </c>
      <c r="C19998" s="87" t="s">
        <v>73</v>
      </c>
      <c r="D19998" s="89">
        <v>2458641</v>
      </c>
      <c r="E19998" s="90">
        <v>0</v>
      </c>
      <c r="F19998" s="91">
        <v>50</v>
      </c>
      <c r="G19998" s="90" t="s">
        <v>78</v>
      </c>
      <c r="H19998" s="91" t="s">
        <v>75</v>
      </c>
      <c r="I19998" s="90">
        <v>76781105</v>
      </c>
      <c r="J19998" s="91">
        <v>6</v>
      </c>
      <c r="K19998" s="90" t="s">
        <v>86</v>
      </c>
      <c r="L19998" s="91" t="s">
        <v>87</v>
      </c>
      <c r="M19998" s="90">
        <v>2010</v>
      </c>
      <c r="N19998" s="91">
        <v>0</v>
      </c>
      <c r="O19998" s="92">
        <v>5138345.7717328276</v>
      </c>
      <c r="P19998" s="93">
        <v>6343636.7552257124</v>
      </c>
    </row>
    <row r="19999" spans="1:16" x14ac:dyDescent="0.2">
      <c r="A19999" s="87">
        <v>43844</v>
      </c>
      <c r="B19999" s="88">
        <v>43904</v>
      </c>
      <c r="C19999" s="87" t="s">
        <v>73</v>
      </c>
      <c r="D19999" s="89">
        <v>1298213</v>
      </c>
      <c r="E19999" s="90">
        <v>0</v>
      </c>
      <c r="F19999" s="91">
        <v>32</v>
      </c>
      <c r="G19999" s="90" t="s">
        <v>74</v>
      </c>
      <c r="H19999" s="91" t="s">
        <v>75</v>
      </c>
      <c r="I19999" s="90">
        <v>89840326</v>
      </c>
      <c r="J19999" s="91">
        <v>6</v>
      </c>
      <c r="K19999" s="90" t="s">
        <v>84</v>
      </c>
      <c r="L19999" s="91" t="s">
        <v>85</v>
      </c>
      <c r="M19999" s="90">
        <v>2022</v>
      </c>
      <c r="N19999" s="91">
        <v>60</v>
      </c>
      <c r="O19999" s="92">
        <v>5099306.3237311989</v>
      </c>
      <c r="P19999" s="93">
        <v>6295439.9058409845</v>
      </c>
    </row>
    <row r="20000" spans="1:16" x14ac:dyDescent="0.2">
      <c r="A20000" s="87">
        <v>44939</v>
      </c>
      <c r="B20000" s="88">
        <v>45212</v>
      </c>
      <c r="C20000" s="87" t="s">
        <v>73</v>
      </c>
      <c r="D20000" s="89">
        <v>32968198</v>
      </c>
      <c r="E20000" s="90">
        <v>0</v>
      </c>
      <c r="F20000" s="91">
        <v>62</v>
      </c>
      <c r="G20000" s="90" t="s">
        <v>78</v>
      </c>
      <c r="H20000" s="91" t="s">
        <v>81</v>
      </c>
      <c r="I20000" s="90">
        <v>52414792</v>
      </c>
      <c r="J20000" s="91">
        <v>19</v>
      </c>
      <c r="K20000" s="90" t="s">
        <v>83</v>
      </c>
      <c r="L20000" s="91" t="s">
        <v>87</v>
      </c>
      <c r="M20000" s="90">
        <v>2012</v>
      </c>
      <c r="N20000" s="91">
        <v>273</v>
      </c>
      <c r="O20000" s="92">
        <v>5143464.8517090119</v>
      </c>
      <c r="P20000" s="93">
        <v>6349956.6070481623</v>
      </c>
    </row>
    <row r="20001" spans="1:16" x14ac:dyDescent="0.2">
      <c r="A20001" s="87">
        <v>45053</v>
      </c>
      <c r="B20001" s="88">
        <v>45053</v>
      </c>
      <c r="C20001" s="87" t="s">
        <v>73</v>
      </c>
      <c r="D20001" s="89">
        <v>2743804</v>
      </c>
      <c r="E20001" s="90">
        <v>0</v>
      </c>
      <c r="F20001" s="91">
        <v>63</v>
      </c>
      <c r="G20001" s="90" t="s">
        <v>74</v>
      </c>
      <c r="H20001" s="91" t="s">
        <v>81</v>
      </c>
      <c r="I20001" s="90">
        <v>98500804</v>
      </c>
      <c r="J20001" s="91">
        <v>19</v>
      </c>
      <c r="K20001" s="90" t="s">
        <v>79</v>
      </c>
      <c r="L20001" s="91" t="s">
        <v>85</v>
      </c>
      <c r="M20001" s="90">
        <v>2021</v>
      </c>
      <c r="N20001" s="91">
        <v>0</v>
      </c>
      <c r="O20001" s="92">
        <v>5008405.2332224268</v>
      </c>
      <c r="P20001" s="93">
        <v>6183216.3373116376</v>
      </c>
    </row>
    <row r="20002" spans="1:16" x14ac:dyDescent="0.2">
      <c r="A20002" s="87">
        <v>43705</v>
      </c>
      <c r="B20002" s="88">
        <v>43918</v>
      </c>
      <c r="C20002" s="87" t="s">
        <v>73</v>
      </c>
      <c r="D20002" s="89">
        <v>1237106</v>
      </c>
      <c r="E20002" s="90">
        <v>0</v>
      </c>
      <c r="F20002" s="91">
        <v>61</v>
      </c>
      <c r="G20002" s="90" t="s">
        <v>78</v>
      </c>
      <c r="H20002" s="91" t="s">
        <v>75</v>
      </c>
      <c r="I20002" s="90">
        <v>22904493</v>
      </c>
      <c r="J20002" s="91">
        <v>19</v>
      </c>
      <c r="K20002" s="90" t="s">
        <v>84</v>
      </c>
      <c r="L20002" s="91" t="s">
        <v>87</v>
      </c>
      <c r="M20002" s="90">
        <v>2008</v>
      </c>
      <c r="N20002" s="91">
        <v>213</v>
      </c>
      <c r="O20002" s="92">
        <v>5231260.7576148314</v>
      </c>
      <c r="P20002" s="93">
        <v>6458346.6143392967</v>
      </c>
    </row>
    <row r="20003" spans="1:16" x14ac:dyDescent="0.2">
      <c r="A20003" s="87">
        <v>44890</v>
      </c>
      <c r="B20003" s="88">
        <v>44890</v>
      </c>
      <c r="C20003" s="87" t="s">
        <v>73</v>
      </c>
      <c r="D20003" s="89">
        <v>2845262</v>
      </c>
      <c r="E20003" s="90">
        <v>0</v>
      </c>
      <c r="F20003" s="91">
        <v>73</v>
      </c>
      <c r="G20003" s="90" t="s">
        <v>78</v>
      </c>
      <c r="H20003" s="91" t="s">
        <v>75</v>
      </c>
      <c r="I20003" s="90">
        <v>24662717</v>
      </c>
      <c r="J20003" s="91">
        <v>12</v>
      </c>
      <c r="K20003" s="90" t="s">
        <v>76</v>
      </c>
      <c r="L20003" s="91" t="s">
        <v>85</v>
      </c>
      <c r="M20003" s="90">
        <v>2007</v>
      </c>
      <c r="N20003" s="91">
        <v>0</v>
      </c>
      <c r="O20003" s="92">
        <v>5262547.5264551649</v>
      </c>
      <c r="P20003" s="93">
        <v>6496972.2548829196</v>
      </c>
    </row>
    <row r="20004" spans="1:16" x14ac:dyDescent="0.2">
      <c r="A20004" s="87">
        <v>44714</v>
      </c>
      <c r="B20004" s="88">
        <v>44959</v>
      </c>
      <c r="C20004" s="87" t="s">
        <v>73</v>
      </c>
      <c r="D20004" s="89">
        <v>931786</v>
      </c>
      <c r="E20004" s="90">
        <v>0</v>
      </c>
      <c r="F20004" s="91">
        <v>30</v>
      </c>
      <c r="G20004" s="90" t="s">
        <v>74</v>
      </c>
      <c r="H20004" s="91" t="s">
        <v>75</v>
      </c>
      <c r="I20004" s="90">
        <v>35336869</v>
      </c>
      <c r="J20004" s="91">
        <v>13</v>
      </c>
      <c r="K20004" s="90" t="s">
        <v>83</v>
      </c>
      <c r="L20004" s="91" t="s">
        <v>87</v>
      </c>
      <c r="M20004" s="90">
        <v>2018</v>
      </c>
      <c r="N20004" s="91">
        <v>245</v>
      </c>
      <c r="O20004" s="92">
        <v>5224498.4535283633</v>
      </c>
      <c r="P20004" s="93">
        <v>6449998.0907757571</v>
      </c>
    </row>
    <row r="20005" spans="1:16" x14ac:dyDescent="0.2">
      <c r="A20005" s="87">
        <v>43363</v>
      </c>
      <c r="B20005" s="88">
        <v>43636</v>
      </c>
      <c r="C20005" s="87" t="s">
        <v>73</v>
      </c>
      <c r="D20005" s="89">
        <v>2728745</v>
      </c>
      <c r="E20005" s="90">
        <v>0</v>
      </c>
      <c r="F20005" s="91">
        <v>74</v>
      </c>
      <c r="G20005" s="90" t="s">
        <v>78</v>
      </c>
      <c r="H20005" s="91" t="s">
        <v>75</v>
      </c>
      <c r="I20005" s="90">
        <v>115326464</v>
      </c>
      <c r="J20005" s="91">
        <v>2</v>
      </c>
      <c r="K20005" s="90" t="s">
        <v>83</v>
      </c>
      <c r="L20005" s="91" t="s">
        <v>77</v>
      </c>
      <c r="M20005" s="90">
        <v>2003</v>
      </c>
      <c r="N20005" s="91">
        <v>273</v>
      </c>
      <c r="O20005" s="92">
        <v>5042756.5301904678</v>
      </c>
      <c r="P20005" s="93">
        <v>6225625.3459141571</v>
      </c>
    </row>
    <row r="20006" spans="1:16" x14ac:dyDescent="0.2">
      <c r="A20006" s="87">
        <v>43761</v>
      </c>
      <c r="B20006" s="88">
        <v>43944</v>
      </c>
      <c r="C20006" s="87" t="s">
        <v>73</v>
      </c>
      <c r="D20006" s="89">
        <v>2746882</v>
      </c>
      <c r="E20006" s="90">
        <v>0</v>
      </c>
      <c r="F20006" s="91">
        <v>49</v>
      </c>
      <c r="G20006" s="90" t="s">
        <v>74</v>
      </c>
      <c r="H20006" s="91" t="s">
        <v>75</v>
      </c>
      <c r="I20006" s="90">
        <v>58492094</v>
      </c>
      <c r="J20006" s="91">
        <v>9</v>
      </c>
      <c r="K20006" s="90" t="s">
        <v>76</v>
      </c>
      <c r="L20006" s="91" t="s">
        <v>77</v>
      </c>
      <c r="M20006" s="90">
        <v>2019</v>
      </c>
      <c r="N20006" s="91">
        <v>183</v>
      </c>
      <c r="O20006" s="92">
        <v>5176394.6375347106</v>
      </c>
      <c r="P20006" s="93">
        <v>6390610.6636230992</v>
      </c>
    </row>
    <row r="20007" spans="1:16" x14ac:dyDescent="0.2">
      <c r="A20007" s="87">
        <v>44416</v>
      </c>
      <c r="B20007" s="88">
        <v>44903</v>
      </c>
      <c r="C20007" s="87" t="s">
        <v>73</v>
      </c>
      <c r="D20007" s="89">
        <v>1114675</v>
      </c>
      <c r="E20007" s="90">
        <v>0</v>
      </c>
      <c r="F20007" s="91">
        <v>34</v>
      </c>
      <c r="G20007" s="90" t="s">
        <v>78</v>
      </c>
      <c r="H20007" s="91" t="s">
        <v>75</v>
      </c>
      <c r="I20007" s="90">
        <v>104579571</v>
      </c>
      <c r="J20007" s="91">
        <v>6</v>
      </c>
      <c r="K20007" s="90" t="s">
        <v>86</v>
      </c>
      <c r="L20007" s="91" t="s">
        <v>87</v>
      </c>
      <c r="M20007" s="90">
        <v>2006</v>
      </c>
      <c r="N20007" s="91">
        <v>487</v>
      </c>
      <c r="O20007" s="92">
        <v>5053235.4915696103</v>
      </c>
      <c r="P20007" s="93">
        <v>6238562.3352711238</v>
      </c>
    </row>
    <row r="20008" spans="1:16" x14ac:dyDescent="0.2">
      <c r="A20008" s="87">
        <v>43922</v>
      </c>
      <c r="B20008" s="88">
        <v>44713</v>
      </c>
      <c r="C20008" s="87" t="s">
        <v>73</v>
      </c>
      <c r="D20008" s="89">
        <v>1056728</v>
      </c>
      <c r="E20008" s="90">
        <v>0</v>
      </c>
      <c r="F20008" s="91">
        <v>30</v>
      </c>
      <c r="G20008" s="90" t="s">
        <v>78</v>
      </c>
      <c r="H20008" s="91" t="s">
        <v>75</v>
      </c>
      <c r="I20008" s="90">
        <v>61141680</v>
      </c>
      <c r="J20008" s="91">
        <v>1</v>
      </c>
      <c r="K20008" s="90" t="s">
        <v>83</v>
      </c>
      <c r="L20008" s="91" t="s">
        <v>82</v>
      </c>
      <c r="M20008" s="90">
        <v>2002</v>
      </c>
      <c r="N20008" s="91">
        <v>791</v>
      </c>
      <c r="O20008" s="92">
        <v>5205492.4357563639</v>
      </c>
      <c r="P20008" s="93">
        <v>6426533.8713041535</v>
      </c>
    </row>
    <row r="20009" spans="1:16" x14ac:dyDescent="0.2">
      <c r="A20009" s="87">
        <v>45295</v>
      </c>
      <c r="B20009" s="88">
        <v>45477</v>
      </c>
      <c r="C20009" s="87" t="s">
        <v>73</v>
      </c>
      <c r="D20009" s="89">
        <v>31843017</v>
      </c>
      <c r="E20009" s="90">
        <v>0</v>
      </c>
      <c r="F20009" s="91">
        <v>33</v>
      </c>
      <c r="G20009" s="90" t="s">
        <v>74</v>
      </c>
      <c r="H20009" s="91" t="s">
        <v>81</v>
      </c>
      <c r="I20009" s="90">
        <v>79220092</v>
      </c>
      <c r="J20009" s="91">
        <v>3</v>
      </c>
      <c r="K20009" s="90" t="s">
        <v>76</v>
      </c>
      <c r="L20009" s="91" t="s">
        <v>85</v>
      </c>
      <c r="M20009" s="90">
        <v>2006</v>
      </c>
      <c r="N20009" s="91">
        <v>182</v>
      </c>
      <c r="O20009" s="92">
        <v>5145230.9331284584</v>
      </c>
      <c r="P20009" s="93">
        <v>6352136.954479577</v>
      </c>
    </row>
    <row r="20010" spans="1:16" x14ac:dyDescent="0.2">
      <c r="A20010" s="87">
        <v>45173</v>
      </c>
      <c r="B20010" s="88">
        <v>45355</v>
      </c>
      <c r="C20010" s="87" t="s">
        <v>73</v>
      </c>
      <c r="D20010" s="89">
        <v>1790864</v>
      </c>
      <c r="E20010" s="90">
        <v>0</v>
      </c>
      <c r="F20010" s="91">
        <v>42</v>
      </c>
      <c r="G20010" s="90" t="s">
        <v>74</v>
      </c>
      <c r="H20010" s="91" t="s">
        <v>75</v>
      </c>
      <c r="I20010" s="90">
        <v>102850417</v>
      </c>
      <c r="J20010" s="91">
        <v>8</v>
      </c>
      <c r="K20010" s="90" t="s">
        <v>84</v>
      </c>
      <c r="L20010" s="91" t="s">
        <v>80</v>
      </c>
      <c r="M20010" s="90">
        <v>2022</v>
      </c>
      <c r="N20010" s="91">
        <v>182</v>
      </c>
      <c r="O20010" s="92">
        <v>5049978.1898516957</v>
      </c>
      <c r="P20010" s="93">
        <v>6234540.9751255494</v>
      </c>
    </row>
    <row r="20011" spans="1:16" x14ac:dyDescent="0.2">
      <c r="A20011" s="87">
        <v>44447</v>
      </c>
      <c r="B20011" s="88">
        <v>44628</v>
      </c>
      <c r="C20011" s="87" t="s">
        <v>73</v>
      </c>
      <c r="D20011" s="89">
        <v>1410517</v>
      </c>
      <c r="E20011" s="90">
        <v>0</v>
      </c>
      <c r="F20011" s="91">
        <v>29</v>
      </c>
      <c r="G20011" s="90" t="s">
        <v>74</v>
      </c>
      <c r="H20011" s="91" t="s">
        <v>75</v>
      </c>
      <c r="I20011" s="90">
        <v>31076641</v>
      </c>
      <c r="J20011" s="91">
        <v>7</v>
      </c>
      <c r="K20011" s="90" t="s">
        <v>83</v>
      </c>
      <c r="L20011" s="91" t="s">
        <v>77</v>
      </c>
      <c r="M20011" s="90">
        <v>2002</v>
      </c>
      <c r="N20011" s="91">
        <v>181</v>
      </c>
      <c r="O20011" s="92">
        <v>5267745.2538035242</v>
      </c>
      <c r="P20011" s="93">
        <v>6503389.2022265727</v>
      </c>
    </row>
    <row r="20012" spans="1:16" x14ac:dyDescent="0.2">
      <c r="A20012" s="87">
        <v>45120</v>
      </c>
      <c r="B20012" s="88">
        <v>45304</v>
      </c>
      <c r="C20012" s="87" t="s">
        <v>73</v>
      </c>
      <c r="D20012" s="89">
        <v>37116170</v>
      </c>
      <c r="E20012" s="90">
        <v>0</v>
      </c>
      <c r="F20012" s="91">
        <v>40</v>
      </c>
      <c r="G20012" s="90" t="s">
        <v>74</v>
      </c>
      <c r="H20012" s="91" t="s">
        <v>75</v>
      </c>
      <c r="I20012" s="90">
        <v>86238164</v>
      </c>
      <c r="J20012" s="91">
        <v>15</v>
      </c>
      <c r="K20012" s="90" t="s">
        <v>86</v>
      </c>
      <c r="L20012" s="91" t="s">
        <v>80</v>
      </c>
      <c r="M20012" s="90">
        <v>2005</v>
      </c>
      <c r="N20012" s="91">
        <v>184</v>
      </c>
      <c r="O20012" s="92">
        <v>5063894.5737741087</v>
      </c>
      <c r="P20012" s="93">
        <v>6251721.6960174181</v>
      </c>
    </row>
    <row r="20013" spans="1:16" x14ac:dyDescent="0.2">
      <c r="A20013" s="87">
        <v>45630</v>
      </c>
      <c r="B20013" s="88">
        <v>45630</v>
      </c>
      <c r="C20013" s="87" t="s">
        <v>73</v>
      </c>
      <c r="D20013" s="89">
        <v>1657491</v>
      </c>
      <c r="E20013" s="90">
        <v>0</v>
      </c>
      <c r="F20013" s="91">
        <v>30</v>
      </c>
      <c r="G20013" s="90" t="s">
        <v>74</v>
      </c>
      <c r="H20013" s="91" t="s">
        <v>75</v>
      </c>
      <c r="I20013" s="90">
        <v>68262326</v>
      </c>
      <c r="J20013" s="91">
        <v>6</v>
      </c>
      <c r="K20013" s="90" t="s">
        <v>79</v>
      </c>
      <c r="L20013" s="91" t="s">
        <v>87</v>
      </c>
      <c r="M20013" s="90">
        <v>2001</v>
      </c>
      <c r="N20013" s="91">
        <v>0</v>
      </c>
      <c r="O20013" s="92">
        <v>5163593.0831678957</v>
      </c>
      <c r="P20013" s="93">
        <v>6374806.2755159196</v>
      </c>
    </row>
    <row r="20014" spans="1:16" x14ac:dyDescent="0.2">
      <c r="A20014" s="87">
        <v>43916</v>
      </c>
      <c r="B20014" s="88">
        <v>44069</v>
      </c>
      <c r="C20014" s="87" t="s">
        <v>73</v>
      </c>
      <c r="D20014" s="89">
        <v>1256014</v>
      </c>
      <c r="E20014" s="90">
        <v>0</v>
      </c>
      <c r="F20014" s="91">
        <v>71</v>
      </c>
      <c r="G20014" s="90" t="s">
        <v>78</v>
      </c>
      <c r="H20014" s="91" t="s">
        <v>75</v>
      </c>
      <c r="I20014" s="90">
        <v>82822155</v>
      </c>
      <c r="J20014" s="91">
        <v>18</v>
      </c>
      <c r="K20014" s="90" t="s">
        <v>76</v>
      </c>
      <c r="L20014" s="91" t="s">
        <v>80</v>
      </c>
      <c r="M20014" s="90">
        <v>2003</v>
      </c>
      <c r="N20014" s="91">
        <v>153</v>
      </c>
      <c r="O20014" s="92">
        <v>5059060.6472530821</v>
      </c>
      <c r="P20014" s="93">
        <v>6245753.8854976324</v>
      </c>
    </row>
    <row r="20015" spans="1:16" x14ac:dyDescent="0.2">
      <c r="A20015" s="87">
        <v>43782</v>
      </c>
      <c r="B20015" s="88">
        <v>43964</v>
      </c>
      <c r="C20015" s="87" t="s">
        <v>73</v>
      </c>
      <c r="D20015" s="89">
        <v>952620</v>
      </c>
      <c r="E20015" s="90">
        <v>0</v>
      </c>
      <c r="F20015" s="91">
        <v>25</v>
      </c>
      <c r="G20015" s="90" t="s">
        <v>74</v>
      </c>
      <c r="H20015" s="91" t="s">
        <v>75</v>
      </c>
      <c r="I20015" s="90">
        <v>115754143</v>
      </c>
      <c r="J20015" s="91">
        <v>19</v>
      </c>
      <c r="K20015" s="90" t="s">
        <v>76</v>
      </c>
      <c r="L20015" s="91" t="s">
        <v>77</v>
      </c>
      <c r="M20015" s="90">
        <v>2002</v>
      </c>
      <c r="N20015" s="91">
        <v>182</v>
      </c>
      <c r="O20015" s="92">
        <v>4956253.3547592126</v>
      </c>
      <c r="P20015" s="93">
        <v>6118831.3021718673</v>
      </c>
    </row>
    <row r="20016" spans="1:16" x14ac:dyDescent="0.2">
      <c r="A20016" s="87">
        <v>45323</v>
      </c>
      <c r="B20016" s="88">
        <v>45383</v>
      </c>
      <c r="C20016" s="87" t="s">
        <v>73</v>
      </c>
      <c r="D20016" s="89">
        <v>2145768</v>
      </c>
      <c r="E20016" s="90">
        <v>0</v>
      </c>
      <c r="F20016" s="91">
        <v>67</v>
      </c>
      <c r="G20016" s="90" t="s">
        <v>78</v>
      </c>
      <c r="H20016" s="91" t="s">
        <v>75</v>
      </c>
      <c r="I20016" s="90">
        <v>115935624</v>
      </c>
      <c r="J20016" s="91">
        <v>13</v>
      </c>
      <c r="K20016" s="90" t="s">
        <v>84</v>
      </c>
      <c r="L20016" s="91" t="s">
        <v>85</v>
      </c>
      <c r="M20016" s="90">
        <v>2012</v>
      </c>
      <c r="N20016" s="91">
        <v>60</v>
      </c>
      <c r="O20016" s="92">
        <v>4986660.4893996418</v>
      </c>
      <c r="P20016" s="93">
        <v>6156370.974567459</v>
      </c>
    </row>
    <row r="20017" spans="1:16" x14ac:dyDescent="0.2">
      <c r="A20017" s="87">
        <v>44294</v>
      </c>
      <c r="B20017" s="88">
        <v>44477</v>
      </c>
      <c r="C20017" s="87" t="s">
        <v>73</v>
      </c>
      <c r="D20017" s="89">
        <v>717637</v>
      </c>
      <c r="E20017" s="90">
        <v>0</v>
      </c>
      <c r="F20017" s="91">
        <v>71</v>
      </c>
      <c r="G20017" s="90" t="s">
        <v>74</v>
      </c>
      <c r="H20017" s="91" t="s">
        <v>81</v>
      </c>
      <c r="I20017" s="90">
        <v>52161682</v>
      </c>
      <c r="J20017" s="91">
        <v>14</v>
      </c>
      <c r="K20017" s="90" t="s">
        <v>84</v>
      </c>
      <c r="L20017" s="91" t="s">
        <v>77</v>
      </c>
      <c r="M20017" s="90">
        <v>2009</v>
      </c>
      <c r="N20017" s="91">
        <v>183</v>
      </c>
      <c r="O20017" s="92">
        <v>5169937.2554080812</v>
      </c>
      <c r="P20017" s="93">
        <v>6382638.5869235564</v>
      </c>
    </row>
    <row r="20018" spans="1:16" x14ac:dyDescent="0.2">
      <c r="A20018" s="87">
        <v>43102</v>
      </c>
      <c r="B20018" s="88">
        <v>43253</v>
      </c>
      <c r="C20018" s="87" t="s">
        <v>73</v>
      </c>
      <c r="D20018" s="89">
        <v>2722545</v>
      </c>
      <c r="E20018" s="90">
        <v>0</v>
      </c>
      <c r="F20018" s="91">
        <v>22</v>
      </c>
      <c r="G20018" s="90" t="s">
        <v>74</v>
      </c>
      <c r="H20018" s="91" t="s">
        <v>75</v>
      </c>
      <c r="I20018" s="90">
        <v>40224689</v>
      </c>
      <c r="J20018" s="91">
        <v>6</v>
      </c>
      <c r="K20018" s="90" t="s">
        <v>86</v>
      </c>
      <c r="L20018" s="91" t="s">
        <v>85</v>
      </c>
      <c r="M20018" s="90">
        <v>2009</v>
      </c>
      <c r="N20018" s="91">
        <v>151</v>
      </c>
      <c r="O20018" s="92">
        <v>5245844.517452471</v>
      </c>
      <c r="P20018" s="93">
        <v>6476351.2561141616</v>
      </c>
    </row>
    <row r="20019" spans="1:16" x14ac:dyDescent="0.2">
      <c r="A20019" s="87">
        <v>43739</v>
      </c>
      <c r="B20019" s="88">
        <v>44013</v>
      </c>
      <c r="C20019" s="87" t="s">
        <v>73</v>
      </c>
      <c r="D20019" s="89">
        <v>602416</v>
      </c>
      <c r="E20019" s="90">
        <v>0</v>
      </c>
      <c r="F20019" s="91">
        <v>44</v>
      </c>
      <c r="G20019" s="90" t="s">
        <v>78</v>
      </c>
      <c r="H20019" s="91" t="s">
        <v>81</v>
      </c>
      <c r="I20019" s="90">
        <v>67638832</v>
      </c>
      <c r="J20019" s="91">
        <v>4</v>
      </c>
      <c r="K20019" s="90" t="s">
        <v>84</v>
      </c>
      <c r="L20019" s="91" t="s">
        <v>77</v>
      </c>
      <c r="M20019" s="90">
        <v>2006</v>
      </c>
      <c r="N20019" s="91">
        <v>274</v>
      </c>
      <c r="O20019" s="92">
        <v>5173996.3360425653</v>
      </c>
      <c r="P20019" s="93">
        <v>6387649.7975834133</v>
      </c>
    </row>
    <row r="20020" spans="1:16" x14ac:dyDescent="0.2">
      <c r="A20020" s="87">
        <v>45510</v>
      </c>
      <c r="B20020" s="88">
        <v>45632</v>
      </c>
      <c r="C20020" s="87" t="s">
        <v>73</v>
      </c>
      <c r="D20020" s="89">
        <v>1642113</v>
      </c>
      <c r="E20020" s="90">
        <v>0</v>
      </c>
      <c r="F20020" s="91">
        <v>42</v>
      </c>
      <c r="G20020" s="90" t="s">
        <v>78</v>
      </c>
      <c r="H20020" s="91" t="s">
        <v>75</v>
      </c>
      <c r="I20020" s="90">
        <v>108173898</v>
      </c>
      <c r="J20020" s="91">
        <v>7</v>
      </c>
      <c r="K20020" s="90" t="s">
        <v>86</v>
      </c>
      <c r="L20020" s="91" t="s">
        <v>87</v>
      </c>
      <c r="M20020" s="90">
        <v>2014</v>
      </c>
      <c r="N20020" s="91">
        <v>122</v>
      </c>
      <c r="O20020" s="92">
        <v>5039580.1746316897</v>
      </c>
      <c r="P20020" s="93">
        <v>6221703.9192983815</v>
      </c>
    </row>
    <row r="20021" spans="1:16" x14ac:dyDescent="0.2">
      <c r="A20021" s="87">
        <v>43690</v>
      </c>
      <c r="B20021" s="88">
        <v>44605</v>
      </c>
      <c r="C20021" s="87" t="s">
        <v>73</v>
      </c>
      <c r="D20021" s="89">
        <v>2581883</v>
      </c>
      <c r="E20021" s="90">
        <v>0</v>
      </c>
      <c r="F20021" s="91">
        <v>18</v>
      </c>
      <c r="G20021" s="90" t="s">
        <v>78</v>
      </c>
      <c r="H20021" s="91" t="s">
        <v>75</v>
      </c>
      <c r="I20021" s="90">
        <v>116772749</v>
      </c>
      <c r="J20021" s="91">
        <v>14</v>
      </c>
      <c r="K20021" s="90" t="s">
        <v>76</v>
      </c>
      <c r="L20021" s="91" t="s">
        <v>82</v>
      </c>
      <c r="M20021" s="90">
        <v>2013</v>
      </c>
      <c r="N20021" s="91">
        <v>915</v>
      </c>
      <c r="O20021" s="92">
        <v>4974354.5440614009</v>
      </c>
      <c r="P20021" s="93">
        <v>6141178.449458519</v>
      </c>
    </row>
    <row r="20022" spans="1:16" x14ac:dyDescent="0.2">
      <c r="A20022" s="87">
        <v>43302</v>
      </c>
      <c r="B20022" s="88">
        <v>43455</v>
      </c>
      <c r="C20022" s="87" t="s">
        <v>73</v>
      </c>
      <c r="D20022" s="89">
        <v>1610769</v>
      </c>
      <c r="E20022" s="90">
        <v>0</v>
      </c>
      <c r="F20022" s="91">
        <v>65</v>
      </c>
      <c r="G20022" s="90" t="s">
        <v>74</v>
      </c>
      <c r="H20022" s="91" t="s">
        <v>75</v>
      </c>
      <c r="I20022" s="90">
        <v>86247069</v>
      </c>
      <c r="J20022" s="91">
        <v>11</v>
      </c>
      <c r="K20022" s="90" t="s">
        <v>76</v>
      </c>
      <c r="L20022" s="91" t="s">
        <v>85</v>
      </c>
      <c r="M20022" s="90">
        <v>2005</v>
      </c>
      <c r="N20022" s="91">
        <v>153</v>
      </c>
      <c r="O20022" s="92">
        <v>5084216.7150355559</v>
      </c>
      <c r="P20022" s="93">
        <v>6276810.7593031554</v>
      </c>
    </row>
    <row r="20023" spans="1:16" x14ac:dyDescent="0.2">
      <c r="A20023" s="87">
        <v>44105</v>
      </c>
      <c r="B20023" s="88">
        <v>44317</v>
      </c>
      <c r="C20023" s="87" t="s">
        <v>73</v>
      </c>
      <c r="D20023" s="89">
        <v>2099016</v>
      </c>
      <c r="E20023" s="90">
        <v>0</v>
      </c>
      <c r="F20023" s="91">
        <v>24</v>
      </c>
      <c r="G20023" s="90" t="s">
        <v>74</v>
      </c>
      <c r="H20023" s="91" t="s">
        <v>75</v>
      </c>
      <c r="I20023" s="90">
        <v>41786005</v>
      </c>
      <c r="J20023" s="91">
        <v>0</v>
      </c>
      <c r="K20023" s="90" t="s">
        <v>83</v>
      </c>
      <c r="L20023" s="91" t="s">
        <v>77</v>
      </c>
      <c r="M20023" s="90">
        <v>2008</v>
      </c>
      <c r="N20023" s="91">
        <v>212</v>
      </c>
      <c r="O20023" s="92">
        <v>5271138.8695163662</v>
      </c>
      <c r="P20023" s="93">
        <v>6507578.8512547724</v>
      </c>
    </row>
    <row r="20024" spans="1:16" x14ac:dyDescent="0.2">
      <c r="A20024" s="87">
        <v>44413</v>
      </c>
      <c r="B20024" s="88">
        <v>44474</v>
      </c>
      <c r="C20024" s="87" t="s">
        <v>73</v>
      </c>
      <c r="D20024" s="89">
        <v>31966215</v>
      </c>
      <c r="E20024" s="90">
        <v>0</v>
      </c>
      <c r="F20024" s="91">
        <v>65</v>
      </c>
      <c r="G20024" s="90" t="s">
        <v>74</v>
      </c>
      <c r="H20024" s="91" t="s">
        <v>81</v>
      </c>
      <c r="I20024" s="90">
        <v>94538254</v>
      </c>
      <c r="J20024" s="91">
        <v>11</v>
      </c>
      <c r="K20024" s="90" t="s">
        <v>79</v>
      </c>
      <c r="L20024" s="91" t="s">
        <v>87</v>
      </c>
      <c r="M20024" s="90">
        <v>2020</v>
      </c>
      <c r="N20024" s="91">
        <v>61</v>
      </c>
      <c r="O20024" s="92">
        <v>5060158.39153546</v>
      </c>
      <c r="P20024" s="93">
        <v>6247109.125352419</v>
      </c>
    </row>
    <row r="20025" spans="1:16" x14ac:dyDescent="0.2">
      <c r="A20025" s="87">
        <v>45126</v>
      </c>
      <c r="B20025" s="88">
        <v>45370</v>
      </c>
      <c r="C20025" s="87" t="s">
        <v>73</v>
      </c>
      <c r="D20025" s="89">
        <v>33657027</v>
      </c>
      <c r="E20025" s="90">
        <v>0</v>
      </c>
      <c r="F20025" s="91">
        <v>33</v>
      </c>
      <c r="G20025" s="90" t="s">
        <v>78</v>
      </c>
      <c r="H20025" s="91" t="s">
        <v>75</v>
      </c>
      <c r="I20025" s="90">
        <v>73662179</v>
      </c>
      <c r="J20025" s="91">
        <v>1</v>
      </c>
      <c r="K20025" s="90" t="s">
        <v>83</v>
      </c>
      <c r="L20025" s="91" t="s">
        <v>80</v>
      </c>
      <c r="M20025" s="90">
        <v>2003</v>
      </c>
      <c r="N20025" s="91">
        <v>244</v>
      </c>
      <c r="O20025" s="92">
        <v>5171443.942582096</v>
      </c>
      <c r="P20025" s="93">
        <v>6384498.6945457971</v>
      </c>
    </row>
    <row r="20026" spans="1:16" x14ac:dyDescent="0.2">
      <c r="A20026" s="87">
        <v>44904</v>
      </c>
      <c r="B20026" s="88">
        <v>45086</v>
      </c>
      <c r="C20026" s="87" t="s">
        <v>73</v>
      </c>
      <c r="D20026" s="89">
        <v>849370</v>
      </c>
      <c r="E20026" s="90">
        <v>0</v>
      </c>
      <c r="F20026" s="91">
        <v>47</v>
      </c>
      <c r="G20026" s="90" t="s">
        <v>78</v>
      </c>
      <c r="H20026" s="91" t="s">
        <v>75</v>
      </c>
      <c r="I20026" s="90">
        <v>114124517</v>
      </c>
      <c r="J20026" s="91">
        <v>0</v>
      </c>
      <c r="K20026" s="90" t="s">
        <v>83</v>
      </c>
      <c r="L20026" s="91" t="s">
        <v>87</v>
      </c>
      <c r="M20026" s="90">
        <v>2011</v>
      </c>
      <c r="N20026" s="91">
        <v>182</v>
      </c>
      <c r="O20026" s="92">
        <v>5056915.2306412803</v>
      </c>
      <c r="P20026" s="93">
        <v>6243105.2230139263</v>
      </c>
    </row>
    <row r="20027" spans="1:16" x14ac:dyDescent="0.2">
      <c r="A20027" s="87">
        <v>43226</v>
      </c>
      <c r="B20027" s="88">
        <v>43349</v>
      </c>
      <c r="C20027" s="87" t="s">
        <v>73</v>
      </c>
      <c r="D20027" s="89">
        <v>1366153</v>
      </c>
      <c r="E20027" s="90">
        <v>0</v>
      </c>
      <c r="F20027" s="91">
        <v>71</v>
      </c>
      <c r="G20027" s="90" t="s">
        <v>74</v>
      </c>
      <c r="H20027" s="91" t="s">
        <v>75</v>
      </c>
      <c r="I20027" s="90">
        <v>26875507</v>
      </c>
      <c r="J20027" s="91">
        <v>11</v>
      </c>
      <c r="K20027" s="90" t="s">
        <v>83</v>
      </c>
      <c r="L20027" s="91" t="s">
        <v>80</v>
      </c>
      <c r="M20027" s="90">
        <v>2017</v>
      </c>
      <c r="N20027" s="91">
        <v>123</v>
      </c>
      <c r="O20027" s="92">
        <v>5260345.409213583</v>
      </c>
      <c r="P20027" s="93">
        <v>6494253.5916217072</v>
      </c>
    </row>
    <row r="20028" spans="1:16" x14ac:dyDescent="0.2">
      <c r="A20028" s="87">
        <v>45197</v>
      </c>
      <c r="B20028" s="88">
        <v>45319</v>
      </c>
      <c r="C20028" s="87" t="s">
        <v>73</v>
      </c>
      <c r="D20028" s="89">
        <v>2404778</v>
      </c>
      <c r="E20028" s="90">
        <v>0</v>
      </c>
      <c r="F20028" s="91">
        <v>37</v>
      </c>
      <c r="G20028" s="90" t="s">
        <v>74</v>
      </c>
      <c r="H20028" s="91" t="s">
        <v>81</v>
      </c>
      <c r="I20028" s="90">
        <v>27515367</v>
      </c>
      <c r="J20028" s="91">
        <v>0</v>
      </c>
      <c r="K20028" s="90" t="s">
        <v>83</v>
      </c>
      <c r="L20028" s="91" t="s">
        <v>80</v>
      </c>
      <c r="M20028" s="90">
        <v>2022</v>
      </c>
      <c r="N20028" s="91">
        <v>122</v>
      </c>
      <c r="O20028" s="92">
        <v>5313936.3827685993</v>
      </c>
      <c r="P20028" s="93">
        <v>6560415.2873686403</v>
      </c>
    </row>
    <row r="20029" spans="1:16" x14ac:dyDescent="0.2">
      <c r="A20029" s="87">
        <v>43946</v>
      </c>
      <c r="B20029" s="88">
        <v>44068</v>
      </c>
      <c r="C20029" s="87" t="s">
        <v>73</v>
      </c>
      <c r="D20029" s="89">
        <v>1793176</v>
      </c>
      <c r="E20029" s="90">
        <v>0</v>
      </c>
      <c r="F20029" s="91">
        <v>38</v>
      </c>
      <c r="G20029" s="90" t="s">
        <v>74</v>
      </c>
      <c r="H20029" s="91" t="s">
        <v>81</v>
      </c>
      <c r="I20029" s="90">
        <v>106810817</v>
      </c>
      <c r="J20029" s="91">
        <v>3</v>
      </c>
      <c r="K20029" s="90" t="s">
        <v>83</v>
      </c>
      <c r="L20029" s="91" t="s">
        <v>87</v>
      </c>
      <c r="M20029" s="90">
        <v>2016</v>
      </c>
      <c r="N20029" s="91">
        <v>122</v>
      </c>
      <c r="O20029" s="92">
        <v>5063795.1526400996</v>
      </c>
      <c r="P20029" s="93">
        <v>6251598.9538766658</v>
      </c>
    </row>
    <row r="20030" spans="1:16" x14ac:dyDescent="0.2">
      <c r="A20030" s="87">
        <v>44897</v>
      </c>
      <c r="B20030" s="88">
        <v>45048</v>
      </c>
      <c r="C20030" s="87" t="s">
        <v>73</v>
      </c>
      <c r="D20030" s="89">
        <v>1883992</v>
      </c>
      <c r="E20030" s="90">
        <v>0</v>
      </c>
      <c r="F20030" s="91">
        <v>44</v>
      </c>
      <c r="G20030" s="90" t="s">
        <v>74</v>
      </c>
      <c r="H20030" s="91" t="s">
        <v>75</v>
      </c>
      <c r="I20030" s="90">
        <v>55814707</v>
      </c>
      <c r="J20030" s="91">
        <v>10</v>
      </c>
      <c r="K20030" s="90" t="s">
        <v>76</v>
      </c>
      <c r="L20030" s="91" t="s">
        <v>77</v>
      </c>
      <c r="M20030" s="90">
        <v>2000</v>
      </c>
      <c r="N20030" s="91">
        <v>151</v>
      </c>
      <c r="O20030" s="92">
        <v>5179464.8220349001</v>
      </c>
      <c r="P20030" s="93">
        <v>6394401.0148579013</v>
      </c>
    </row>
    <row r="20031" spans="1:16" x14ac:dyDescent="0.2">
      <c r="A20031" s="87">
        <v>43279</v>
      </c>
      <c r="B20031" s="88">
        <v>43371</v>
      </c>
      <c r="C20031" s="87" t="s">
        <v>73</v>
      </c>
      <c r="D20031" s="89">
        <v>2237245</v>
      </c>
      <c r="E20031" s="90">
        <v>0</v>
      </c>
      <c r="F20031" s="91">
        <v>67</v>
      </c>
      <c r="G20031" s="90" t="s">
        <v>78</v>
      </c>
      <c r="H20031" s="91" t="s">
        <v>75</v>
      </c>
      <c r="I20031" s="90">
        <v>85297282</v>
      </c>
      <c r="J20031" s="91">
        <v>3</v>
      </c>
      <c r="K20031" s="90" t="s">
        <v>84</v>
      </c>
      <c r="L20031" s="91" t="s">
        <v>85</v>
      </c>
      <c r="M20031" s="90">
        <v>2012</v>
      </c>
      <c r="N20031" s="91">
        <v>92</v>
      </c>
      <c r="O20031" s="92">
        <v>5127723.0962192183</v>
      </c>
      <c r="P20031" s="93">
        <v>6330522.3410113798</v>
      </c>
    </row>
    <row r="20032" spans="1:16" x14ac:dyDescent="0.2">
      <c r="A20032" s="87">
        <v>44705</v>
      </c>
      <c r="B20032" s="88">
        <v>44797</v>
      </c>
      <c r="C20032" s="87" t="s">
        <v>73</v>
      </c>
      <c r="D20032" s="89">
        <v>1525065</v>
      </c>
      <c r="E20032" s="90">
        <v>0</v>
      </c>
      <c r="F20032" s="91">
        <v>19</v>
      </c>
      <c r="G20032" s="90" t="s">
        <v>74</v>
      </c>
      <c r="H20032" s="91" t="s">
        <v>75</v>
      </c>
      <c r="I20032" s="90">
        <v>95069921</v>
      </c>
      <c r="J20032" s="91">
        <v>6</v>
      </c>
      <c r="K20032" s="90" t="s">
        <v>86</v>
      </c>
      <c r="L20032" s="91" t="s">
        <v>87</v>
      </c>
      <c r="M20032" s="90">
        <v>2004</v>
      </c>
      <c r="N20032" s="91">
        <v>92</v>
      </c>
      <c r="O20032" s="92">
        <v>5083628.3031632593</v>
      </c>
      <c r="P20032" s="93">
        <v>6276084.3248929121</v>
      </c>
    </row>
    <row r="20033" spans="1:16" x14ac:dyDescent="0.2">
      <c r="A20033" s="87">
        <v>43593</v>
      </c>
      <c r="B20033" s="88">
        <v>43685</v>
      </c>
      <c r="C20033" s="87" t="s">
        <v>73</v>
      </c>
      <c r="D20033" s="89">
        <v>2704196</v>
      </c>
      <c r="E20033" s="90">
        <v>0</v>
      </c>
      <c r="F20033" s="91">
        <v>25</v>
      </c>
      <c r="G20033" s="90" t="s">
        <v>78</v>
      </c>
      <c r="H20033" s="91" t="s">
        <v>75</v>
      </c>
      <c r="I20033" s="90">
        <v>102650095</v>
      </c>
      <c r="J20033" s="91">
        <v>14</v>
      </c>
      <c r="K20033" s="90" t="s">
        <v>76</v>
      </c>
      <c r="L20033" s="91" t="s">
        <v>77</v>
      </c>
      <c r="M20033" s="90">
        <v>2012</v>
      </c>
      <c r="N20033" s="91">
        <v>92</v>
      </c>
      <c r="O20033" s="92">
        <v>5020812.3943387</v>
      </c>
      <c r="P20033" s="93">
        <v>6198533.8201712342</v>
      </c>
    </row>
    <row r="20034" spans="1:16" x14ac:dyDescent="0.2">
      <c r="A20034" s="87">
        <v>44064</v>
      </c>
      <c r="B20034" s="88">
        <v>44186</v>
      </c>
      <c r="C20034" s="87" t="s">
        <v>73</v>
      </c>
      <c r="D20034" s="89">
        <v>985870</v>
      </c>
      <c r="E20034" s="90">
        <v>0</v>
      </c>
      <c r="F20034" s="91">
        <v>36</v>
      </c>
      <c r="G20034" s="90" t="s">
        <v>78</v>
      </c>
      <c r="H20034" s="91" t="s">
        <v>75</v>
      </c>
      <c r="I20034" s="90">
        <v>85889149</v>
      </c>
      <c r="J20034" s="91">
        <v>12</v>
      </c>
      <c r="K20034" s="90" t="s">
        <v>83</v>
      </c>
      <c r="L20034" s="91" t="s">
        <v>80</v>
      </c>
      <c r="M20034" s="90">
        <v>2005</v>
      </c>
      <c r="N20034" s="91">
        <v>122</v>
      </c>
      <c r="O20034" s="92">
        <v>5080407.0470888484</v>
      </c>
      <c r="P20034" s="93">
        <v>6272107.4655417874</v>
      </c>
    </row>
    <row r="20035" spans="1:16" x14ac:dyDescent="0.2">
      <c r="A20035" s="87">
        <v>44293</v>
      </c>
      <c r="B20035" s="88">
        <v>44627</v>
      </c>
      <c r="C20035" s="87" t="s">
        <v>73</v>
      </c>
      <c r="D20035" s="89">
        <v>33778348</v>
      </c>
      <c r="E20035" s="90">
        <v>0</v>
      </c>
      <c r="F20035" s="91">
        <v>66</v>
      </c>
      <c r="G20035" s="90" t="s">
        <v>74</v>
      </c>
      <c r="H20035" s="91" t="s">
        <v>75</v>
      </c>
      <c r="I20035" s="90">
        <v>72490885</v>
      </c>
      <c r="J20035" s="91">
        <v>10</v>
      </c>
      <c r="K20035" s="90" t="s">
        <v>84</v>
      </c>
      <c r="L20035" s="91" t="s">
        <v>80</v>
      </c>
      <c r="M20035" s="90">
        <v>2002</v>
      </c>
      <c r="N20035" s="91">
        <v>334</v>
      </c>
      <c r="O20035" s="92">
        <v>5129017.8976126146</v>
      </c>
      <c r="P20035" s="93">
        <v>6332120.8612501407</v>
      </c>
    </row>
    <row r="20036" spans="1:16" x14ac:dyDescent="0.2">
      <c r="A20036" s="87">
        <v>45087</v>
      </c>
      <c r="B20036" s="88">
        <v>45332</v>
      </c>
      <c r="C20036" s="87" t="s">
        <v>73</v>
      </c>
      <c r="D20036" s="89">
        <v>30442394</v>
      </c>
      <c r="E20036" s="90">
        <v>0</v>
      </c>
      <c r="F20036" s="91">
        <v>45</v>
      </c>
      <c r="G20036" s="90" t="s">
        <v>78</v>
      </c>
      <c r="H20036" s="91" t="s">
        <v>81</v>
      </c>
      <c r="I20036" s="90">
        <v>21782420</v>
      </c>
      <c r="J20036" s="91">
        <v>16</v>
      </c>
      <c r="K20036" s="90" t="s">
        <v>86</v>
      </c>
      <c r="L20036" s="91" t="s">
        <v>80</v>
      </c>
      <c r="M20036" s="90">
        <v>2001</v>
      </c>
      <c r="N20036" s="91">
        <v>245</v>
      </c>
      <c r="O20036" s="92">
        <v>5249538.7155793915</v>
      </c>
      <c r="P20036" s="93">
        <v>6480911.9945424581</v>
      </c>
    </row>
    <row r="20037" spans="1:16" x14ac:dyDescent="0.2">
      <c r="A20037" s="87">
        <v>43369</v>
      </c>
      <c r="B20037" s="88">
        <v>43491</v>
      </c>
      <c r="C20037" s="87" t="s">
        <v>73</v>
      </c>
      <c r="D20037" s="89">
        <v>767401</v>
      </c>
      <c r="E20037" s="90">
        <v>0</v>
      </c>
      <c r="F20037" s="91">
        <v>47</v>
      </c>
      <c r="G20037" s="90" t="s">
        <v>74</v>
      </c>
      <c r="H20037" s="91" t="s">
        <v>81</v>
      </c>
      <c r="I20037" s="90">
        <v>22250608</v>
      </c>
      <c r="J20037" s="91">
        <v>10</v>
      </c>
      <c r="K20037" s="90" t="s">
        <v>83</v>
      </c>
      <c r="L20037" s="91" t="s">
        <v>85</v>
      </c>
      <c r="M20037" s="90">
        <v>2008</v>
      </c>
      <c r="N20037" s="91">
        <v>122</v>
      </c>
      <c r="O20037" s="92">
        <v>5279101.7217262574</v>
      </c>
      <c r="P20037" s="93">
        <v>6517409.5329953786</v>
      </c>
    </row>
    <row r="20038" spans="1:16" x14ac:dyDescent="0.2">
      <c r="A20038" s="87">
        <v>44488</v>
      </c>
      <c r="B20038" s="88">
        <v>44731</v>
      </c>
      <c r="C20038" s="87" t="s">
        <v>73</v>
      </c>
      <c r="D20038" s="89">
        <v>2464263</v>
      </c>
      <c r="E20038" s="90">
        <v>0</v>
      </c>
      <c r="F20038" s="91">
        <v>59</v>
      </c>
      <c r="G20038" s="90" t="s">
        <v>78</v>
      </c>
      <c r="H20038" s="91" t="s">
        <v>75</v>
      </c>
      <c r="I20038" s="90">
        <v>45180244</v>
      </c>
      <c r="J20038" s="91">
        <v>18</v>
      </c>
      <c r="K20038" s="90" t="s">
        <v>83</v>
      </c>
      <c r="L20038" s="91" t="s">
        <v>85</v>
      </c>
      <c r="M20038" s="90">
        <v>2000</v>
      </c>
      <c r="N20038" s="91">
        <v>243</v>
      </c>
      <c r="O20038" s="92">
        <v>5170117.6115018195</v>
      </c>
      <c r="P20038" s="93">
        <v>6382861.2487676777</v>
      </c>
    </row>
    <row r="20039" spans="1:16" x14ac:dyDescent="0.2">
      <c r="A20039" s="87">
        <v>43724</v>
      </c>
      <c r="B20039" s="88">
        <v>43998</v>
      </c>
      <c r="C20039" s="87" t="s">
        <v>73</v>
      </c>
      <c r="D20039" s="89">
        <v>1493291</v>
      </c>
      <c r="E20039" s="90">
        <v>0</v>
      </c>
      <c r="F20039" s="91">
        <v>54</v>
      </c>
      <c r="G20039" s="90" t="s">
        <v>74</v>
      </c>
      <c r="H20039" s="91" t="s">
        <v>75</v>
      </c>
      <c r="I20039" s="90">
        <v>74555324</v>
      </c>
      <c r="J20039" s="91">
        <v>2</v>
      </c>
      <c r="K20039" s="90" t="s">
        <v>84</v>
      </c>
      <c r="L20039" s="91" t="s">
        <v>80</v>
      </c>
      <c r="M20039" s="90">
        <v>2002</v>
      </c>
      <c r="N20039" s="91">
        <v>274</v>
      </c>
      <c r="O20039" s="92">
        <v>5163585.3522913121</v>
      </c>
      <c r="P20039" s="93">
        <v>6374796.7312238412</v>
      </c>
    </row>
    <row r="20040" spans="1:16" x14ac:dyDescent="0.2">
      <c r="A20040" s="87">
        <v>45248</v>
      </c>
      <c r="B20040" s="88">
        <v>45278</v>
      </c>
      <c r="C20040" s="87" t="s">
        <v>73</v>
      </c>
      <c r="D20040" s="89">
        <v>2519116</v>
      </c>
      <c r="E20040" s="90">
        <v>0</v>
      </c>
      <c r="F20040" s="91">
        <v>30</v>
      </c>
      <c r="G20040" s="90" t="s">
        <v>78</v>
      </c>
      <c r="H20040" s="91" t="s">
        <v>75</v>
      </c>
      <c r="I20040" s="90">
        <v>63471030</v>
      </c>
      <c r="J20040" s="91">
        <v>4</v>
      </c>
      <c r="K20040" s="90" t="s">
        <v>84</v>
      </c>
      <c r="L20040" s="91" t="s">
        <v>80</v>
      </c>
      <c r="M20040" s="90">
        <v>2023</v>
      </c>
      <c r="N20040" s="91">
        <v>30</v>
      </c>
      <c r="O20040" s="92">
        <v>5187712.9946060833</v>
      </c>
      <c r="P20040" s="93">
        <v>6404583.9439581269</v>
      </c>
    </row>
    <row r="20041" spans="1:16" x14ac:dyDescent="0.2">
      <c r="A20041" s="87">
        <v>45363</v>
      </c>
      <c r="B20041" s="88">
        <v>45577</v>
      </c>
      <c r="C20041" s="87" t="s">
        <v>73</v>
      </c>
      <c r="D20041" s="89">
        <v>2753977</v>
      </c>
      <c r="E20041" s="90">
        <v>0</v>
      </c>
      <c r="F20041" s="91">
        <v>31</v>
      </c>
      <c r="G20041" s="90" t="s">
        <v>78</v>
      </c>
      <c r="H20041" s="91" t="s">
        <v>75</v>
      </c>
      <c r="I20041" s="90">
        <v>71738509</v>
      </c>
      <c r="J20041" s="91">
        <v>4</v>
      </c>
      <c r="K20041" s="90" t="s">
        <v>86</v>
      </c>
      <c r="L20041" s="91" t="s">
        <v>87</v>
      </c>
      <c r="M20041" s="90">
        <v>2013</v>
      </c>
      <c r="N20041" s="91">
        <v>214</v>
      </c>
      <c r="O20041" s="92">
        <v>5162181.5428802231</v>
      </c>
      <c r="P20041" s="93">
        <v>6373063.6331854602</v>
      </c>
    </row>
    <row r="20042" spans="1:16" x14ac:dyDescent="0.2">
      <c r="A20042" s="87">
        <v>45245</v>
      </c>
      <c r="B20042" s="88">
        <v>45580</v>
      </c>
      <c r="C20042" s="87" t="s">
        <v>73</v>
      </c>
      <c r="D20042" s="89">
        <v>30144201</v>
      </c>
      <c r="E20042" s="90">
        <v>0</v>
      </c>
      <c r="F20042" s="91">
        <v>23</v>
      </c>
      <c r="G20042" s="90" t="s">
        <v>74</v>
      </c>
      <c r="H20042" s="91" t="s">
        <v>81</v>
      </c>
      <c r="I20042" s="90">
        <v>30535297</v>
      </c>
      <c r="J20042" s="91">
        <v>3</v>
      </c>
      <c r="K20042" s="90" t="s">
        <v>83</v>
      </c>
      <c r="L20042" s="91" t="s">
        <v>87</v>
      </c>
      <c r="M20042" s="90">
        <v>2018</v>
      </c>
      <c r="N20042" s="91">
        <v>335</v>
      </c>
      <c r="O20042" s="92">
        <v>5288663.6651793374</v>
      </c>
      <c r="P20042" s="93">
        <v>6529214.4014559714</v>
      </c>
    </row>
    <row r="20043" spans="1:16" x14ac:dyDescent="0.2">
      <c r="A20043" s="87">
        <v>43919</v>
      </c>
      <c r="B20043" s="88">
        <v>43919</v>
      </c>
      <c r="C20043" s="87" t="s">
        <v>73</v>
      </c>
      <c r="D20043" s="89">
        <v>2371152</v>
      </c>
      <c r="E20043" s="90">
        <v>0</v>
      </c>
      <c r="F20043" s="91">
        <v>72</v>
      </c>
      <c r="G20043" s="90" t="s">
        <v>78</v>
      </c>
      <c r="H20043" s="91" t="s">
        <v>75</v>
      </c>
      <c r="I20043" s="90">
        <v>68116602</v>
      </c>
      <c r="J20043" s="91">
        <v>8</v>
      </c>
      <c r="K20043" s="90" t="s">
        <v>86</v>
      </c>
      <c r="L20043" s="91" t="s">
        <v>87</v>
      </c>
      <c r="M20043" s="90">
        <v>2022</v>
      </c>
      <c r="N20043" s="91">
        <v>0</v>
      </c>
      <c r="O20043" s="92">
        <v>5153937.3779780939</v>
      </c>
      <c r="P20043" s="93">
        <v>6362885.6518248068</v>
      </c>
    </row>
    <row r="20044" spans="1:16" x14ac:dyDescent="0.2">
      <c r="A20044" s="87">
        <v>43648</v>
      </c>
      <c r="B20044" s="88">
        <v>43832</v>
      </c>
      <c r="C20044" s="87" t="s">
        <v>73</v>
      </c>
      <c r="D20044" s="89">
        <v>1078772</v>
      </c>
      <c r="E20044" s="90">
        <v>0</v>
      </c>
      <c r="F20044" s="91">
        <v>68</v>
      </c>
      <c r="G20044" s="90" t="s">
        <v>74</v>
      </c>
      <c r="H20044" s="91" t="s">
        <v>75</v>
      </c>
      <c r="I20044" s="90">
        <v>25227305</v>
      </c>
      <c r="J20044" s="91">
        <v>3</v>
      </c>
      <c r="K20044" s="90" t="s">
        <v>84</v>
      </c>
      <c r="L20044" s="91" t="s">
        <v>85</v>
      </c>
      <c r="M20044" s="90">
        <v>2006</v>
      </c>
      <c r="N20044" s="91">
        <v>184</v>
      </c>
      <c r="O20044" s="92">
        <v>5305239.4783631191</v>
      </c>
      <c r="P20044" s="93">
        <v>6549678.3683495289</v>
      </c>
    </row>
    <row r="20045" spans="1:16" x14ac:dyDescent="0.2">
      <c r="A20045" s="87">
        <v>43437</v>
      </c>
      <c r="B20045" s="88">
        <v>43893</v>
      </c>
      <c r="C20045" s="87" t="s">
        <v>73</v>
      </c>
      <c r="D20045" s="89">
        <v>830378</v>
      </c>
      <c r="E20045" s="90">
        <v>0</v>
      </c>
      <c r="F20045" s="91">
        <v>42</v>
      </c>
      <c r="G20045" s="90" t="s">
        <v>78</v>
      </c>
      <c r="H20045" s="91" t="s">
        <v>75</v>
      </c>
      <c r="I20045" s="90">
        <v>65308718</v>
      </c>
      <c r="J20045" s="91">
        <v>8</v>
      </c>
      <c r="K20045" s="90" t="s">
        <v>76</v>
      </c>
      <c r="L20045" s="91" t="s">
        <v>82</v>
      </c>
      <c r="M20045" s="90">
        <v>2023</v>
      </c>
      <c r="N20045" s="91">
        <v>456</v>
      </c>
      <c r="O20045" s="92">
        <v>5159709.2291903701</v>
      </c>
      <c r="P20045" s="93">
        <v>6370011.3940621847</v>
      </c>
    </row>
    <row r="20046" spans="1:16" x14ac:dyDescent="0.2">
      <c r="A20046" s="87">
        <v>43459</v>
      </c>
      <c r="B20046" s="88">
        <v>44372</v>
      </c>
      <c r="C20046" s="87" t="s">
        <v>73</v>
      </c>
      <c r="D20046" s="89">
        <v>924513</v>
      </c>
      <c r="E20046" s="90">
        <v>0</v>
      </c>
      <c r="F20046" s="91">
        <v>65</v>
      </c>
      <c r="G20046" s="90" t="s">
        <v>74</v>
      </c>
      <c r="H20046" s="91" t="s">
        <v>75</v>
      </c>
      <c r="I20046" s="90">
        <v>93151049</v>
      </c>
      <c r="J20046" s="91">
        <v>9</v>
      </c>
      <c r="K20046" s="90" t="s">
        <v>84</v>
      </c>
      <c r="L20046" s="91" t="s">
        <v>87</v>
      </c>
      <c r="M20046" s="90">
        <v>2014</v>
      </c>
      <c r="N20046" s="91">
        <v>913</v>
      </c>
      <c r="O20046" s="92">
        <v>5069592.9091754695</v>
      </c>
      <c r="P20046" s="93">
        <v>6258756.6779944077</v>
      </c>
    </row>
    <row r="20047" spans="1:16" x14ac:dyDescent="0.2">
      <c r="A20047" s="87">
        <v>44520</v>
      </c>
      <c r="B20047" s="88">
        <v>44762</v>
      </c>
      <c r="C20047" s="87" t="s">
        <v>73</v>
      </c>
      <c r="D20047" s="89">
        <v>1433415</v>
      </c>
      <c r="E20047" s="90">
        <v>0</v>
      </c>
      <c r="F20047" s="91">
        <v>35</v>
      </c>
      <c r="G20047" s="90" t="s">
        <v>74</v>
      </c>
      <c r="H20047" s="91" t="s">
        <v>81</v>
      </c>
      <c r="I20047" s="90">
        <v>61296639</v>
      </c>
      <c r="J20047" s="91">
        <v>7</v>
      </c>
      <c r="K20047" s="90" t="s">
        <v>83</v>
      </c>
      <c r="L20047" s="91" t="s">
        <v>87</v>
      </c>
      <c r="M20047" s="90">
        <v>2014</v>
      </c>
      <c r="N20047" s="91">
        <v>242</v>
      </c>
      <c r="O20047" s="92">
        <v>5177840.4038209179</v>
      </c>
      <c r="P20047" s="93">
        <v>6392395.5602727374</v>
      </c>
    </row>
    <row r="20048" spans="1:16" x14ac:dyDescent="0.2">
      <c r="A20048" s="87">
        <v>45025</v>
      </c>
      <c r="B20048" s="88">
        <v>45147</v>
      </c>
      <c r="C20048" s="87" t="s">
        <v>73</v>
      </c>
      <c r="D20048" s="89">
        <v>31247344</v>
      </c>
      <c r="E20048" s="90">
        <v>0</v>
      </c>
      <c r="F20048" s="91">
        <v>20</v>
      </c>
      <c r="G20048" s="90" t="s">
        <v>74</v>
      </c>
      <c r="H20048" s="91" t="s">
        <v>75</v>
      </c>
      <c r="I20048" s="90">
        <v>66013577</v>
      </c>
      <c r="J20048" s="91">
        <v>6</v>
      </c>
      <c r="K20048" s="90" t="s">
        <v>83</v>
      </c>
      <c r="L20048" s="91" t="s">
        <v>82</v>
      </c>
      <c r="M20048" s="90">
        <v>2001</v>
      </c>
      <c r="N20048" s="91">
        <v>122</v>
      </c>
      <c r="O20048" s="92">
        <v>5169575.5335200662</v>
      </c>
      <c r="P20048" s="93">
        <v>6382192.0166914389</v>
      </c>
    </row>
    <row r="20049" spans="1:16" x14ac:dyDescent="0.2">
      <c r="A20049" s="87">
        <v>43916</v>
      </c>
      <c r="B20049" s="88">
        <v>44130</v>
      </c>
      <c r="C20049" s="87" t="s">
        <v>73</v>
      </c>
      <c r="D20049" s="89">
        <v>967579</v>
      </c>
      <c r="E20049" s="90">
        <v>0</v>
      </c>
      <c r="F20049" s="91">
        <v>26</v>
      </c>
      <c r="G20049" s="90" t="s">
        <v>78</v>
      </c>
      <c r="H20049" s="91" t="s">
        <v>75</v>
      </c>
      <c r="I20049" s="90">
        <v>104100777</v>
      </c>
      <c r="J20049" s="91">
        <v>19</v>
      </c>
      <c r="K20049" s="90" t="s">
        <v>86</v>
      </c>
      <c r="L20049" s="91" t="s">
        <v>82</v>
      </c>
      <c r="M20049" s="90">
        <v>2011</v>
      </c>
      <c r="N20049" s="91">
        <v>214</v>
      </c>
      <c r="O20049" s="92">
        <v>4990611.7741920184</v>
      </c>
      <c r="P20049" s="93">
        <v>6161249.1039407644</v>
      </c>
    </row>
    <row r="20050" spans="1:16" x14ac:dyDescent="0.2">
      <c r="A20050" s="87">
        <v>43460</v>
      </c>
      <c r="B20050" s="88">
        <v>43460</v>
      </c>
      <c r="C20050" s="87" t="s">
        <v>73</v>
      </c>
      <c r="D20050" s="89">
        <v>33303258</v>
      </c>
      <c r="E20050" s="90">
        <v>0</v>
      </c>
      <c r="F20050" s="91">
        <v>70</v>
      </c>
      <c r="G20050" s="90" t="s">
        <v>74</v>
      </c>
      <c r="H20050" s="91" t="s">
        <v>75</v>
      </c>
      <c r="I20050" s="90">
        <v>117206591</v>
      </c>
      <c r="J20050" s="91">
        <v>2</v>
      </c>
      <c r="K20050" s="90" t="s">
        <v>76</v>
      </c>
      <c r="L20050" s="91" t="s">
        <v>85</v>
      </c>
      <c r="M20050" s="90">
        <v>2004</v>
      </c>
      <c r="N20050" s="91">
        <v>0</v>
      </c>
      <c r="O20050" s="92">
        <v>5038710.9626444932</v>
      </c>
      <c r="P20050" s="93">
        <v>6220630.8180796206</v>
      </c>
    </row>
    <row r="20051" spans="1:16" x14ac:dyDescent="0.2">
      <c r="A20051" s="87">
        <v>43447</v>
      </c>
      <c r="B20051" s="88">
        <v>43598</v>
      </c>
      <c r="C20051" s="87" t="s">
        <v>73</v>
      </c>
      <c r="D20051" s="89">
        <v>1069597</v>
      </c>
      <c r="E20051" s="90">
        <v>0</v>
      </c>
      <c r="F20051" s="91">
        <v>23</v>
      </c>
      <c r="G20051" s="90" t="s">
        <v>74</v>
      </c>
      <c r="H20051" s="91" t="s">
        <v>81</v>
      </c>
      <c r="I20051" s="90">
        <v>116518283</v>
      </c>
      <c r="J20051" s="91">
        <v>16</v>
      </c>
      <c r="K20051" s="90" t="s">
        <v>79</v>
      </c>
      <c r="L20051" s="91" t="s">
        <v>80</v>
      </c>
      <c r="M20051" s="90">
        <v>2001</v>
      </c>
      <c r="N20051" s="91">
        <v>151</v>
      </c>
      <c r="O20051" s="92">
        <v>4969293.3923109639</v>
      </c>
      <c r="P20051" s="93">
        <v>6134930.1139641535</v>
      </c>
    </row>
    <row r="20052" spans="1:16" x14ac:dyDescent="0.2">
      <c r="A20052" s="87">
        <v>44248</v>
      </c>
      <c r="B20052" s="88">
        <v>44521</v>
      </c>
      <c r="C20052" s="87" t="s">
        <v>73</v>
      </c>
      <c r="D20052" s="89">
        <v>758508</v>
      </c>
      <c r="E20052" s="90">
        <v>0</v>
      </c>
      <c r="F20052" s="91">
        <v>60</v>
      </c>
      <c r="G20052" s="90" t="s">
        <v>74</v>
      </c>
      <c r="H20052" s="91" t="s">
        <v>81</v>
      </c>
      <c r="I20052" s="90">
        <v>41973174</v>
      </c>
      <c r="J20052" s="91">
        <v>13</v>
      </c>
      <c r="K20052" s="90" t="s">
        <v>83</v>
      </c>
      <c r="L20052" s="91" t="s">
        <v>87</v>
      </c>
      <c r="M20052" s="90">
        <v>2001</v>
      </c>
      <c r="N20052" s="91">
        <v>273</v>
      </c>
      <c r="O20052" s="92">
        <v>5204673.7004149044</v>
      </c>
      <c r="P20052" s="93">
        <v>6425523.0869319802</v>
      </c>
    </row>
    <row r="20053" spans="1:16" x14ac:dyDescent="0.2">
      <c r="A20053" s="87">
        <v>43652</v>
      </c>
      <c r="B20053" s="88">
        <v>43652</v>
      </c>
      <c r="C20053" s="87" t="s">
        <v>73</v>
      </c>
      <c r="D20053" s="89">
        <v>2270175</v>
      </c>
      <c r="E20053" s="90">
        <v>0</v>
      </c>
      <c r="F20053" s="91">
        <v>29</v>
      </c>
      <c r="G20053" s="90" t="s">
        <v>78</v>
      </c>
      <c r="H20053" s="91" t="s">
        <v>81</v>
      </c>
      <c r="I20053" s="90">
        <v>50099668</v>
      </c>
      <c r="J20053" s="91">
        <v>6</v>
      </c>
      <c r="K20053" s="90" t="s">
        <v>79</v>
      </c>
      <c r="L20053" s="91" t="s">
        <v>77</v>
      </c>
      <c r="M20053" s="90">
        <v>2021</v>
      </c>
      <c r="N20053" s="91">
        <v>0</v>
      </c>
      <c r="O20053" s="92">
        <v>5217422.1921299463</v>
      </c>
      <c r="P20053" s="93">
        <v>6441261.9655925259</v>
      </c>
    </row>
    <row r="20054" spans="1:16" x14ac:dyDescent="0.2">
      <c r="A20054" s="87">
        <v>44988</v>
      </c>
      <c r="B20054" s="88">
        <v>45202</v>
      </c>
      <c r="C20054" s="87" t="s">
        <v>73</v>
      </c>
      <c r="D20054" s="89">
        <v>2907133</v>
      </c>
      <c r="E20054" s="90">
        <v>0</v>
      </c>
      <c r="F20054" s="91">
        <v>62</v>
      </c>
      <c r="G20054" s="90" t="s">
        <v>78</v>
      </c>
      <c r="H20054" s="91" t="s">
        <v>81</v>
      </c>
      <c r="I20054" s="90">
        <v>29115228</v>
      </c>
      <c r="J20054" s="91">
        <v>6</v>
      </c>
      <c r="K20054" s="90" t="s">
        <v>76</v>
      </c>
      <c r="L20054" s="91" t="s">
        <v>82</v>
      </c>
      <c r="M20054" s="90">
        <v>2005</v>
      </c>
      <c r="N20054" s="91">
        <v>214</v>
      </c>
      <c r="O20054" s="92">
        <v>5278417.6011203518</v>
      </c>
      <c r="P20054" s="93">
        <v>6516564.9396547535</v>
      </c>
    </row>
    <row r="20055" spans="1:16" x14ac:dyDescent="0.2">
      <c r="A20055" s="87">
        <v>45031</v>
      </c>
      <c r="B20055" s="88">
        <v>45245</v>
      </c>
      <c r="C20055" s="87" t="s">
        <v>73</v>
      </c>
      <c r="D20055" s="89">
        <v>1766174</v>
      </c>
      <c r="E20055" s="90">
        <v>0</v>
      </c>
      <c r="F20055" s="91">
        <v>40</v>
      </c>
      <c r="G20055" s="90" t="s">
        <v>74</v>
      </c>
      <c r="H20055" s="91" t="s">
        <v>75</v>
      </c>
      <c r="I20055" s="90">
        <v>78572868</v>
      </c>
      <c r="J20055" s="91">
        <v>2</v>
      </c>
      <c r="K20055" s="90" t="s">
        <v>84</v>
      </c>
      <c r="L20055" s="91" t="s">
        <v>82</v>
      </c>
      <c r="M20055" s="90">
        <v>2006</v>
      </c>
      <c r="N20055" s="91">
        <v>214</v>
      </c>
      <c r="O20055" s="92">
        <v>5152013.9786882866</v>
      </c>
      <c r="P20055" s="93">
        <v>6360511.0848003533</v>
      </c>
    </row>
    <row r="20056" spans="1:16" x14ac:dyDescent="0.2">
      <c r="A20056" s="87">
        <v>43522</v>
      </c>
      <c r="B20056" s="88">
        <v>43581</v>
      </c>
      <c r="C20056" s="87" t="s">
        <v>73</v>
      </c>
      <c r="D20056" s="89">
        <v>2854147</v>
      </c>
      <c r="E20056" s="90">
        <v>0</v>
      </c>
      <c r="F20056" s="91">
        <v>44</v>
      </c>
      <c r="G20056" s="90" t="s">
        <v>74</v>
      </c>
      <c r="H20056" s="91" t="s">
        <v>81</v>
      </c>
      <c r="I20056" s="90">
        <v>31583838</v>
      </c>
      <c r="J20056" s="91">
        <v>7</v>
      </c>
      <c r="K20056" s="90" t="s">
        <v>86</v>
      </c>
      <c r="L20056" s="91" t="s">
        <v>87</v>
      </c>
      <c r="M20056" s="90">
        <v>2018</v>
      </c>
      <c r="N20056" s="91">
        <v>59</v>
      </c>
      <c r="O20056" s="92">
        <v>5266924.2832507901</v>
      </c>
      <c r="P20056" s="93">
        <v>6502375.6583343083</v>
      </c>
    </row>
    <row r="20057" spans="1:16" x14ac:dyDescent="0.2">
      <c r="A20057" s="87">
        <v>43436</v>
      </c>
      <c r="B20057" s="88">
        <v>43648</v>
      </c>
      <c r="C20057" s="87" t="s">
        <v>73</v>
      </c>
      <c r="D20057" s="89">
        <v>2403918</v>
      </c>
      <c r="E20057" s="90">
        <v>0</v>
      </c>
      <c r="F20057" s="91">
        <v>67</v>
      </c>
      <c r="G20057" s="90" t="s">
        <v>78</v>
      </c>
      <c r="H20057" s="91" t="s">
        <v>75</v>
      </c>
      <c r="I20057" s="90">
        <v>95856161</v>
      </c>
      <c r="J20057" s="91">
        <v>1</v>
      </c>
      <c r="K20057" s="90" t="s">
        <v>76</v>
      </c>
      <c r="L20057" s="91" t="s">
        <v>87</v>
      </c>
      <c r="M20057" s="90">
        <v>2002</v>
      </c>
      <c r="N20057" s="91">
        <v>212</v>
      </c>
      <c r="O20057" s="92">
        <v>5105846.0444787601</v>
      </c>
      <c r="P20057" s="93">
        <v>6303513.6351589626</v>
      </c>
    </row>
    <row r="20058" spans="1:16" x14ac:dyDescent="0.2">
      <c r="A20058" s="87">
        <v>44627</v>
      </c>
      <c r="B20058" s="88">
        <v>44780</v>
      </c>
      <c r="C20058" s="87" t="s">
        <v>73</v>
      </c>
      <c r="D20058" s="89">
        <v>2697527</v>
      </c>
      <c r="E20058" s="90">
        <v>0</v>
      </c>
      <c r="F20058" s="91">
        <v>63</v>
      </c>
      <c r="G20058" s="90" t="s">
        <v>74</v>
      </c>
      <c r="H20058" s="91" t="s">
        <v>75</v>
      </c>
      <c r="I20058" s="90">
        <v>57944992</v>
      </c>
      <c r="J20058" s="91">
        <v>3</v>
      </c>
      <c r="K20058" s="90" t="s">
        <v>76</v>
      </c>
      <c r="L20058" s="91" t="s">
        <v>87</v>
      </c>
      <c r="M20058" s="90">
        <v>2001</v>
      </c>
      <c r="N20058" s="91">
        <v>153</v>
      </c>
      <c r="O20058" s="92">
        <v>5208446.6291498719</v>
      </c>
      <c r="P20058" s="93">
        <v>6430181.0236418163</v>
      </c>
    </row>
    <row r="20059" spans="1:16" x14ac:dyDescent="0.2">
      <c r="A20059" s="87">
        <v>43157</v>
      </c>
      <c r="B20059" s="88">
        <v>43307</v>
      </c>
      <c r="C20059" s="87" t="s">
        <v>73</v>
      </c>
      <c r="D20059" s="89">
        <v>2059120</v>
      </c>
      <c r="E20059" s="90">
        <v>0</v>
      </c>
      <c r="F20059" s="91">
        <v>21</v>
      </c>
      <c r="G20059" s="90" t="s">
        <v>74</v>
      </c>
      <c r="H20059" s="91" t="s">
        <v>75</v>
      </c>
      <c r="I20059" s="90">
        <v>75977977</v>
      </c>
      <c r="J20059" s="91">
        <v>18</v>
      </c>
      <c r="K20059" s="90" t="s">
        <v>86</v>
      </c>
      <c r="L20059" s="91" t="s">
        <v>85</v>
      </c>
      <c r="M20059" s="90">
        <v>2022</v>
      </c>
      <c r="N20059" s="91">
        <v>150</v>
      </c>
      <c r="O20059" s="92">
        <v>5079361.6791250343</v>
      </c>
      <c r="P20059" s="93">
        <v>6270816.8878086843</v>
      </c>
    </row>
    <row r="20060" spans="1:16" x14ac:dyDescent="0.2">
      <c r="A20060" s="87">
        <v>44786</v>
      </c>
      <c r="B20060" s="88">
        <v>44908</v>
      </c>
      <c r="C20060" s="87" t="s">
        <v>73</v>
      </c>
      <c r="D20060" s="89">
        <v>38586207</v>
      </c>
      <c r="E20060" s="90">
        <v>0</v>
      </c>
      <c r="F20060" s="91">
        <v>31</v>
      </c>
      <c r="G20060" s="90" t="s">
        <v>74</v>
      </c>
      <c r="H20060" s="91" t="s">
        <v>75</v>
      </c>
      <c r="I20060" s="90">
        <v>91443375</v>
      </c>
      <c r="J20060" s="91">
        <v>9</v>
      </c>
      <c r="K20060" s="90" t="s">
        <v>83</v>
      </c>
      <c r="L20060" s="91" t="s">
        <v>80</v>
      </c>
      <c r="M20060" s="90">
        <v>2007</v>
      </c>
      <c r="N20060" s="91">
        <v>122</v>
      </c>
      <c r="O20060" s="92">
        <v>5079077.2395091718</v>
      </c>
      <c r="P20060" s="93">
        <v>6270465.7277891003</v>
      </c>
    </row>
    <row r="20061" spans="1:16" x14ac:dyDescent="0.2">
      <c r="A20061" s="87">
        <v>43822</v>
      </c>
      <c r="B20061" s="88">
        <v>43944</v>
      </c>
      <c r="C20061" s="87" t="s">
        <v>73</v>
      </c>
      <c r="D20061" s="89">
        <v>933002</v>
      </c>
      <c r="E20061" s="90">
        <v>0</v>
      </c>
      <c r="F20061" s="91">
        <v>43</v>
      </c>
      <c r="G20061" s="90" t="s">
        <v>78</v>
      </c>
      <c r="H20061" s="91" t="s">
        <v>81</v>
      </c>
      <c r="I20061" s="90">
        <v>59428955</v>
      </c>
      <c r="J20061" s="91">
        <v>12</v>
      </c>
      <c r="K20061" s="90" t="s">
        <v>83</v>
      </c>
      <c r="L20061" s="91" t="s">
        <v>87</v>
      </c>
      <c r="M20061" s="90">
        <v>2014</v>
      </c>
      <c r="N20061" s="91">
        <v>122</v>
      </c>
      <c r="O20061" s="92">
        <v>5158827.7642538697</v>
      </c>
      <c r="P20061" s="93">
        <v>6368923.1657455172</v>
      </c>
    </row>
    <row r="20062" spans="1:16" x14ac:dyDescent="0.2">
      <c r="A20062" s="87">
        <v>43486</v>
      </c>
      <c r="B20062" s="88">
        <v>43759</v>
      </c>
      <c r="C20062" s="87" t="s">
        <v>73</v>
      </c>
      <c r="D20062" s="89">
        <v>1195850</v>
      </c>
      <c r="E20062" s="90">
        <v>0</v>
      </c>
      <c r="F20062" s="91">
        <v>22</v>
      </c>
      <c r="G20062" s="90" t="s">
        <v>74</v>
      </c>
      <c r="H20062" s="91" t="s">
        <v>81</v>
      </c>
      <c r="I20062" s="90">
        <v>104807252</v>
      </c>
      <c r="J20062" s="91">
        <v>17</v>
      </c>
      <c r="K20062" s="90" t="s">
        <v>76</v>
      </c>
      <c r="L20062" s="91" t="s">
        <v>85</v>
      </c>
      <c r="M20062" s="90">
        <v>2002</v>
      </c>
      <c r="N20062" s="91">
        <v>273</v>
      </c>
      <c r="O20062" s="92">
        <v>4998275.6413002536</v>
      </c>
      <c r="P20062" s="93">
        <v>6170710.6682719178</v>
      </c>
    </row>
    <row r="20063" spans="1:16" x14ac:dyDescent="0.2">
      <c r="A20063" s="87">
        <v>44050</v>
      </c>
      <c r="B20063" s="88">
        <v>44050</v>
      </c>
      <c r="C20063" s="87" t="s">
        <v>73</v>
      </c>
      <c r="D20063" s="89">
        <v>1403254</v>
      </c>
      <c r="E20063" s="90">
        <v>0</v>
      </c>
      <c r="F20063" s="91">
        <v>74</v>
      </c>
      <c r="G20063" s="90" t="s">
        <v>78</v>
      </c>
      <c r="H20063" s="91" t="s">
        <v>75</v>
      </c>
      <c r="I20063" s="90">
        <v>79206796</v>
      </c>
      <c r="J20063" s="91">
        <v>1</v>
      </c>
      <c r="K20063" s="90" t="s">
        <v>84</v>
      </c>
      <c r="L20063" s="91" t="s">
        <v>82</v>
      </c>
      <c r="M20063" s="90">
        <v>2001</v>
      </c>
      <c r="N20063" s="91">
        <v>0</v>
      </c>
      <c r="O20063" s="92">
        <v>5156375.6699622981</v>
      </c>
      <c r="P20063" s="93">
        <v>6365895.8888423434</v>
      </c>
    </row>
    <row r="20064" spans="1:16" x14ac:dyDescent="0.2">
      <c r="A20064" s="87">
        <v>44601</v>
      </c>
      <c r="B20064" s="88">
        <v>44690</v>
      </c>
      <c r="C20064" s="87" t="s">
        <v>73</v>
      </c>
      <c r="D20064" s="89">
        <v>1985283</v>
      </c>
      <c r="E20064" s="90">
        <v>0</v>
      </c>
      <c r="F20064" s="91">
        <v>39</v>
      </c>
      <c r="G20064" s="90" t="s">
        <v>78</v>
      </c>
      <c r="H20064" s="91" t="s">
        <v>75</v>
      </c>
      <c r="I20064" s="90">
        <v>50859036</v>
      </c>
      <c r="J20064" s="91">
        <v>9</v>
      </c>
      <c r="K20064" s="90" t="s">
        <v>76</v>
      </c>
      <c r="L20064" s="91" t="s">
        <v>80</v>
      </c>
      <c r="M20064" s="90">
        <v>2013</v>
      </c>
      <c r="N20064" s="91">
        <v>89</v>
      </c>
      <c r="O20064" s="92">
        <v>5199542.5622609649</v>
      </c>
      <c r="P20064" s="93">
        <v>6419188.3484703274</v>
      </c>
    </row>
    <row r="20065" spans="1:16" x14ac:dyDescent="0.2">
      <c r="A20065" s="87">
        <v>44820</v>
      </c>
      <c r="B20065" s="88">
        <v>44973</v>
      </c>
      <c r="C20065" s="87" t="s">
        <v>73</v>
      </c>
      <c r="D20065" s="89">
        <v>2549758</v>
      </c>
      <c r="E20065" s="90">
        <v>0</v>
      </c>
      <c r="F20065" s="91">
        <v>61</v>
      </c>
      <c r="G20065" s="90" t="s">
        <v>78</v>
      </c>
      <c r="H20065" s="91" t="s">
        <v>75</v>
      </c>
      <c r="I20065" s="90">
        <v>103760060</v>
      </c>
      <c r="J20065" s="91">
        <v>11</v>
      </c>
      <c r="K20065" s="90" t="s">
        <v>86</v>
      </c>
      <c r="L20065" s="91" t="s">
        <v>77</v>
      </c>
      <c r="M20065" s="90">
        <v>2016</v>
      </c>
      <c r="N20065" s="91">
        <v>153</v>
      </c>
      <c r="O20065" s="92">
        <v>5032313.0398801677</v>
      </c>
      <c r="P20065" s="93">
        <v>6212732.1480002068</v>
      </c>
    </row>
    <row r="20066" spans="1:16" x14ac:dyDescent="0.2">
      <c r="A20066" s="87">
        <v>45159</v>
      </c>
      <c r="B20066" s="88">
        <v>45312</v>
      </c>
      <c r="C20066" s="87" t="s">
        <v>73</v>
      </c>
      <c r="D20066" s="89">
        <v>1085243</v>
      </c>
      <c r="E20066" s="90">
        <v>0</v>
      </c>
      <c r="F20066" s="91">
        <v>43</v>
      </c>
      <c r="G20066" s="90" t="s">
        <v>74</v>
      </c>
      <c r="H20066" s="91" t="s">
        <v>75</v>
      </c>
      <c r="I20066" s="90">
        <v>46764599</v>
      </c>
      <c r="J20066" s="91">
        <v>5</v>
      </c>
      <c r="K20066" s="90" t="s">
        <v>76</v>
      </c>
      <c r="L20066" s="91" t="s">
        <v>87</v>
      </c>
      <c r="M20066" s="90">
        <v>2000</v>
      </c>
      <c r="N20066" s="91">
        <v>153</v>
      </c>
      <c r="O20066" s="92">
        <v>5231494.6394603653</v>
      </c>
      <c r="P20066" s="93">
        <v>6458635.3573584752</v>
      </c>
    </row>
    <row r="20067" spans="1:16" x14ac:dyDescent="0.2">
      <c r="A20067" s="87">
        <v>43360</v>
      </c>
      <c r="B20067" s="88">
        <v>43513</v>
      </c>
      <c r="C20067" s="87" t="s">
        <v>73</v>
      </c>
      <c r="D20067" s="89">
        <v>842841</v>
      </c>
      <c r="E20067" s="90">
        <v>0</v>
      </c>
      <c r="F20067" s="91">
        <v>63</v>
      </c>
      <c r="G20067" s="90" t="s">
        <v>78</v>
      </c>
      <c r="H20067" s="91" t="s">
        <v>81</v>
      </c>
      <c r="I20067" s="90">
        <v>77757577</v>
      </c>
      <c r="J20067" s="91">
        <v>4</v>
      </c>
      <c r="K20067" s="90" t="s">
        <v>79</v>
      </c>
      <c r="L20067" s="91" t="s">
        <v>77</v>
      </c>
      <c r="M20067" s="90">
        <v>2011</v>
      </c>
      <c r="N20067" s="91">
        <v>153</v>
      </c>
      <c r="O20067" s="92">
        <v>5144683.7961505558</v>
      </c>
      <c r="P20067" s="93">
        <v>6351461.476729081</v>
      </c>
    </row>
    <row r="20068" spans="1:16" x14ac:dyDescent="0.2">
      <c r="A20068" s="87">
        <v>43493</v>
      </c>
      <c r="B20068" s="88">
        <v>43736</v>
      </c>
      <c r="C20068" s="87" t="s">
        <v>73</v>
      </c>
      <c r="D20068" s="89">
        <v>1025870</v>
      </c>
      <c r="E20068" s="90">
        <v>0</v>
      </c>
      <c r="F20068" s="91">
        <v>66</v>
      </c>
      <c r="G20068" s="90" t="s">
        <v>78</v>
      </c>
      <c r="H20068" s="91" t="s">
        <v>75</v>
      </c>
      <c r="I20068" s="90">
        <v>32515129</v>
      </c>
      <c r="J20068" s="91">
        <v>13</v>
      </c>
      <c r="K20068" s="90" t="s">
        <v>86</v>
      </c>
      <c r="L20068" s="91" t="s">
        <v>77</v>
      </c>
      <c r="M20068" s="90">
        <v>2011</v>
      </c>
      <c r="N20068" s="91">
        <v>243</v>
      </c>
      <c r="O20068" s="92">
        <v>5232872.4965971541</v>
      </c>
      <c r="P20068" s="93">
        <v>6460336.4155520406</v>
      </c>
    </row>
    <row r="20069" spans="1:16" x14ac:dyDescent="0.2">
      <c r="A20069" s="87">
        <v>43700</v>
      </c>
      <c r="B20069" s="88">
        <v>43913</v>
      </c>
      <c r="C20069" s="87" t="s">
        <v>73</v>
      </c>
      <c r="D20069" s="89">
        <v>1359145</v>
      </c>
      <c r="E20069" s="90">
        <v>0</v>
      </c>
      <c r="F20069" s="91">
        <v>58</v>
      </c>
      <c r="G20069" s="90" t="s">
        <v>78</v>
      </c>
      <c r="H20069" s="91" t="s">
        <v>75</v>
      </c>
      <c r="I20069" s="90">
        <v>107810710</v>
      </c>
      <c r="J20069" s="91">
        <v>0</v>
      </c>
      <c r="K20069" s="90" t="s">
        <v>83</v>
      </c>
      <c r="L20069" s="91" t="s">
        <v>77</v>
      </c>
      <c r="M20069" s="90">
        <v>2020</v>
      </c>
      <c r="N20069" s="91">
        <v>213</v>
      </c>
      <c r="O20069" s="92">
        <v>5075454.26185383</v>
      </c>
      <c r="P20069" s="93">
        <v>6265992.9158689259</v>
      </c>
    </row>
    <row r="20070" spans="1:16" x14ac:dyDescent="0.2">
      <c r="A20070" s="87">
        <v>44140</v>
      </c>
      <c r="B20070" s="88">
        <v>44321</v>
      </c>
      <c r="C20070" s="87" t="s">
        <v>73</v>
      </c>
      <c r="D20070" s="89">
        <v>1147660</v>
      </c>
      <c r="E20070" s="90">
        <v>0</v>
      </c>
      <c r="F20070" s="91">
        <v>36</v>
      </c>
      <c r="G20070" s="90" t="s">
        <v>74</v>
      </c>
      <c r="H20070" s="91" t="s">
        <v>81</v>
      </c>
      <c r="I20070" s="90">
        <v>94193028</v>
      </c>
      <c r="J20070" s="91">
        <v>10</v>
      </c>
      <c r="K20070" s="90" t="s">
        <v>76</v>
      </c>
      <c r="L20070" s="91" t="s">
        <v>85</v>
      </c>
      <c r="M20070" s="90">
        <v>2003</v>
      </c>
      <c r="N20070" s="91">
        <v>181</v>
      </c>
      <c r="O20070" s="92">
        <v>5065554.3041422823</v>
      </c>
      <c r="P20070" s="93">
        <v>6253770.7458546693</v>
      </c>
    </row>
    <row r="20071" spans="1:16" x14ac:dyDescent="0.2">
      <c r="A20071" s="87">
        <v>43856</v>
      </c>
      <c r="B20071" s="88">
        <v>44312</v>
      </c>
      <c r="C20071" s="87" t="s">
        <v>73</v>
      </c>
      <c r="D20071" s="89">
        <v>2444053</v>
      </c>
      <c r="E20071" s="90">
        <v>0</v>
      </c>
      <c r="F20071" s="91">
        <v>40</v>
      </c>
      <c r="G20071" s="90" t="s">
        <v>74</v>
      </c>
      <c r="H20071" s="91" t="s">
        <v>75</v>
      </c>
      <c r="I20071" s="90">
        <v>59098898</v>
      </c>
      <c r="J20071" s="91">
        <v>18</v>
      </c>
      <c r="K20071" s="90" t="s">
        <v>79</v>
      </c>
      <c r="L20071" s="91" t="s">
        <v>80</v>
      </c>
      <c r="M20071" s="90">
        <v>2007</v>
      </c>
      <c r="N20071" s="91">
        <v>456</v>
      </c>
      <c r="O20071" s="92">
        <v>5127675.4682995798</v>
      </c>
      <c r="P20071" s="93">
        <v>6330463.541110592</v>
      </c>
    </row>
    <row r="20072" spans="1:16" x14ac:dyDescent="0.2">
      <c r="A20072" s="87">
        <v>43577</v>
      </c>
      <c r="B20072" s="88">
        <v>43638</v>
      </c>
      <c r="C20072" s="87" t="s">
        <v>73</v>
      </c>
      <c r="D20072" s="89">
        <v>1825319</v>
      </c>
      <c r="E20072" s="90">
        <v>0</v>
      </c>
      <c r="F20072" s="91">
        <v>34</v>
      </c>
      <c r="G20072" s="90" t="s">
        <v>78</v>
      </c>
      <c r="H20072" s="91" t="s">
        <v>75</v>
      </c>
      <c r="I20072" s="90">
        <v>35480090</v>
      </c>
      <c r="J20072" s="91">
        <v>17</v>
      </c>
      <c r="K20072" s="90" t="s">
        <v>86</v>
      </c>
      <c r="L20072" s="91" t="s">
        <v>80</v>
      </c>
      <c r="M20072" s="90">
        <v>2008</v>
      </c>
      <c r="N20072" s="91">
        <v>61</v>
      </c>
      <c r="O20072" s="92">
        <v>5204927.7282976191</v>
      </c>
      <c r="P20072" s="93">
        <v>6425836.7016019989</v>
      </c>
    </row>
    <row r="20073" spans="1:16" x14ac:dyDescent="0.2">
      <c r="A20073" s="87">
        <v>44288</v>
      </c>
      <c r="B20073" s="88">
        <v>44836</v>
      </c>
      <c r="C20073" s="87" t="s">
        <v>73</v>
      </c>
      <c r="D20073" s="89">
        <v>1646154</v>
      </c>
      <c r="E20073" s="90">
        <v>0</v>
      </c>
      <c r="F20073" s="91">
        <v>24</v>
      </c>
      <c r="G20073" s="90" t="s">
        <v>74</v>
      </c>
      <c r="H20073" s="91" t="s">
        <v>81</v>
      </c>
      <c r="I20073" s="90">
        <v>58245442</v>
      </c>
      <c r="J20073" s="91">
        <v>12</v>
      </c>
      <c r="K20073" s="90" t="s">
        <v>76</v>
      </c>
      <c r="L20073" s="91" t="s">
        <v>80</v>
      </c>
      <c r="M20073" s="90">
        <v>2004</v>
      </c>
      <c r="N20073" s="91">
        <v>548</v>
      </c>
      <c r="O20073" s="92">
        <v>5159953.187208957</v>
      </c>
      <c r="P20073" s="93">
        <v>6370312.5768011808</v>
      </c>
    </row>
    <row r="20074" spans="1:16" x14ac:dyDescent="0.2">
      <c r="A20074" s="87">
        <v>45172</v>
      </c>
      <c r="B20074" s="88">
        <v>45507</v>
      </c>
      <c r="C20074" s="87" t="s">
        <v>73</v>
      </c>
      <c r="D20074" s="89">
        <v>1195777</v>
      </c>
      <c r="E20074" s="90">
        <v>0</v>
      </c>
      <c r="F20074" s="91">
        <v>38</v>
      </c>
      <c r="G20074" s="90" t="s">
        <v>78</v>
      </c>
      <c r="H20074" s="91" t="s">
        <v>81</v>
      </c>
      <c r="I20074" s="90">
        <v>94865250</v>
      </c>
      <c r="J20074" s="91">
        <v>16</v>
      </c>
      <c r="K20074" s="90" t="s">
        <v>79</v>
      </c>
      <c r="L20074" s="91" t="s">
        <v>80</v>
      </c>
      <c r="M20074" s="90">
        <v>2005</v>
      </c>
      <c r="N20074" s="91">
        <v>335</v>
      </c>
      <c r="O20074" s="92">
        <v>5032438.0859294888</v>
      </c>
      <c r="P20074" s="93">
        <v>6212886.5258388743</v>
      </c>
    </row>
    <row r="20075" spans="1:16" x14ac:dyDescent="0.2">
      <c r="A20075" s="87">
        <v>44700</v>
      </c>
      <c r="B20075" s="88">
        <v>44761</v>
      </c>
      <c r="C20075" s="87" t="s">
        <v>73</v>
      </c>
      <c r="D20075" s="89">
        <v>1159740</v>
      </c>
      <c r="E20075" s="90">
        <v>0</v>
      </c>
      <c r="F20075" s="91">
        <v>58</v>
      </c>
      <c r="G20075" s="90" t="s">
        <v>78</v>
      </c>
      <c r="H20075" s="91" t="s">
        <v>75</v>
      </c>
      <c r="I20075" s="90">
        <v>52198045</v>
      </c>
      <c r="J20075" s="91">
        <v>16</v>
      </c>
      <c r="K20075" s="90" t="s">
        <v>84</v>
      </c>
      <c r="L20075" s="91" t="s">
        <v>80</v>
      </c>
      <c r="M20075" s="90">
        <v>2015</v>
      </c>
      <c r="N20075" s="91">
        <v>61</v>
      </c>
      <c r="O20075" s="92">
        <v>5160424.1160386167</v>
      </c>
      <c r="P20075" s="93">
        <v>6370893.9704180453</v>
      </c>
    </row>
    <row r="20076" spans="1:16" x14ac:dyDescent="0.2">
      <c r="A20076" s="87">
        <v>44362</v>
      </c>
      <c r="B20076" s="88">
        <v>45245</v>
      </c>
      <c r="C20076" s="87" t="s">
        <v>73</v>
      </c>
      <c r="D20076" s="89">
        <v>2970702</v>
      </c>
      <c r="E20076" s="90">
        <v>0</v>
      </c>
      <c r="F20076" s="91">
        <v>28</v>
      </c>
      <c r="G20076" s="90" t="s">
        <v>78</v>
      </c>
      <c r="H20076" s="91" t="s">
        <v>75</v>
      </c>
      <c r="I20076" s="90">
        <v>37894127</v>
      </c>
      <c r="J20076" s="91">
        <v>16</v>
      </c>
      <c r="K20076" s="90" t="s">
        <v>79</v>
      </c>
      <c r="L20076" s="91" t="s">
        <v>77</v>
      </c>
      <c r="M20076" s="90">
        <v>2009</v>
      </c>
      <c r="N20076" s="91">
        <v>883</v>
      </c>
      <c r="O20076" s="92">
        <v>5198220.376960909</v>
      </c>
      <c r="P20076" s="93">
        <v>6417556.020939393</v>
      </c>
    </row>
    <row r="20077" spans="1:16" x14ac:dyDescent="0.2">
      <c r="A20077" s="87">
        <v>45170</v>
      </c>
      <c r="B20077" s="88">
        <v>45352</v>
      </c>
      <c r="C20077" s="87" t="s">
        <v>73</v>
      </c>
      <c r="D20077" s="89">
        <v>2372275</v>
      </c>
      <c r="E20077" s="90">
        <v>0</v>
      </c>
      <c r="F20077" s="91">
        <v>52</v>
      </c>
      <c r="G20077" s="90" t="s">
        <v>78</v>
      </c>
      <c r="H20077" s="91" t="s">
        <v>75</v>
      </c>
      <c r="I20077" s="90">
        <v>101431763</v>
      </c>
      <c r="J20077" s="91">
        <v>12</v>
      </c>
      <c r="K20077" s="90" t="s">
        <v>86</v>
      </c>
      <c r="L20077" s="91" t="s">
        <v>87</v>
      </c>
      <c r="M20077" s="90">
        <v>2006</v>
      </c>
      <c r="N20077" s="91">
        <v>182</v>
      </c>
      <c r="O20077" s="92">
        <v>5034007.5071671614</v>
      </c>
      <c r="P20077" s="93">
        <v>6214824.0829224214</v>
      </c>
    </row>
    <row r="20078" spans="1:16" x14ac:dyDescent="0.2">
      <c r="A20078" s="87">
        <v>45328</v>
      </c>
      <c r="B20078" s="88">
        <v>45388</v>
      </c>
      <c r="C20078" s="87" t="s">
        <v>73</v>
      </c>
      <c r="D20078" s="89">
        <v>1815229</v>
      </c>
      <c r="E20078" s="90">
        <v>0</v>
      </c>
      <c r="F20078" s="91">
        <v>37</v>
      </c>
      <c r="G20078" s="90" t="s">
        <v>74</v>
      </c>
      <c r="H20078" s="91" t="s">
        <v>75</v>
      </c>
      <c r="I20078" s="90">
        <v>45076045</v>
      </c>
      <c r="J20078" s="91">
        <v>14</v>
      </c>
      <c r="K20078" s="90" t="s">
        <v>76</v>
      </c>
      <c r="L20078" s="91" t="s">
        <v>80</v>
      </c>
      <c r="M20078" s="90">
        <v>2018</v>
      </c>
      <c r="N20078" s="91">
        <v>60</v>
      </c>
      <c r="O20078" s="92">
        <v>5191624.9426698219</v>
      </c>
      <c r="P20078" s="93">
        <v>6409413.5094689159</v>
      </c>
    </row>
    <row r="20079" spans="1:16" x14ac:dyDescent="0.2">
      <c r="A20079" s="87">
        <v>44942</v>
      </c>
      <c r="B20079" s="88">
        <v>45154</v>
      </c>
      <c r="C20079" s="87" t="s">
        <v>73</v>
      </c>
      <c r="D20079" s="89">
        <v>1440654</v>
      </c>
      <c r="E20079" s="90">
        <v>0</v>
      </c>
      <c r="F20079" s="91">
        <v>64</v>
      </c>
      <c r="G20079" s="90" t="s">
        <v>74</v>
      </c>
      <c r="H20079" s="91" t="s">
        <v>75</v>
      </c>
      <c r="I20079" s="90">
        <v>91727910</v>
      </c>
      <c r="J20079" s="91">
        <v>15</v>
      </c>
      <c r="K20079" s="90" t="s">
        <v>84</v>
      </c>
      <c r="L20079" s="91" t="s">
        <v>80</v>
      </c>
      <c r="M20079" s="90">
        <v>2006</v>
      </c>
      <c r="N20079" s="91">
        <v>212</v>
      </c>
      <c r="O20079" s="92">
        <v>5047467.9053100664</v>
      </c>
      <c r="P20079" s="93">
        <v>6231441.858407489</v>
      </c>
    </row>
    <row r="20080" spans="1:16" x14ac:dyDescent="0.2">
      <c r="A20080" s="87">
        <v>44683</v>
      </c>
      <c r="B20080" s="88">
        <v>44928</v>
      </c>
      <c r="C20080" s="87" t="s">
        <v>73</v>
      </c>
      <c r="D20080" s="89">
        <v>2069879</v>
      </c>
      <c r="E20080" s="90">
        <v>0</v>
      </c>
      <c r="F20080" s="91">
        <v>58</v>
      </c>
      <c r="G20080" s="90" t="s">
        <v>74</v>
      </c>
      <c r="H20080" s="91" t="s">
        <v>75</v>
      </c>
      <c r="I20080" s="90">
        <v>92810568</v>
      </c>
      <c r="J20080" s="91">
        <v>3</v>
      </c>
      <c r="K20080" s="90" t="s">
        <v>79</v>
      </c>
      <c r="L20080" s="91" t="s">
        <v>82</v>
      </c>
      <c r="M20080" s="90">
        <v>2012</v>
      </c>
      <c r="N20080" s="91">
        <v>245</v>
      </c>
      <c r="O20080" s="92">
        <v>5104600.2158918232</v>
      </c>
      <c r="P20080" s="93">
        <v>6301975.5751750898</v>
      </c>
    </row>
    <row r="20081" spans="1:16" x14ac:dyDescent="0.2">
      <c r="A20081" s="87">
        <v>44860</v>
      </c>
      <c r="B20081" s="88">
        <v>45072</v>
      </c>
      <c r="C20081" s="87" t="s">
        <v>73</v>
      </c>
      <c r="D20081" s="89">
        <v>1314737</v>
      </c>
      <c r="E20081" s="90">
        <v>0</v>
      </c>
      <c r="F20081" s="91">
        <v>52</v>
      </c>
      <c r="G20081" s="90" t="s">
        <v>74</v>
      </c>
      <c r="H20081" s="91" t="s">
        <v>81</v>
      </c>
      <c r="I20081" s="90">
        <v>57150048</v>
      </c>
      <c r="J20081" s="91">
        <v>12</v>
      </c>
      <c r="K20081" s="90" t="s">
        <v>86</v>
      </c>
      <c r="L20081" s="91" t="s">
        <v>87</v>
      </c>
      <c r="M20081" s="90">
        <v>2000</v>
      </c>
      <c r="N20081" s="91">
        <v>212</v>
      </c>
      <c r="O20081" s="92">
        <v>5165078.5379361464</v>
      </c>
      <c r="P20081" s="93">
        <v>6376640.1702915384</v>
      </c>
    </row>
    <row r="20082" spans="1:16" x14ac:dyDescent="0.2">
      <c r="A20082" s="87">
        <v>43830</v>
      </c>
      <c r="B20082" s="88">
        <v>43921</v>
      </c>
      <c r="C20082" s="87" t="s">
        <v>73</v>
      </c>
      <c r="D20082" s="89">
        <v>32710735</v>
      </c>
      <c r="E20082" s="90">
        <v>0</v>
      </c>
      <c r="F20082" s="91">
        <v>24</v>
      </c>
      <c r="G20082" s="90" t="s">
        <v>78</v>
      </c>
      <c r="H20082" s="91" t="s">
        <v>75</v>
      </c>
      <c r="I20082" s="90">
        <v>21279676</v>
      </c>
      <c r="J20082" s="91">
        <v>1</v>
      </c>
      <c r="K20082" s="90" t="s">
        <v>86</v>
      </c>
      <c r="L20082" s="91" t="s">
        <v>85</v>
      </c>
      <c r="M20082" s="90">
        <v>2000</v>
      </c>
      <c r="N20082" s="91">
        <v>91</v>
      </c>
      <c r="O20082" s="92">
        <v>5327546.8069478897</v>
      </c>
      <c r="P20082" s="93">
        <v>6577218.2801825805</v>
      </c>
    </row>
    <row r="20083" spans="1:16" x14ac:dyDescent="0.2">
      <c r="A20083" s="87">
        <v>44599</v>
      </c>
      <c r="B20083" s="88">
        <v>44872</v>
      </c>
      <c r="C20083" s="87" t="s">
        <v>73</v>
      </c>
      <c r="D20083" s="89">
        <v>612338</v>
      </c>
      <c r="E20083" s="90">
        <v>0</v>
      </c>
      <c r="F20083" s="91">
        <v>43</v>
      </c>
      <c r="G20083" s="90" t="s">
        <v>78</v>
      </c>
      <c r="H20083" s="91" t="s">
        <v>81</v>
      </c>
      <c r="I20083" s="90">
        <v>64409801</v>
      </c>
      <c r="J20083" s="91">
        <v>8</v>
      </c>
      <c r="K20083" s="90" t="s">
        <v>86</v>
      </c>
      <c r="L20083" s="91" t="s">
        <v>85</v>
      </c>
      <c r="M20083" s="90">
        <v>2012</v>
      </c>
      <c r="N20083" s="91">
        <v>273</v>
      </c>
      <c r="O20083" s="92">
        <v>5163396.7034544405</v>
      </c>
      <c r="P20083" s="93">
        <v>6374563.8314252347</v>
      </c>
    </row>
    <row r="20084" spans="1:16" x14ac:dyDescent="0.2">
      <c r="A20084" s="87">
        <v>43849</v>
      </c>
      <c r="B20084" s="88">
        <v>44670</v>
      </c>
      <c r="C20084" s="87" t="s">
        <v>73</v>
      </c>
      <c r="D20084" s="89">
        <v>2214053</v>
      </c>
      <c r="E20084" s="90">
        <v>0</v>
      </c>
      <c r="F20084" s="91">
        <v>47</v>
      </c>
      <c r="G20084" s="90" t="s">
        <v>78</v>
      </c>
      <c r="H20084" s="91" t="s">
        <v>75</v>
      </c>
      <c r="I20084" s="90">
        <v>111469102</v>
      </c>
      <c r="J20084" s="91">
        <v>13</v>
      </c>
      <c r="K20084" s="90" t="s">
        <v>79</v>
      </c>
      <c r="L20084" s="91" t="s">
        <v>87</v>
      </c>
      <c r="M20084" s="90">
        <v>2004</v>
      </c>
      <c r="N20084" s="91">
        <v>821</v>
      </c>
      <c r="O20084" s="92">
        <v>4995642.5325138122</v>
      </c>
      <c r="P20084" s="93">
        <v>6167459.9166837186</v>
      </c>
    </row>
    <row r="20085" spans="1:16" x14ac:dyDescent="0.2">
      <c r="A20085" s="87">
        <v>43816</v>
      </c>
      <c r="B20085" s="88">
        <v>44729</v>
      </c>
      <c r="C20085" s="87" t="s">
        <v>73</v>
      </c>
      <c r="D20085" s="89">
        <v>1367665</v>
      </c>
      <c r="E20085" s="90">
        <v>0</v>
      </c>
      <c r="F20085" s="91">
        <v>40</v>
      </c>
      <c r="G20085" s="90" t="s">
        <v>74</v>
      </c>
      <c r="H20085" s="91" t="s">
        <v>75</v>
      </c>
      <c r="I20085" s="90">
        <v>25269387</v>
      </c>
      <c r="J20085" s="91">
        <v>6</v>
      </c>
      <c r="K20085" s="90" t="s">
        <v>83</v>
      </c>
      <c r="L20085" s="91" t="s">
        <v>80</v>
      </c>
      <c r="M20085" s="90">
        <v>2010</v>
      </c>
      <c r="N20085" s="91">
        <v>913</v>
      </c>
      <c r="O20085" s="92">
        <v>5285906.8196505494</v>
      </c>
      <c r="P20085" s="93">
        <v>6525810.8884574678</v>
      </c>
    </row>
    <row r="20086" spans="1:16" x14ac:dyDescent="0.2">
      <c r="A20086" s="87">
        <v>43631</v>
      </c>
      <c r="B20086" s="88">
        <v>44089</v>
      </c>
      <c r="C20086" s="87" t="s">
        <v>73</v>
      </c>
      <c r="D20086" s="89">
        <v>2268089</v>
      </c>
      <c r="E20086" s="90">
        <v>0</v>
      </c>
      <c r="F20086" s="91">
        <v>22</v>
      </c>
      <c r="G20086" s="90" t="s">
        <v>74</v>
      </c>
      <c r="H20086" s="91" t="s">
        <v>75</v>
      </c>
      <c r="I20086" s="90">
        <v>44182173</v>
      </c>
      <c r="J20086" s="91">
        <v>19</v>
      </c>
      <c r="K20086" s="90" t="s">
        <v>84</v>
      </c>
      <c r="L20086" s="91" t="s">
        <v>87</v>
      </c>
      <c r="M20086" s="90">
        <v>2005</v>
      </c>
      <c r="N20086" s="91">
        <v>458</v>
      </c>
      <c r="O20086" s="92">
        <v>5166829.5476681413</v>
      </c>
      <c r="P20086" s="93">
        <v>6378801.910701409</v>
      </c>
    </row>
    <row r="20087" spans="1:16" x14ac:dyDescent="0.2">
      <c r="A20087" s="87">
        <v>43792</v>
      </c>
      <c r="B20087" s="88">
        <v>44827</v>
      </c>
      <c r="C20087" s="87" t="s">
        <v>73</v>
      </c>
      <c r="D20087" s="89">
        <v>1112939</v>
      </c>
      <c r="E20087" s="90">
        <v>0</v>
      </c>
      <c r="F20087" s="91">
        <v>34</v>
      </c>
      <c r="G20087" s="90" t="s">
        <v>74</v>
      </c>
      <c r="H20087" s="91" t="s">
        <v>75</v>
      </c>
      <c r="I20087" s="90">
        <v>118732106</v>
      </c>
      <c r="J20087" s="91">
        <v>18</v>
      </c>
      <c r="K20087" s="90" t="s">
        <v>83</v>
      </c>
      <c r="L20087" s="91" t="s">
        <v>82</v>
      </c>
      <c r="M20087" s="90">
        <v>2021</v>
      </c>
      <c r="N20087" s="91">
        <v>1035</v>
      </c>
      <c r="O20087" s="92">
        <v>4947701.330935468</v>
      </c>
      <c r="P20087" s="93">
        <v>6108273.2480684789</v>
      </c>
    </row>
    <row r="20088" spans="1:16" x14ac:dyDescent="0.2">
      <c r="A20088" s="87">
        <v>45310</v>
      </c>
      <c r="B20088" s="88">
        <v>45310</v>
      </c>
      <c r="C20088" s="87" t="s">
        <v>73</v>
      </c>
      <c r="D20088" s="89">
        <v>2674091</v>
      </c>
      <c r="E20088" s="90">
        <v>0</v>
      </c>
      <c r="F20088" s="91">
        <v>32</v>
      </c>
      <c r="G20088" s="90" t="s">
        <v>74</v>
      </c>
      <c r="H20088" s="91" t="s">
        <v>75</v>
      </c>
      <c r="I20088" s="90">
        <v>111411756</v>
      </c>
      <c r="J20088" s="91">
        <v>4</v>
      </c>
      <c r="K20088" s="90" t="s">
        <v>84</v>
      </c>
      <c r="L20088" s="91" t="s">
        <v>82</v>
      </c>
      <c r="M20088" s="90">
        <v>2022</v>
      </c>
      <c r="N20088" s="91">
        <v>0</v>
      </c>
      <c r="O20088" s="92">
        <v>5045797.6644062353</v>
      </c>
      <c r="P20088" s="93">
        <v>6229379.83260029</v>
      </c>
    </row>
    <row r="20089" spans="1:16" x14ac:dyDescent="0.2">
      <c r="A20089" s="87">
        <v>44209</v>
      </c>
      <c r="B20089" s="88">
        <v>44360</v>
      </c>
      <c r="C20089" s="87" t="s">
        <v>73</v>
      </c>
      <c r="D20089" s="89">
        <v>2974987</v>
      </c>
      <c r="E20089" s="90">
        <v>0</v>
      </c>
      <c r="F20089" s="91">
        <v>51</v>
      </c>
      <c r="G20089" s="90" t="s">
        <v>74</v>
      </c>
      <c r="H20089" s="91" t="s">
        <v>81</v>
      </c>
      <c r="I20089" s="90">
        <v>95522446</v>
      </c>
      <c r="J20089" s="91">
        <v>15</v>
      </c>
      <c r="K20089" s="90" t="s">
        <v>76</v>
      </c>
      <c r="L20089" s="91" t="s">
        <v>85</v>
      </c>
      <c r="M20089" s="90">
        <v>2023</v>
      </c>
      <c r="N20089" s="91">
        <v>151</v>
      </c>
      <c r="O20089" s="92">
        <v>5036563.0578915887</v>
      </c>
      <c r="P20089" s="93">
        <v>6217979.0838167761</v>
      </c>
    </row>
    <row r="20090" spans="1:16" x14ac:dyDescent="0.2">
      <c r="A20090" s="87">
        <v>44671</v>
      </c>
      <c r="B20090" s="88">
        <v>44762</v>
      </c>
      <c r="C20090" s="87" t="s">
        <v>73</v>
      </c>
      <c r="D20090" s="89">
        <v>2946582</v>
      </c>
      <c r="E20090" s="90">
        <v>0</v>
      </c>
      <c r="F20090" s="91">
        <v>65</v>
      </c>
      <c r="G20090" s="90" t="s">
        <v>78</v>
      </c>
      <c r="H20090" s="91" t="s">
        <v>75</v>
      </c>
      <c r="I20090" s="90">
        <v>89307776</v>
      </c>
      <c r="J20090" s="91">
        <v>6</v>
      </c>
      <c r="K20090" s="90" t="s">
        <v>86</v>
      </c>
      <c r="L20090" s="91" t="s">
        <v>82</v>
      </c>
      <c r="M20090" s="90">
        <v>2011</v>
      </c>
      <c r="N20090" s="91">
        <v>91</v>
      </c>
      <c r="O20090" s="92">
        <v>5100711.3036947176</v>
      </c>
      <c r="P20090" s="93">
        <v>6297174.4490058236</v>
      </c>
    </row>
    <row r="20091" spans="1:16" x14ac:dyDescent="0.2">
      <c r="A20091" s="87">
        <v>43590</v>
      </c>
      <c r="B20091" s="88">
        <v>43743</v>
      </c>
      <c r="C20091" s="87" t="s">
        <v>73</v>
      </c>
      <c r="D20091" s="89">
        <v>2361792</v>
      </c>
      <c r="E20091" s="90">
        <v>0</v>
      </c>
      <c r="F20091" s="91">
        <v>56</v>
      </c>
      <c r="G20091" s="90" t="s">
        <v>78</v>
      </c>
      <c r="H20091" s="91" t="s">
        <v>75</v>
      </c>
      <c r="I20091" s="90">
        <v>39348654</v>
      </c>
      <c r="J20091" s="91">
        <v>18</v>
      </c>
      <c r="K20091" s="90" t="s">
        <v>79</v>
      </c>
      <c r="L20091" s="91" t="s">
        <v>80</v>
      </c>
      <c r="M20091" s="90">
        <v>2010</v>
      </c>
      <c r="N20091" s="91">
        <v>153</v>
      </c>
      <c r="O20091" s="92">
        <v>5187904.1140127843</v>
      </c>
      <c r="P20091" s="93">
        <v>6404819.893842943</v>
      </c>
    </row>
    <row r="20092" spans="1:16" x14ac:dyDescent="0.2">
      <c r="A20092" s="87">
        <v>43105</v>
      </c>
      <c r="B20092" s="88">
        <v>43866</v>
      </c>
      <c r="C20092" s="87" t="s">
        <v>73</v>
      </c>
      <c r="D20092" s="89">
        <v>31040439</v>
      </c>
      <c r="E20092" s="90">
        <v>0</v>
      </c>
      <c r="F20092" s="91">
        <v>48</v>
      </c>
      <c r="G20092" s="90" t="s">
        <v>74</v>
      </c>
      <c r="H20092" s="91" t="s">
        <v>75</v>
      </c>
      <c r="I20092" s="90">
        <v>36570161</v>
      </c>
      <c r="J20092" s="91">
        <v>8</v>
      </c>
      <c r="K20092" s="90" t="s">
        <v>84</v>
      </c>
      <c r="L20092" s="91" t="s">
        <v>87</v>
      </c>
      <c r="M20092" s="90">
        <v>2009</v>
      </c>
      <c r="N20092" s="91">
        <v>761</v>
      </c>
      <c r="O20092" s="92">
        <v>5243176.8322340976</v>
      </c>
      <c r="P20092" s="93">
        <v>6473057.8175729597</v>
      </c>
    </row>
    <row r="20093" spans="1:16" x14ac:dyDescent="0.2">
      <c r="A20093" s="87">
        <v>43176</v>
      </c>
      <c r="B20093" s="88">
        <v>44213</v>
      </c>
      <c r="C20093" s="87" t="s">
        <v>73</v>
      </c>
      <c r="D20093" s="89">
        <v>1206168</v>
      </c>
      <c r="E20093" s="90">
        <v>0</v>
      </c>
      <c r="F20093" s="91">
        <v>20</v>
      </c>
      <c r="G20093" s="90" t="s">
        <v>78</v>
      </c>
      <c r="H20093" s="91" t="s">
        <v>75</v>
      </c>
      <c r="I20093" s="90">
        <v>50898788</v>
      </c>
      <c r="J20093" s="91">
        <v>1</v>
      </c>
      <c r="K20093" s="90" t="s">
        <v>84</v>
      </c>
      <c r="L20093" s="91" t="s">
        <v>80</v>
      </c>
      <c r="M20093" s="90">
        <v>2018</v>
      </c>
      <c r="N20093" s="91">
        <v>1037</v>
      </c>
      <c r="O20093" s="92">
        <v>5234473.9157104371</v>
      </c>
      <c r="P20093" s="93">
        <v>6462313.4761857241</v>
      </c>
    </row>
    <row r="20094" spans="1:16" x14ac:dyDescent="0.2">
      <c r="A20094" s="87">
        <v>44377</v>
      </c>
      <c r="B20094" s="88">
        <v>45107</v>
      </c>
      <c r="C20094" s="87" t="s">
        <v>73</v>
      </c>
      <c r="D20094" s="89">
        <v>2634543</v>
      </c>
      <c r="E20094" s="90">
        <v>0</v>
      </c>
      <c r="F20094" s="91">
        <v>36</v>
      </c>
      <c r="G20094" s="90" t="s">
        <v>78</v>
      </c>
      <c r="H20094" s="91" t="s">
        <v>75</v>
      </c>
      <c r="I20094" s="90">
        <v>38846902</v>
      </c>
      <c r="J20094" s="91">
        <v>9</v>
      </c>
      <c r="K20094" s="90" t="s">
        <v>84</v>
      </c>
      <c r="L20094" s="91" t="s">
        <v>87</v>
      </c>
      <c r="M20094" s="90">
        <v>2020</v>
      </c>
      <c r="N20094" s="91">
        <v>730</v>
      </c>
      <c r="O20094" s="92">
        <v>5231558.7557357866</v>
      </c>
      <c r="P20094" s="93">
        <v>6458714.5132540567</v>
      </c>
    </row>
    <row r="20095" spans="1:16" x14ac:dyDescent="0.2">
      <c r="A20095" s="87">
        <v>45155</v>
      </c>
      <c r="B20095" s="88">
        <v>45216</v>
      </c>
      <c r="C20095" s="87" t="s">
        <v>73</v>
      </c>
      <c r="D20095" s="89">
        <v>746731</v>
      </c>
      <c r="E20095" s="90">
        <v>0</v>
      </c>
      <c r="F20095" s="91">
        <v>47</v>
      </c>
      <c r="G20095" s="90" t="s">
        <v>78</v>
      </c>
      <c r="H20095" s="91" t="s">
        <v>75</v>
      </c>
      <c r="I20095" s="90">
        <v>64369943</v>
      </c>
      <c r="J20095" s="91">
        <v>15</v>
      </c>
      <c r="K20095" s="90" t="s">
        <v>86</v>
      </c>
      <c r="L20095" s="91" t="s">
        <v>82</v>
      </c>
      <c r="M20095" s="90">
        <v>2009</v>
      </c>
      <c r="N20095" s="91">
        <v>61</v>
      </c>
      <c r="O20095" s="92">
        <v>5129393.7629028484</v>
      </c>
      <c r="P20095" s="93">
        <v>6332584.8924726518</v>
      </c>
    </row>
    <row r="20096" spans="1:16" x14ac:dyDescent="0.2">
      <c r="A20096" s="87">
        <v>43573</v>
      </c>
      <c r="B20096" s="88">
        <v>43879</v>
      </c>
      <c r="C20096" s="87" t="s">
        <v>73</v>
      </c>
      <c r="D20096" s="89">
        <v>2951498</v>
      </c>
      <c r="E20096" s="90">
        <v>0</v>
      </c>
      <c r="F20096" s="91">
        <v>18</v>
      </c>
      <c r="G20096" s="90" t="s">
        <v>74</v>
      </c>
      <c r="H20096" s="91" t="s">
        <v>75</v>
      </c>
      <c r="I20096" s="90">
        <v>107827781</v>
      </c>
      <c r="J20096" s="91">
        <v>2</v>
      </c>
      <c r="K20096" s="90" t="s">
        <v>83</v>
      </c>
      <c r="L20096" s="91" t="s">
        <v>80</v>
      </c>
      <c r="M20096" s="90">
        <v>2009</v>
      </c>
      <c r="N20096" s="91">
        <v>306</v>
      </c>
      <c r="O20096" s="92">
        <v>5064796.0231139297</v>
      </c>
      <c r="P20096" s="93">
        <v>6252834.5964369494</v>
      </c>
    </row>
    <row r="20097" spans="1:16" x14ac:dyDescent="0.2">
      <c r="A20097" s="87">
        <v>44482</v>
      </c>
      <c r="B20097" s="88">
        <v>44847</v>
      </c>
      <c r="C20097" s="87" t="s">
        <v>73</v>
      </c>
      <c r="D20097" s="89">
        <v>1357435</v>
      </c>
      <c r="E20097" s="90">
        <v>0</v>
      </c>
      <c r="F20097" s="91">
        <v>39</v>
      </c>
      <c r="G20097" s="90" t="s">
        <v>78</v>
      </c>
      <c r="H20097" s="91" t="s">
        <v>81</v>
      </c>
      <c r="I20097" s="90">
        <v>73198011</v>
      </c>
      <c r="J20097" s="91">
        <v>7</v>
      </c>
      <c r="K20097" s="90" t="s">
        <v>76</v>
      </c>
      <c r="L20097" s="91" t="s">
        <v>87</v>
      </c>
      <c r="M20097" s="90">
        <v>2014</v>
      </c>
      <c r="N20097" s="91">
        <v>365</v>
      </c>
      <c r="O20097" s="92">
        <v>5141880.2062224541</v>
      </c>
      <c r="P20097" s="93">
        <v>6348000.2545956206</v>
      </c>
    </row>
    <row r="20098" spans="1:16" x14ac:dyDescent="0.2">
      <c r="A20098" s="87">
        <v>43938</v>
      </c>
      <c r="B20098" s="88">
        <v>44152</v>
      </c>
      <c r="C20098" s="87" t="s">
        <v>73</v>
      </c>
      <c r="D20098" s="89">
        <v>2956896</v>
      </c>
      <c r="E20098" s="90">
        <v>0</v>
      </c>
      <c r="F20098" s="91">
        <v>22</v>
      </c>
      <c r="G20098" s="90" t="s">
        <v>78</v>
      </c>
      <c r="H20098" s="91" t="s">
        <v>75</v>
      </c>
      <c r="I20098" s="90">
        <v>112611976</v>
      </c>
      <c r="J20098" s="91">
        <v>14</v>
      </c>
      <c r="K20098" s="90" t="s">
        <v>76</v>
      </c>
      <c r="L20098" s="91" t="s">
        <v>82</v>
      </c>
      <c r="M20098" s="90">
        <v>2004</v>
      </c>
      <c r="N20098" s="91">
        <v>214</v>
      </c>
      <c r="O20098" s="92">
        <v>4990605.9051223733</v>
      </c>
      <c r="P20098" s="93">
        <v>6161241.8581757694</v>
      </c>
    </row>
    <row r="20099" spans="1:16" x14ac:dyDescent="0.2">
      <c r="A20099" s="87">
        <v>43703</v>
      </c>
      <c r="B20099" s="88">
        <v>43947</v>
      </c>
      <c r="C20099" s="87" t="s">
        <v>73</v>
      </c>
      <c r="D20099" s="89">
        <v>2316161</v>
      </c>
      <c r="E20099" s="90">
        <v>0</v>
      </c>
      <c r="F20099" s="91">
        <v>47</v>
      </c>
      <c r="G20099" s="90" t="s">
        <v>74</v>
      </c>
      <c r="H20099" s="91" t="s">
        <v>81</v>
      </c>
      <c r="I20099" s="90">
        <v>49861501</v>
      </c>
      <c r="J20099" s="91">
        <v>12</v>
      </c>
      <c r="K20099" s="90" t="s">
        <v>86</v>
      </c>
      <c r="L20099" s="91" t="s">
        <v>85</v>
      </c>
      <c r="M20099" s="90">
        <v>2018</v>
      </c>
      <c r="N20099" s="91">
        <v>244</v>
      </c>
      <c r="O20099" s="92">
        <v>5186500.83769139</v>
      </c>
      <c r="P20099" s="93">
        <v>6403087.4539399873</v>
      </c>
    </row>
    <row r="20100" spans="1:16" x14ac:dyDescent="0.2">
      <c r="A20100" s="87">
        <v>44287</v>
      </c>
      <c r="B20100" s="88">
        <v>45017</v>
      </c>
      <c r="C20100" s="87" t="s">
        <v>73</v>
      </c>
      <c r="D20100" s="89">
        <v>2859241</v>
      </c>
      <c r="E20100" s="90">
        <v>0</v>
      </c>
      <c r="F20100" s="91">
        <v>28</v>
      </c>
      <c r="G20100" s="90" t="s">
        <v>74</v>
      </c>
      <c r="H20100" s="91" t="s">
        <v>81</v>
      </c>
      <c r="I20100" s="90">
        <v>44142861</v>
      </c>
      <c r="J20100" s="91">
        <v>14</v>
      </c>
      <c r="K20100" s="90" t="s">
        <v>84</v>
      </c>
      <c r="L20100" s="91" t="s">
        <v>87</v>
      </c>
      <c r="M20100" s="90">
        <v>2004</v>
      </c>
      <c r="N20100" s="91">
        <v>730</v>
      </c>
      <c r="O20100" s="92">
        <v>5190644.0165751688</v>
      </c>
      <c r="P20100" s="93">
        <v>6408202.4895989737</v>
      </c>
    </row>
    <row r="20101" spans="1:16" x14ac:dyDescent="0.2">
      <c r="A20101" s="87">
        <v>44582</v>
      </c>
      <c r="B20101" s="88">
        <v>44582</v>
      </c>
      <c r="C20101" s="87" t="s">
        <v>73</v>
      </c>
      <c r="D20101" s="89">
        <v>779000</v>
      </c>
      <c r="E20101" s="90">
        <v>0</v>
      </c>
      <c r="F20101" s="91">
        <v>65</v>
      </c>
      <c r="G20101" s="90" t="s">
        <v>78</v>
      </c>
      <c r="H20101" s="91" t="s">
        <v>81</v>
      </c>
      <c r="I20101" s="90">
        <v>27668636</v>
      </c>
      <c r="J20101" s="91">
        <v>17</v>
      </c>
      <c r="K20101" s="90" t="s">
        <v>83</v>
      </c>
      <c r="L20101" s="91" t="s">
        <v>85</v>
      </c>
      <c r="M20101" s="90">
        <v>2014</v>
      </c>
      <c r="N20101" s="91">
        <v>0</v>
      </c>
      <c r="O20101" s="92">
        <v>5228419.8342503104</v>
      </c>
      <c r="P20101" s="93">
        <v>6454839.3015435915</v>
      </c>
    </row>
    <row r="20102" spans="1:16" x14ac:dyDescent="0.2">
      <c r="A20102" s="87">
        <v>44865</v>
      </c>
      <c r="B20102" s="88">
        <v>44957</v>
      </c>
      <c r="C20102" s="87" t="s">
        <v>73</v>
      </c>
      <c r="D20102" s="89">
        <v>32453171</v>
      </c>
      <c r="E20102" s="90">
        <v>0</v>
      </c>
      <c r="F20102" s="91">
        <v>19</v>
      </c>
      <c r="G20102" s="90" t="s">
        <v>74</v>
      </c>
      <c r="H20102" s="91" t="s">
        <v>75</v>
      </c>
      <c r="I20102" s="90">
        <v>58933214</v>
      </c>
      <c r="J20102" s="91">
        <v>4</v>
      </c>
      <c r="K20102" s="90" t="s">
        <v>84</v>
      </c>
      <c r="L20102" s="91" t="s">
        <v>85</v>
      </c>
      <c r="M20102" s="90">
        <v>2022</v>
      </c>
      <c r="N20102" s="91">
        <v>92</v>
      </c>
      <c r="O20102" s="92">
        <v>5200815.1269650552</v>
      </c>
      <c r="P20102" s="93">
        <v>6420759.416006241</v>
      </c>
    </row>
    <row r="20103" spans="1:16" x14ac:dyDescent="0.2">
      <c r="A20103" s="87">
        <v>44799</v>
      </c>
      <c r="B20103" s="88">
        <v>45652</v>
      </c>
      <c r="C20103" s="87" t="s">
        <v>73</v>
      </c>
      <c r="D20103" s="89">
        <v>1012895</v>
      </c>
      <c r="E20103" s="90">
        <v>0</v>
      </c>
      <c r="F20103" s="91">
        <v>54</v>
      </c>
      <c r="G20103" s="90" t="s">
        <v>78</v>
      </c>
      <c r="H20103" s="91" t="s">
        <v>75</v>
      </c>
      <c r="I20103" s="90">
        <v>25147768</v>
      </c>
      <c r="J20103" s="91">
        <v>15</v>
      </c>
      <c r="K20103" s="90" t="s">
        <v>86</v>
      </c>
      <c r="L20103" s="91" t="s">
        <v>77</v>
      </c>
      <c r="M20103" s="90">
        <v>2000</v>
      </c>
      <c r="N20103" s="91">
        <v>853</v>
      </c>
      <c r="O20103" s="92">
        <v>5241208.6243732721</v>
      </c>
      <c r="P20103" s="93">
        <v>6470627.9313250268</v>
      </c>
    </row>
    <row r="20104" spans="1:16" x14ac:dyDescent="0.2">
      <c r="A20104" s="87">
        <v>43332</v>
      </c>
      <c r="B20104" s="88">
        <v>43454</v>
      </c>
      <c r="C20104" s="87" t="s">
        <v>73</v>
      </c>
      <c r="D20104" s="89">
        <v>828029</v>
      </c>
      <c r="E20104" s="90">
        <v>0</v>
      </c>
      <c r="F20104" s="91">
        <v>65</v>
      </c>
      <c r="G20104" s="90" t="s">
        <v>78</v>
      </c>
      <c r="H20104" s="91" t="s">
        <v>75</v>
      </c>
      <c r="I20104" s="90">
        <v>59298702</v>
      </c>
      <c r="J20104" s="91">
        <v>10</v>
      </c>
      <c r="K20104" s="90" t="s">
        <v>84</v>
      </c>
      <c r="L20104" s="91" t="s">
        <v>85</v>
      </c>
      <c r="M20104" s="90">
        <v>2023</v>
      </c>
      <c r="N20104" s="91">
        <v>122</v>
      </c>
      <c r="O20104" s="92">
        <v>5169301.3891558647</v>
      </c>
      <c r="P20104" s="93">
        <v>6381853.5668590916</v>
      </c>
    </row>
    <row r="20105" spans="1:16" x14ac:dyDescent="0.2">
      <c r="A20105" s="87">
        <v>43428</v>
      </c>
      <c r="B20105" s="88">
        <v>43458</v>
      </c>
      <c r="C20105" s="87" t="s">
        <v>73</v>
      </c>
      <c r="D20105" s="89">
        <v>2387070</v>
      </c>
      <c r="E20105" s="90">
        <v>0</v>
      </c>
      <c r="F20105" s="91">
        <v>69</v>
      </c>
      <c r="G20105" s="90" t="s">
        <v>74</v>
      </c>
      <c r="H20105" s="91" t="s">
        <v>81</v>
      </c>
      <c r="I20105" s="90">
        <v>65497432</v>
      </c>
      <c r="J20105" s="91">
        <v>13</v>
      </c>
      <c r="K20105" s="90" t="s">
        <v>79</v>
      </c>
      <c r="L20105" s="91" t="s">
        <v>77</v>
      </c>
      <c r="M20105" s="90">
        <v>2009</v>
      </c>
      <c r="N20105" s="91">
        <v>30</v>
      </c>
      <c r="O20105" s="92">
        <v>5136313.1387648266</v>
      </c>
      <c r="P20105" s="93">
        <v>6341127.3318084273</v>
      </c>
    </row>
    <row r="20106" spans="1:16" x14ac:dyDescent="0.2">
      <c r="A20106" s="87">
        <v>45386</v>
      </c>
      <c r="B20106" s="88">
        <v>45477</v>
      </c>
      <c r="C20106" s="87" t="s">
        <v>73</v>
      </c>
      <c r="D20106" s="89">
        <v>1192895</v>
      </c>
      <c r="E20106" s="90">
        <v>0</v>
      </c>
      <c r="F20106" s="91">
        <v>67</v>
      </c>
      <c r="G20106" s="90" t="s">
        <v>74</v>
      </c>
      <c r="H20106" s="91" t="s">
        <v>75</v>
      </c>
      <c r="I20106" s="90">
        <v>21696941</v>
      </c>
      <c r="J20106" s="91">
        <v>3</v>
      </c>
      <c r="K20106" s="90" t="s">
        <v>83</v>
      </c>
      <c r="L20106" s="91" t="s">
        <v>87</v>
      </c>
      <c r="M20106" s="90">
        <v>2006</v>
      </c>
      <c r="N20106" s="91">
        <v>91</v>
      </c>
      <c r="O20106" s="92">
        <v>5316222.5576372091</v>
      </c>
      <c r="P20106" s="93">
        <v>6563237.7254780354</v>
      </c>
    </row>
    <row r="20107" spans="1:16" x14ac:dyDescent="0.2">
      <c r="A20107" s="87">
        <v>44244</v>
      </c>
      <c r="B20107" s="88">
        <v>44425</v>
      </c>
      <c r="C20107" s="87" t="s">
        <v>73</v>
      </c>
      <c r="D20107" s="89">
        <v>792976</v>
      </c>
      <c r="E20107" s="90">
        <v>0</v>
      </c>
      <c r="F20107" s="91">
        <v>46</v>
      </c>
      <c r="G20107" s="90" t="s">
        <v>74</v>
      </c>
      <c r="H20107" s="91" t="s">
        <v>75</v>
      </c>
      <c r="I20107" s="90">
        <v>80809463</v>
      </c>
      <c r="J20107" s="91">
        <v>4</v>
      </c>
      <c r="K20107" s="90" t="s">
        <v>84</v>
      </c>
      <c r="L20107" s="91" t="s">
        <v>85</v>
      </c>
      <c r="M20107" s="90">
        <v>2012</v>
      </c>
      <c r="N20107" s="91">
        <v>181</v>
      </c>
      <c r="O20107" s="92">
        <v>5135482.272352797</v>
      </c>
      <c r="P20107" s="93">
        <v>6340101.5708059222</v>
      </c>
    </row>
    <row r="20108" spans="1:16" x14ac:dyDescent="0.2">
      <c r="A20108" s="87">
        <v>44050</v>
      </c>
      <c r="B20108" s="88">
        <v>44172</v>
      </c>
      <c r="C20108" s="87" t="s">
        <v>73</v>
      </c>
      <c r="D20108" s="89">
        <v>1466375</v>
      </c>
      <c r="E20108" s="90">
        <v>0</v>
      </c>
      <c r="F20108" s="91">
        <v>32</v>
      </c>
      <c r="G20108" s="90" t="s">
        <v>74</v>
      </c>
      <c r="H20108" s="91" t="s">
        <v>81</v>
      </c>
      <c r="I20108" s="90">
        <v>50433946</v>
      </c>
      <c r="J20108" s="91">
        <v>6</v>
      </c>
      <c r="K20108" s="90" t="s">
        <v>86</v>
      </c>
      <c r="L20108" s="91" t="s">
        <v>77</v>
      </c>
      <c r="M20108" s="90">
        <v>2011</v>
      </c>
      <c r="N20108" s="91">
        <v>122</v>
      </c>
      <c r="O20108" s="92">
        <v>5215749.262865603</v>
      </c>
      <c r="P20108" s="93">
        <v>6439196.6208217321</v>
      </c>
    </row>
    <row r="20109" spans="1:16" x14ac:dyDescent="0.2">
      <c r="A20109" s="87">
        <v>44987</v>
      </c>
      <c r="B20109" s="88">
        <v>45262</v>
      </c>
      <c r="C20109" s="87" t="s">
        <v>73</v>
      </c>
      <c r="D20109" s="89">
        <v>2474435</v>
      </c>
      <c r="E20109" s="90">
        <v>0</v>
      </c>
      <c r="F20109" s="91">
        <v>74</v>
      </c>
      <c r="G20109" s="90" t="s">
        <v>74</v>
      </c>
      <c r="H20109" s="91" t="s">
        <v>75</v>
      </c>
      <c r="I20109" s="90">
        <v>53332369</v>
      </c>
      <c r="J20109" s="91">
        <v>2</v>
      </c>
      <c r="K20109" s="90" t="s">
        <v>79</v>
      </c>
      <c r="L20109" s="91" t="s">
        <v>82</v>
      </c>
      <c r="M20109" s="90">
        <v>2022</v>
      </c>
      <c r="N20109" s="91">
        <v>275</v>
      </c>
      <c r="O20109" s="92">
        <v>5226478.7455372307</v>
      </c>
      <c r="P20109" s="93">
        <v>6452442.8957249764</v>
      </c>
    </row>
    <row r="20110" spans="1:16" x14ac:dyDescent="0.2">
      <c r="A20110" s="87">
        <v>45398</v>
      </c>
      <c r="B20110" s="88">
        <v>45612</v>
      </c>
      <c r="C20110" s="87" t="s">
        <v>73</v>
      </c>
      <c r="D20110" s="89">
        <v>1553719</v>
      </c>
      <c r="E20110" s="90">
        <v>0</v>
      </c>
      <c r="F20110" s="91">
        <v>27</v>
      </c>
      <c r="G20110" s="90" t="s">
        <v>78</v>
      </c>
      <c r="H20110" s="91" t="s">
        <v>81</v>
      </c>
      <c r="I20110" s="90">
        <v>58453463</v>
      </c>
      <c r="J20110" s="91">
        <v>12</v>
      </c>
      <c r="K20110" s="90" t="s">
        <v>83</v>
      </c>
      <c r="L20110" s="91" t="s">
        <v>77</v>
      </c>
      <c r="M20110" s="90">
        <v>2013</v>
      </c>
      <c r="N20110" s="91">
        <v>214</v>
      </c>
      <c r="O20110" s="92">
        <v>5161204.3914058916</v>
      </c>
      <c r="P20110" s="93">
        <v>6371857.2733406061</v>
      </c>
    </row>
    <row r="20111" spans="1:16" x14ac:dyDescent="0.2">
      <c r="A20111" s="87">
        <v>44460</v>
      </c>
      <c r="B20111" s="88">
        <v>44613</v>
      </c>
      <c r="C20111" s="87" t="s">
        <v>73</v>
      </c>
      <c r="D20111" s="89">
        <v>1178593</v>
      </c>
      <c r="E20111" s="90">
        <v>0</v>
      </c>
      <c r="F20111" s="91">
        <v>71</v>
      </c>
      <c r="G20111" s="90" t="s">
        <v>74</v>
      </c>
      <c r="H20111" s="91" t="s">
        <v>75</v>
      </c>
      <c r="I20111" s="90">
        <v>65106282</v>
      </c>
      <c r="J20111" s="91">
        <v>8</v>
      </c>
      <c r="K20111" s="90" t="s">
        <v>84</v>
      </c>
      <c r="L20111" s="91" t="s">
        <v>77</v>
      </c>
      <c r="M20111" s="90">
        <v>2012</v>
      </c>
      <c r="N20111" s="91">
        <v>153</v>
      </c>
      <c r="O20111" s="92">
        <v>5162003.5633726707</v>
      </c>
      <c r="P20111" s="93">
        <v>6372843.9053983586</v>
      </c>
    </row>
    <row r="20112" spans="1:16" x14ac:dyDescent="0.2">
      <c r="A20112" s="87">
        <v>44408</v>
      </c>
      <c r="B20112" s="88">
        <v>45504</v>
      </c>
      <c r="C20112" s="87" t="s">
        <v>73</v>
      </c>
      <c r="D20112" s="89">
        <v>2191764</v>
      </c>
      <c r="E20112" s="90">
        <v>0</v>
      </c>
      <c r="F20112" s="91">
        <v>67</v>
      </c>
      <c r="G20112" s="90" t="s">
        <v>74</v>
      </c>
      <c r="H20112" s="91" t="s">
        <v>75</v>
      </c>
      <c r="I20112" s="90">
        <v>61458017</v>
      </c>
      <c r="J20112" s="91">
        <v>15</v>
      </c>
      <c r="K20112" s="90" t="s">
        <v>86</v>
      </c>
      <c r="L20112" s="91" t="s">
        <v>77</v>
      </c>
      <c r="M20112" s="90">
        <v>2012</v>
      </c>
      <c r="N20112" s="91">
        <v>1096</v>
      </c>
      <c r="O20112" s="92">
        <v>5132236.2099251589</v>
      </c>
      <c r="P20112" s="93">
        <v>6336094.0863273563</v>
      </c>
    </row>
    <row r="20113" spans="1:16" x14ac:dyDescent="0.2">
      <c r="A20113" s="87">
        <v>43298</v>
      </c>
      <c r="B20113" s="88">
        <v>43938</v>
      </c>
      <c r="C20113" s="87" t="s">
        <v>73</v>
      </c>
      <c r="D20113" s="89">
        <v>872899</v>
      </c>
      <c r="E20113" s="90">
        <v>0</v>
      </c>
      <c r="F20113" s="91">
        <v>37</v>
      </c>
      <c r="G20113" s="90" t="s">
        <v>74</v>
      </c>
      <c r="H20113" s="91" t="s">
        <v>75</v>
      </c>
      <c r="I20113" s="90">
        <v>44614448</v>
      </c>
      <c r="J20113" s="91">
        <v>1</v>
      </c>
      <c r="K20113" s="90" t="s">
        <v>84</v>
      </c>
      <c r="L20113" s="91" t="s">
        <v>77</v>
      </c>
      <c r="M20113" s="90">
        <v>2003</v>
      </c>
      <c r="N20113" s="91">
        <v>640</v>
      </c>
      <c r="O20113" s="92">
        <v>5255318.9819788551</v>
      </c>
      <c r="P20113" s="93">
        <v>6488048.1258998206</v>
      </c>
    </row>
    <row r="20114" spans="1:16" x14ac:dyDescent="0.2">
      <c r="A20114" s="87">
        <v>43516</v>
      </c>
      <c r="B20114" s="88">
        <v>44063</v>
      </c>
      <c r="C20114" s="87" t="s">
        <v>73</v>
      </c>
      <c r="D20114" s="89">
        <v>1139097</v>
      </c>
      <c r="E20114" s="90">
        <v>0</v>
      </c>
      <c r="F20114" s="91">
        <v>47</v>
      </c>
      <c r="G20114" s="90" t="s">
        <v>78</v>
      </c>
      <c r="H20114" s="91" t="s">
        <v>81</v>
      </c>
      <c r="I20114" s="90">
        <v>33772091</v>
      </c>
      <c r="J20114" s="91">
        <v>12</v>
      </c>
      <c r="K20114" s="90" t="s">
        <v>76</v>
      </c>
      <c r="L20114" s="91" t="s">
        <v>77</v>
      </c>
      <c r="M20114" s="90">
        <v>2010</v>
      </c>
      <c r="N20114" s="91">
        <v>547</v>
      </c>
      <c r="O20114" s="92">
        <v>5232491.0416822443</v>
      </c>
      <c r="P20114" s="93">
        <v>6459865.483558326</v>
      </c>
    </row>
    <row r="20115" spans="1:16" x14ac:dyDescent="0.2">
      <c r="A20115" s="87">
        <v>44519</v>
      </c>
      <c r="B20115" s="88">
        <v>44731</v>
      </c>
      <c r="C20115" s="87" t="s">
        <v>73</v>
      </c>
      <c r="D20115" s="89">
        <v>2141969</v>
      </c>
      <c r="E20115" s="90">
        <v>0</v>
      </c>
      <c r="F20115" s="91">
        <v>54</v>
      </c>
      <c r="G20115" s="90" t="s">
        <v>74</v>
      </c>
      <c r="H20115" s="91" t="s">
        <v>75</v>
      </c>
      <c r="I20115" s="90">
        <v>32727613</v>
      </c>
      <c r="J20115" s="91">
        <v>10</v>
      </c>
      <c r="K20115" s="90" t="s">
        <v>76</v>
      </c>
      <c r="L20115" s="91" t="s">
        <v>77</v>
      </c>
      <c r="M20115" s="90">
        <v>2014</v>
      </c>
      <c r="N20115" s="91">
        <v>212</v>
      </c>
      <c r="O20115" s="92">
        <v>5247547.4903834807</v>
      </c>
      <c r="P20115" s="93">
        <v>6478453.6918314574</v>
      </c>
    </row>
    <row r="20116" spans="1:16" x14ac:dyDescent="0.2">
      <c r="A20116" s="87">
        <v>44038</v>
      </c>
      <c r="B20116" s="88">
        <v>44312</v>
      </c>
      <c r="C20116" s="87" t="s">
        <v>73</v>
      </c>
      <c r="D20116" s="89">
        <v>2614253</v>
      </c>
      <c r="E20116" s="90">
        <v>0</v>
      </c>
      <c r="F20116" s="91">
        <v>50</v>
      </c>
      <c r="G20116" s="90" t="s">
        <v>74</v>
      </c>
      <c r="H20116" s="91" t="s">
        <v>75</v>
      </c>
      <c r="I20116" s="90">
        <v>37494802</v>
      </c>
      <c r="J20116" s="91">
        <v>4</v>
      </c>
      <c r="K20116" s="90" t="s">
        <v>76</v>
      </c>
      <c r="L20116" s="91" t="s">
        <v>77</v>
      </c>
      <c r="M20116" s="90">
        <v>2019</v>
      </c>
      <c r="N20116" s="91">
        <v>274</v>
      </c>
      <c r="O20116" s="92">
        <v>5263334.927091592</v>
      </c>
      <c r="P20116" s="93">
        <v>6497944.3544340637</v>
      </c>
    </row>
    <row r="20117" spans="1:16" x14ac:dyDescent="0.2">
      <c r="A20117" s="87">
        <v>44344</v>
      </c>
      <c r="B20117" s="88">
        <v>44467</v>
      </c>
      <c r="C20117" s="87" t="s">
        <v>73</v>
      </c>
      <c r="D20117" s="89">
        <v>2045442</v>
      </c>
      <c r="E20117" s="90">
        <v>0</v>
      </c>
      <c r="F20117" s="91">
        <v>59</v>
      </c>
      <c r="G20117" s="90" t="s">
        <v>78</v>
      </c>
      <c r="H20117" s="91" t="s">
        <v>75</v>
      </c>
      <c r="I20117" s="90">
        <v>39340826</v>
      </c>
      <c r="J20117" s="91">
        <v>9</v>
      </c>
      <c r="K20117" s="90" t="s">
        <v>84</v>
      </c>
      <c r="L20117" s="91" t="s">
        <v>82</v>
      </c>
      <c r="M20117" s="90">
        <v>2012</v>
      </c>
      <c r="N20117" s="91">
        <v>123</v>
      </c>
      <c r="O20117" s="92">
        <v>5233489.2326279674</v>
      </c>
      <c r="P20117" s="93">
        <v>6461097.8180592181</v>
      </c>
    </row>
    <row r="20118" spans="1:16" x14ac:dyDescent="0.2">
      <c r="A20118" s="87">
        <v>44340</v>
      </c>
      <c r="B20118" s="88">
        <v>44463</v>
      </c>
      <c r="C20118" s="87" t="s">
        <v>73</v>
      </c>
      <c r="D20118" s="89">
        <v>1533283</v>
      </c>
      <c r="E20118" s="90">
        <v>0</v>
      </c>
      <c r="F20118" s="91">
        <v>41</v>
      </c>
      <c r="G20118" s="90" t="s">
        <v>74</v>
      </c>
      <c r="H20118" s="91" t="s">
        <v>75</v>
      </c>
      <c r="I20118" s="90">
        <v>29276379</v>
      </c>
      <c r="J20118" s="91">
        <v>17</v>
      </c>
      <c r="K20118" s="90" t="s">
        <v>83</v>
      </c>
      <c r="L20118" s="91" t="s">
        <v>82</v>
      </c>
      <c r="M20118" s="90">
        <v>2009</v>
      </c>
      <c r="N20118" s="91">
        <v>123</v>
      </c>
      <c r="O20118" s="92">
        <v>5222967.1139745992</v>
      </c>
      <c r="P20118" s="93">
        <v>6448107.5481167883</v>
      </c>
    </row>
    <row r="20119" spans="1:16" x14ac:dyDescent="0.2">
      <c r="A20119" s="87">
        <v>44439</v>
      </c>
      <c r="B20119" s="88">
        <v>45107</v>
      </c>
      <c r="C20119" s="87" t="s">
        <v>73</v>
      </c>
      <c r="D20119" s="89">
        <v>1436127</v>
      </c>
      <c r="E20119" s="90">
        <v>0</v>
      </c>
      <c r="F20119" s="91">
        <v>63</v>
      </c>
      <c r="G20119" s="90" t="s">
        <v>78</v>
      </c>
      <c r="H20119" s="91" t="s">
        <v>81</v>
      </c>
      <c r="I20119" s="90">
        <v>86657737</v>
      </c>
      <c r="J20119" s="91">
        <v>10</v>
      </c>
      <c r="K20119" s="90" t="s">
        <v>76</v>
      </c>
      <c r="L20119" s="91" t="s">
        <v>82</v>
      </c>
      <c r="M20119" s="90">
        <v>2007</v>
      </c>
      <c r="N20119" s="91">
        <v>668</v>
      </c>
      <c r="O20119" s="92">
        <v>5085163.5345039908</v>
      </c>
      <c r="P20119" s="93">
        <v>6277979.6722271489</v>
      </c>
    </row>
    <row r="20120" spans="1:16" x14ac:dyDescent="0.2">
      <c r="A20120" s="87">
        <v>44792</v>
      </c>
      <c r="B20120" s="88">
        <v>45004</v>
      </c>
      <c r="C20120" s="87" t="s">
        <v>73</v>
      </c>
      <c r="D20120" s="89">
        <v>1523341</v>
      </c>
      <c r="E20120" s="90">
        <v>0</v>
      </c>
      <c r="F20120" s="91">
        <v>21</v>
      </c>
      <c r="G20120" s="90" t="s">
        <v>74</v>
      </c>
      <c r="H20120" s="91" t="s">
        <v>75</v>
      </c>
      <c r="I20120" s="90">
        <v>41986174</v>
      </c>
      <c r="J20120" s="91">
        <v>4</v>
      </c>
      <c r="K20120" s="90" t="s">
        <v>76</v>
      </c>
      <c r="L20120" s="91" t="s">
        <v>85</v>
      </c>
      <c r="M20120" s="90">
        <v>2001</v>
      </c>
      <c r="N20120" s="91">
        <v>212</v>
      </c>
      <c r="O20120" s="92">
        <v>5250370.4419391369</v>
      </c>
      <c r="P20120" s="93">
        <v>6481938.8172088107</v>
      </c>
    </row>
    <row r="20121" spans="1:16" x14ac:dyDescent="0.2">
      <c r="A20121" s="87">
        <v>43316</v>
      </c>
      <c r="B20121" s="88">
        <v>43438</v>
      </c>
      <c r="C20121" s="87" t="s">
        <v>73</v>
      </c>
      <c r="D20121" s="89">
        <v>1273711</v>
      </c>
      <c r="E20121" s="90">
        <v>0</v>
      </c>
      <c r="F20121" s="91">
        <v>24</v>
      </c>
      <c r="G20121" s="90" t="s">
        <v>78</v>
      </c>
      <c r="H20121" s="91" t="s">
        <v>75</v>
      </c>
      <c r="I20121" s="90">
        <v>70529569</v>
      </c>
      <c r="J20121" s="91">
        <v>15</v>
      </c>
      <c r="K20121" s="90" t="s">
        <v>79</v>
      </c>
      <c r="L20121" s="91" t="s">
        <v>85</v>
      </c>
      <c r="M20121" s="90">
        <v>2009</v>
      </c>
      <c r="N20121" s="91">
        <v>122</v>
      </c>
      <c r="O20121" s="92">
        <v>5110797.2195599144</v>
      </c>
      <c r="P20121" s="93">
        <v>6309626.196987547</v>
      </c>
    </row>
    <row r="20122" spans="1:16" x14ac:dyDescent="0.2">
      <c r="A20122" s="87">
        <v>44750</v>
      </c>
      <c r="B20122" s="88">
        <v>45238</v>
      </c>
      <c r="C20122" s="87" t="s">
        <v>73</v>
      </c>
      <c r="D20122" s="89">
        <v>2756666</v>
      </c>
      <c r="E20122" s="90">
        <v>0</v>
      </c>
      <c r="F20122" s="91">
        <v>43</v>
      </c>
      <c r="G20122" s="90" t="s">
        <v>74</v>
      </c>
      <c r="H20122" s="91" t="s">
        <v>75</v>
      </c>
      <c r="I20122" s="90">
        <v>107698322</v>
      </c>
      <c r="J20122" s="91">
        <v>12</v>
      </c>
      <c r="K20122" s="90" t="s">
        <v>79</v>
      </c>
      <c r="L20122" s="91" t="s">
        <v>85</v>
      </c>
      <c r="M20122" s="90">
        <v>2003</v>
      </c>
      <c r="N20122" s="91">
        <v>488</v>
      </c>
      <c r="O20122" s="92">
        <v>5013724.0089899227</v>
      </c>
      <c r="P20122" s="93">
        <v>6189782.7271480523</v>
      </c>
    </row>
    <row r="20123" spans="1:16" x14ac:dyDescent="0.2">
      <c r="A20123" s="87">
        <v>44285</v>
      </c>
      <c r="B20123" s="88">
        <v>44438</v>
      </c>
      <c r="C20123" s="87" t="s">
        <v>73</v>
      </c>
      <c r="D20123" s="89">
        <v>2557926</v>
      </c>
      <c r="E20123" s="90">
        <v>0</v>
      </c>
      <c r="F20123" s="91">
        <v>49</v>
      </c>
      <c r="G20123" s="90" t="s">
        <v>74</v>
      </c>
      <c r="H20123" s="91" t="s">
        <v>75</v>
      </c>
      <c r="I20123" s="90">
        <v>102417585</v>
      </c>
      <c r="J20123" s="91">
        <v>4</v>
      </c>
      <c r="K20123" s="90" t="s">
        <v>84</v>
      </c>
      <c r="L20123" s="91" t="s">
        <v>85</v>
      </c>
      <c r="M20123" s="90">
        <v>2018</v>
      </c>
      <c r="N20123" s="91">
        <v>153</v>
      </c>
      <c r="O20123" s="92">
        <v>5071598.3337894268</v>
      </c>
      <c r="P20123" s="93">
        <v>6261232.5108511439</v>
      </c>
    </row>
    <row r="20124" spans="1:16" x14ac:dyDescent="0.2">
      <c r="A20124" s="87">
        <v>43710</v>
      </c>
      <c r="B20124" s="88">
        <v>43832</v>
      </c>
      <c r="C20124" s="87" t="s">
        <v>73</v>
      </c>
      <c r="D20124" s="89">
        <v>2252213</v>
      </c>
      <c r="E20124" s="90">
        <v>0</v>
      </c>
      <c r="F20124" s="91">
        <v>58</v>
      </c>
      <c r="G20124" s="90" t="s">
        <v>74</v>
      </c>
      <c r="H20124" s="91" t="s">
        <v>75</v>
      </c>
      <c r="I20124" s="90">
        <v>21022359</v>
      </c>
      <c r="J20124" s="91">
        <v>4</v>
      </c>
      <c r="K20124" s="90" t="s">
        <v>83</v>
      </c>
      <c r="L20124" s="91" t="s">
        <v>77</v>
      </c>
      <c r="M20124" s="90">
        <v>2023</v>
      </c>
      <c r="N20124" s="91">
        <v>122</v>
      </c>
      <c r="O20124" s="92">
        <v>5313004.6858084016</v>
      </c>
      <c r="P20124" s="93">
        <v>6559265.0442079036</v>
      </c>
    </row>
    <row r="20125" spans="1:16" x14ac:dyDescent="0.2">
      <c r="A20125" s="87">
        <v>44018</v>
      </c>
      <c r="B20125" s="88">
        <v>44018</v>
      </c>
      <c r="C20125" s="87" t="s">
        <v>73</v>
      </c>
      <c r="D20125" s="89">
        <v>2514762</v>
      </c>
      <c r="E20125" s="90">
        <v>0</v>
      </c>
      <c r="F20125" s="91">
        <v>46</v>
      </c>
      <c r="G20125" s="90" t="s">
        <v>78</v>
      </c>
      <c r="H20125" s="91" t="s">
        <v>81</v>
      </c>
      <c r="I20125" s="90">
        <v>118757775</v>
      </c>
      <c r="J20125" s="91">
        <v>8</v>
      </c>
      <c r="K20125" s="90" t="s">
        <v>76</v>
      </c>
      <c r="L20125" s="91" t="s">
        <v>77</v>
      </c>
      <c r="M20125" s="90">
        <v>2002</v>
      </c>
      <c r="N20125" s="91">
        <v>0</v>
      </c>
      <c r="O20125" s="92">
        <v>5003850.9082894018</v>
      </c>
      <c r="P20125" s="93">
        <v>6177593.7139375331</v>
      </c>
    </row>
    <row r="20126" spans="1:16" x14ac:dyDescent="0.2">
      <c r="A20126" s="87">
        <v>43257</v>
      </c>
      <c r="B20126" s="88">
        <v>43502</v>
      </c>
      <c r="C20126" s="87" t="s">
        <v>73</v>
      </c>
      <c r="D20126" s="89">
        <v>1887484</v>
      </c>
      <c r="E20126" s="90">
        <v>0</v>
      </c>
      <c r="F20126" s="91">
        <v>65</v>
      </c>
      <c r="G20126" s="90" t="s">
        <v>78</v>
      </c>
      <c r="H20126" s="91" t="s">
        <v>81</v>
      </c>
      <c r="I20126" s="90">
        <v>45944628</v>
      </c>
      <c r="J20126" s="91">
        <v>16</v>
      </c>
      <c r="K20126" s="90" t="s">
        <v>86</v>
      </c>
      <c r="L20126" s="91" t="s">
        <v>87</v>
      </c>
      <c r="M20126" s="90">
        <v>2016</v>
      </c>
      <c r="N20126" s="91">
        <v>245</v>
      </c>
      <c r="O20126" s="92">
        <v>5177928.5951225869</v>
      </c>
      <c r="P20126" s="93">
        <v>6392504.4384229463</v>
      </c>
    </row>
    <row r="20127" spans="1:16" x14ac:dyDescent="0.2">
      <c r="A20127" s="87">
        <v>43262</v>
      </c>
      <c r="B20127" s="88">
        <v>43445</v>
      </c>
      <c r="C20127" s="87" t="s">
        <v>73</v>
      </c>
      <c r="D20127" s="89">
        <v>1675342</v>
      </c>
      <c r="E20127" s="90">
        <v>0</v>
      </c>
      <c r="F20127" s="91">
        <v>68</v>
      </c>
      <c r="G20127" s="90" t="s">
        <v>74</v>
      </c>
      <c r="H20127" s="91" t="s">
        <v>75</v>
      </c>
      <c r="I20127" s="90">
        <v>65749551</v>
      </c>
      <c r="J20127" s="91">
        <v>11</v>
      </c>
      <c r="K20127" s="90" t="s">
        <v>79</v>
      </c>
      <c r="L20127" s="91" t="s">
        <v>85</v>
      </c>
      <c r="M20127" s="90">
        <v>2015</v>
      </c>
      <c r="N20127" s="91">
        <v>183</v>
      </c>
      <c r="O20127" s="92">
        <v>5144797.9456944531</v>
      </c>
      <c r="P20127" s="93">
        <v>6351602.4020919167</v>
      </c>
    </row>
    <row r="20128" spans="1:16" x14ac:dyDescent="0.2">
      <c r="A20128" s="87">
        <v>43142</v>
      </c>
      <c r="B20128" s="88">
        <v>43231</v>
      </c>
      <c r="C20128" s="87" t="s">
        <v>73</v>
      </c>
      <c r="D20128" s="89">
        <v>2479929</v>
      </c>
      <c r="E20128" s="90">
        <v>0</v>
      </c>
      <c r="F20128" s="91">
        <v>57</v>
      </c>
      <c r="G20128" s="90" t="s">
        <v>74</v>
      </c>
      <c r="H20128" s="91" t="s">
        <v>75</v>
      </c>
      <c r="I20128" s="90">
        <v>98696912</v>
      </c>
      <c r="J20128" s="91">
        <v>3</v>
      </c>
      <c r="K20128" s="90" t="s">
        <v>79</v>
      </c>
      <c r="L20128" s="91" t="s">
        <v>87</v>
      </c>
      <c r="M20128" s="90">
        <v>2002</v>
      </c>
      <c r="N20128" s="91">
        <v>89</v>
      </c>
      <c r="O20128" s="92">
        <v>5088027.0645204727</v>
      </c>
      <c r="P20128" s="93">
        <v>6281514.8944697194</v>
      </c>
    </row>
    <row r="20129" spans="1:16" x14ac:dyDescent="0.2">
      <c r="A20129" s="87">
        <v>45451</v>
      </c>
      <c r="B20129" s="88">
        <v>45481</v>
      </c>
      <c r="C20129" s="87" t="s">
        <v>73</v>
      </c>
      <c r="D20129" s="89">
        <v>2871239</v>
      </c>
      <c r="E20129" s="90">
        <v>0</v>
      </c>
      <c r="F20129" s="91">
        <v>55</v>
      </c>
      <c r="G20129" s="90" t="s">
        <v>78</v>
      </c>
      <c r="H20129" s="91" t="s">
        <v>81</v>
      </c>
      <c r="I20129" s="90">
        <v>29685370</v>
      </c>
      <c r="J20129" s="91">
        <v>15</v>
      </c>
      <c r="K20129" s="90" t="s">
        <v>76</v>
      </c>
      <c r="L20129" s="91" t="s">
        <v>80</v>
      </c>
      <c r="M20129" s="90">
        <v>2023</v>
      </c>
      <c r="N20129" s="91">
        <v>30</v>
      </c>
      <c r="O20129" s="92">
        <v>5232362.6224564835</v>
      </c>
      <c r="P20129" s="93">
        <v>6459706.9413043</v>
      </c>
    </row>
    <row r="20130" spans="1:16" x14ac:dyDescent="0.2">
      <c r="A20130" s="87">
        <v>44454</v>
      </c>
      <c r="B20130" s="88">
        <v>44515</v>
      </c>
      <c r="C20130" s="87" t="s">
        <v>73</v>
      </c>
      <c r="D20130" s="89">
        <v>2935484</v>
      </c>
      <c r="E20130" s="90">
        <v>0</v>
      </c>
      <c r="F20130" s="91">
        <v>48</v>
      </c>
      <c r="G20130" s="90" t="s">
        <v>74</v>
      </c>
      <c r="H20130" s="91" t="s">
        <v>75</v>
      </c>
      <c r="I20130" s="90">
        <v>42947589</v>
      </c>
      <c r="J20130" s="91">
        <v>12</v>
      </c>
      <c r="K20130" s="90" t="s">
        <v>84</v>
      </c>
      <c r="L20130" s="91" t="s">
        <v>85</v>
      </c>
      <c r="M20130" s="90">
        <v>2013</v>
      </c>
      <c r="N20130" s="91">
        <v>61</v>
      </c>
      <c r="O20130" s="92">
        <v>5208015.0981704071</v>
      </c>
      <c r="P20130" s="93">
        <v>6429648.2693461813</v>
      </c>
    </row>
    <row r="20131" spans="1:16" x14ac:dyDescent="0.2">
      <c r="A20131" s="87">
        <v>44687</v>
      </c>
      <c r="B20131" s="88">
        <v>44748</v>
      </c>
      <c r="C20131" s="87" t="s">
        <v>73</v>
      </c>
      <c r="D20131" s="89">
        <v>39880228</v>
      </c>
      <c r="E20131" s="90">
        <v>0</v>
      </c>
      <c r="F20131" s="91">
        <v>41</v>
      </c>
      <c r="G20131" s="90" t="s">
        <v>78</v>
      </c>
      <c r="H20131" s="91" t="s">
        <v>75</v>
      </c>
      <c r="I20131" s="90">
        <v>39001034</v>
      </c>
      <c r="J20131" s="91">
        <v>18</v>
      </c>
      <c r="K20131" s="90" t="s">
        <v>83</v>
      </c>
      <c r="L20131" s="91" t="s">
        <v>82</v>
      </c>
      <c r="M20131" s="90">
        <v>2004</v>
      </c>
      <c r="N20131" s="91">
        <v>61</v>
      </c>
      <c r="O20131" s="92">
        <v>5189448.8259079978</v>
      </c>
      <c r="P20131" s="93">
        <v>6406726.9455654286</v>
      </c>
    </row>
    <row r="20132" spans="1:16" x14ac:dyDescent="0.2">
      <c r="A20132" s="87">
        <v>44553</v>
      </c>
      <c r="B20132" s="88">
        <v>45100</v>
      </c>
      <c r="C20132" s="87" t="s">
        <v>73</v>
      </c>
      <c r="D20132" s="89">
        <v>2747667</v>
      </c>
      <c r="E20132" s="90">
        <v>0</v>
      </c>
      <c r="F20132" s="91">
        <v>52</v>
      </c>
      <c r="G20132" s="90" t="s">
        <v>78</v>
      </c>
      <c r="H20132" s="91" t="s">
        <v>75</v>
      </c>
      <c r="I20132" s="90">
        <v>110342329</v>
      </c>
      <c r="J20132" s="91">
        <v>19</v>
      </c>
      <c r="K20132" s="90" t="s">
        <v>86</v>
      </c>
      <c r="L20132" s="91" t="s">
        <v>87</v>
      </c>
      <c r="M20132" s="90">
        <v>2009</v>
      </c>
      <c r="N20132" s="91">
        <v>547</v>
      </c>
      <c r="O20132" s="92">
        <v>4970251.4064261205</v>
      </c>
      <c r="P20132" s="93">
        <v>6136112.8474396542</v>
      </c>
    </row>
    <row r="20133" spans="1:16" x14ac:dyDescent="0.2">
      <c r="A20133" s="87">
        <v>43220</v>
      </c>
      <c r="B20133" s="88">
        <v>43403</v>
      </c>
      <c r="C20133" s="87" t="s">
        <v>73</v>
      </c>
      <c r="D20133" s="89">
        <v>2510321</v>
      </c>
      <c r="E20133" s="90">
        <v>0</v>
      </c>
      <c r="F20133" s="91">
        <v>52</v>
      </c>
      <c r="G20133" s="90" t="s">
        <v>74</v>
      </c>
      <c r="H20133" s="91" t="s">
        <v>81</v>
      </c>
      <c r="I20133" s="90">
        <v>78321162</v>
      </c>
      <c r="J20133" s="91">
        <v>9</v>
      </c>
      <c r="K20133" s="90" t="s">
        <v>84</v>
      </c>
      <c r="L20133" s="91" t="s">
        <v>85</v>
      </c>
      <c r="M20133" s="90">
        <v>2015</v>
      </c>
      <c r="N20133" s="91">
        <v>183</v>
      </c>
      <c r="O20133" s="92">
        <v>5117626.7489366913</v>
      </c>
      <c r="P20133" s="93">
        <v>6318057.7147366554</v>
      </c>
    </row>
    <row r="20134" spans="1:16" x14ac:dyDescent="0.2">
      <c r="A20134" s="87">
        <v>44199</v>
      </c>
      <c r="B20134" s="88">
        <v>44442</v>
      </c>
      <c r="C20134" s="87" t="s">
        <v>73</v>
      </c>
      <c r="D20134" s="89">
        <v>35922276</v>
      </c>
      <c r="E20134" s="90">
        <v>0</v>
      </c>
      <c r="F20134" s="91">
        <v>21</v>
      </c>
      <c r="G20134" s="90" t="s">
        <v>74</v>
      </c>
      <c r="H20134" s="91" t="s">
        <v>75</v>
      </c>
      <c r="I20134" s="90">
        <v>43533776</v>
      </c>
      <c r="J20134" s="91">
        <v>3</v>
      </c>
      <c r="K20134" s="90" t="s">
        <v>79</v>
      </c>
      <c r="L20134" s="91" t="s">
        <v>80</v>
      </c>
      <c r="M20134" s="90">
        <v>2014</v>
      </c>
      <c r="N20134" s="91">
        <v>243</v>
      </c>
      <c r="O20134" s="92">
        <v>5250654.2205579607</v>
      </c>
      <c r="P20134" s="93">
        <v>6482289.1611826671</v>
      </c>
    </row>
    <row r="20135" spans="1:16" x14ac:dyDescent="0.2">
      <c r="A20135" s="87">
        <v>45138</v>
      </c>
      <c r="B20135" s="88">
        <v>45291</v>
      </c>
      <c r="C20135" s="87" t="s">
        <v>73</v>
      </c>
      <c r="D20135" s="89">
        <v>2182539</v>
      </c>
      <c r="E20135" s="90">
        <v>0</v>
      </c>
      <c r="F20135" s="91">
        <v>29</v>
      </c>
      <c r="G20135" s="90" t="s">
        <v>74</v>
      </c>
      <c r="H20135" s="91" t="s">
        <v>81</v>
      </c>
      <c r="I20135" s="90">
        <v>42763424</v>
      </c>
      <c r="J20135" s="91">
        <v>0</v>
      </c>
      <c r="K20135" s="90" t="s">
        <v>83</v>
      </c>
      <c r="L20135" s="91" t="s">
        <v>77</v>
      </c>
      <c r="M20135" s="90">
        <v>2023</v>
      </c>
      <c r="N20135" s="91">
        <v>153</v>
      </c>
      <c r="O20135" s="92">
        <v>5268571.9959527459</v>
      </c>
      <c r="P20135" s="93">
        <v>6504409.8715465991</v>
      </c>
    </row>
    <row r="20136" spans="1:16" x14ac:dyDescent="0.2">
      <c r="A20136" s="87">
        <v>43223</v>
      </c>
      <c r="B20136" s="88">
        <v>43376</v>
      </c>
      <c r="C20136" s="87" t="s">
        <v>73</v>
      </c>
      <c r="D20136" s="89">
        <v>1284052</v>
      </c>
      <c r="E20136" s="90">
        <v>0</v>
      </c>
      <c r="F20136" s="91">
        <v>25</v>
      </c>
      <c r="G20136" s="90" t="s">
        <v>74</v>
      </c>
      <c r="H20136" s="91" t="s">
        <v>81</v>
      </c>
      <c r="I20136" s="90">
        <v>47398808</v>
      </c>
      <c r="J20136" s="91">
        <v>4</v>
      </c>
      <c r="K20136" s="90" t="s">
        <v>83</v>
      </c>
      <c r="L20136" s="91" t="s">
        <v>80</v>
      </c>
      <c r="M20136" s="90">
        <v>2008</v>
      </c>
      <c r="N20136" s="91">
        <v>153</v>
      </c>
      <c r="O20136" s="92">
        <v>5234658.8143695164</v>
      </c>
      <c r="P20136" s="93">
        <v>6462541.7461352041</v>
      </c>
    </row>
    <row r="20137" spans="1:16" x14ac:dyDescent="0.2">
      <c r="A20137" s="87">
        <v>43889</v>
      </c>
      <c r="B20137" s="88">
        <v>44255</v>
      </c>
      <c r="C20137" s="87" t="s">
        <v>73</v>
      </c>
      <c r="D20137" s="89">
        <v>1604971</v>
      </c>
      <c r="E20137" s="90">
        <v>0</v>
      </c>
      <c r="F20137" s="91">
        <v>38</v>
      </c>
      <c r="G20137" s="90" t="s">
        <v>78</v>
      </c>
      <c r="H20137" s="91" t="s">
        <v>81</v>
      </c>
      <c r="I20137" s="90">
        <v>40880664</v>
      </c>
      <c r="J20137" s="91">
        <v>19</v>
      </c>
      <c r="K20137" s="90" t="s">
        <v>79</v>
      </c>
      <c r="L20137" s="91" t="s">
        <v>80</v>
      </c>
      <c r="M20137" s="90">
        <v>2018</v>
      </c>
      <c r="N20137" s="91">
        <v>366</v>
      </c>
      <c r="O20137" s="92">
        <v>5177128.771862315</v>
      </c>
      <c r="P20137" s="93">
        <v>6391517.0022991542</v>
      </c>
    </row>
    <row r="20138" spans="1:16" x14ac:dyDescent="0.2">
      <c r="A20138" s="87">
        <v>43357</v>
      </c>
      <c r="B20138" s="88">
        <v>43630</v>
      </c>
      <c r="C20138" s="87" t="s">
        <v>73</v>
      </c>
      <c r="D20138" s="89">
        <v>705622</v>
      </c>
      <c r="E20138" s="90">
        <v>0</v>
      </c>
      <c r="F20138" s="91">
        <v>68</v>
      </c>
      <c r="G20138" s="90" t="s">
        <v>74</v>
      </c>
      <c r="H20138" s="91" t="s">
        <v>75</v>
      </c>
      <c r="I20138" s="90">
        <v>48677534</v>
      </c>
      <c r="J20138" s="91">
        <v>17</v>
      </c>
      <c r="K20138" s="90" t="s">
        <v>86</v>
      </c>
      <c r="L20138" s="91" t="s">
        <v>82</v>
      </c>
      <c r="M20138" s="90">
        <v>2023</v>
      </c>
      <c r="N20138" s="91">
        <v>273</v>
      </c>
      <c r="O20138" s="92">
        <v>5164628.6446013777</v>
      </c>
      <c r="P20138" s="93">
        <v>6376084.7464214535</v>
      </c>
    </row>
    <row r="20139" spans="1:16" x14ac:dyDescent="0.2">
      <c r="A20139" s="87">
        <v>44961</v>
      </c>
      <c r="B20139" s="88">
        <v>45020</v>
      </c>
      <c r="C20139" s="87" t="s">
        <v>73</v>
      </c>
      <c r="D20139" s="89">
        <v>1549838</v>
      </c>
      <c r="E20139" s="90">
        <v>0</v>
      </c>
      <c r="F20139" s="91">
        <v>58</v>
      </c>
      <c r="G20139" s="90" t="s">
        <v>78</v>
      </c>
      <c r="H20139" s="91" t="s">
        <v>75</v>
      </c>
      <c r="I20139" s="90">
        <v>95003205</v>
      </c>
      <c r="J20139" s="91">
        <v>5</v>
      </c>
      <c r="K20139" s="90" t="s">
        <v>83</v>
      </c>
      <c r="L20139" s="91" t="s">
        <v>80</v>
      </c>
      <c r="M20139" s="90">
        <v>2014</v>
      </c>
      <c r="N20139" s="91">
        <v>59</v>
      </c>
      <c r="O20139" s="92">
        <v>5089054.3617689405</v>
      </c>
      <c r="P20139" s="93">
        <v>6282783.1626777016</v>
      </c>
    </row>
    <row r="20140" spans="1:16" x14ac:dyDescent="0.2">
      <c r="A20140" s="87">
        <v>44393</v>
      </c>
      <c r="B20140" s="88">
        <v>44608</v>
      </c>
      <c r="C20140" s="87" t="s">
        <v>73</v>
      </c>
      <c r="D20140" s="89">
        <v>33358611</v>
      </c>
      <c r="E20140" s="90">
        <v>0</v>
      </c>
      <c r="F20140" s="91">
        <v>30</v>
      </c>
      <c r="G20140" s="90" t="s">
        <v>74</v>
      </c>
      <c r="H20140" s="91" t="s">
        <v>75</v>
      </c>
      <c r="I20140" s="90">
        <v>116235201</v>
      </c>
      <c r="J20140" s="91">
        <v>14</v>
      </c>
      <c r="K20140" s="90" t="s">
        <v>76</v>
      </c>
      <c r="L20140" s="91" t="s">
        <v>80</v>
      </c>
      <c r="M20140" s="90">
        <v>2011</v>
      </c>
      <c r="N20140" s="91">
        <v>215</v>
      </c>
      <c r="O20140" s="92">
        <v>4979862.0735463127</v>
      </c>
      <c r="P20140" s="93">
        <v>6147977.868575694</v>
      </c>
    </row>
    <row r="20141" spans="1:16" x14ac:dyDescent="0.2">
      <c r="A20141" s="87">
        <v>44273</v>
      </c>
      <c r="B20141" s="88">
        <v>44518</v>
      </c>
      <c r="C20141" s="87" t="s">
        <v>73</v>
      </c>
      <c r="D20141" s="89">
        <v>39919940</v>
      </c>
      <c r="E20141" s="90">
        <v>0</v>
      </c>
      <c r="F20141" s="91">
        <v>60</v>
      </c>
      <c r="G20141" s="90" t="s">
        <v>74</v>
      </c>
      <c r="H20141" s="91" t="s">
        <v>75</v>
      </c>
      <c r="I20141" s="90">
        <v>52250112</v>
      </c>
      <c r="J20141" s="91">
        <v>1</v>
      </c>
      <c r="K20141" s="90" t="s">
        <v>76</v>
      </c>
      <c r="L20141" s="91" t="s">
        <v>85</v>
      </c>
      <c r="M20141" s="90">
        <v>2023</v>
      </c>
      <c r="N20141" s="91">
        <v>245</v>
      </c>
      <c r="O20141" s="92">
        <v>5234897.8116380004</v>
      </c>
      <c r="P20141" s="93">
        <v>6462836.8044913579</v>
      </c>
    </row>
    <row r="20142" spans="1:16" x14ac:dyDescent="0.2">
      <c r="A20142" s="87">
        <v>44272</v>
      </c>
      <c r="B20142" s="88">
        <v>44425</v>
      </c>
      <c r="C20142" s="87" t="s">
        <v>73</v>
      </c>
      <c r="D20142" s="89">
        <v>1691892</v>
      </c>
      <c r="E20142" s="90">
        <v>0</v>
      </c>
      <c r="F20142" s="91">
        <v>22</v>
      </c>
      <c r="G20142" s="90" t="s">
        <v>74</v>
      </c>
      <c r="H20142" s="91" t="s">
        <v>75</v>
      </c>
      <c r="I20142" s="90">
        <v>90600151</v>
      </c>
      <c r="J20142" s="91">
        <v>10</v>
      </c>
      <c r="K20142" s="90" t="s">
        <v>76</v>
      </c>
      <c r="L20142" s="91" t="s">
        <v>87</v>
      </c>
      <c r="M20142" s="90">
        <v>2018</v>
      </c>
      <c r="N20142" s="91">
        <v>153</v>
      </c>
      <c r="O20142" s="92">
        <v>5076359.1760560768</v>
      </c>
      <c r="P20142" s="93">
        <v>6267110.0938963909</v>
      </c>
    </row>
    <row r="20143" spans="1:16" x14ac:dyDescent="0.2">
      <c r="A20143" s="87">
        <v>43780</v>
      </c>
      <c r="B20143" s="88">
        <v>43780</v>
      </c>
      <c r="C20143" s="87" t="s">
        <v>73</v>
      </c>
      <c r="D20143" s="89">
        <v>2322038</v>
      </c>
      <c r="E20143" s="90">
        <v>0</v>
      </c>
      <c r="F20143" s="91">
        <v>29</v>
      </c>
      <c r="G20143" s="90" t="s">
        <v>78</v>
      </c>
      <c r="H20143" s="91" t="s">
        <v>75</v>
      </c>
      <c r="I20143" s="90">
        <v>117331395</v>
      </c>
      <c r="J20143" s="91">
        <v>16</v>
      </c>
      <c r="K20143" s="90" t="s">
        <v>76</v>
      </c>
      <c r="L20143" s="91" t="s">
        <v>77</v>
      </c>
      <c r="M20143" s="90">
        <v>2012</v>
      </c>
      <c r="N20143" s="91">
        <v>0</v>
      </c>
      <c r="O20143" s="92">
        <v>4967727.9414691785</v>
      </c>
      <c r="P20143" s="93">
        <v>6132997.4586039251</v>
      </c>
    </row>
    <row r="20144" spans="1:16" x14ac:dyDescent="0.2">
      <c r="A20144" s="87">
        <v>44302</v>
      </c>
      <c r="B20144" s="88">
        <v>44424</v>
      </c>
      <c r="C20144" s="87" t="s">
        <v>73</v>
      </c>
      <c r="D20144" s="89">
        <v>983118</v>
      </c>
      <c r="E20144" s="90">
        <v>0</v>
      </c>
      <c r="F20144" s="91">
        <v>28</v>
      </c>
      <c r="G20144" s="90" t="s">
        <v>74</v>
      </c>
      <c r="H20144" s="91" t="s">
        <v>75</v>
      </c>
      <c r="I20144" s="90">
        <v>62945602</v>
      </c>
      <c r="J20144" s="91">
        <v>16</v>
      </c>
      <c r="K20144" s="90" t="s">
        <v>84</v>
      </c>
      <c r="L20144" s="91" t="s">
        <v>77</v>
      </c>
      <c r="M20144" s="90">
        <v>2007</v>
      </c>
      <c r="N20144" s="91">
        <v>122</v>
      </c>
      <c r="O20144" s="92">
        <v>5128230.210585501</v>
      </c>
      <c r="P20144" s="93">
        <v>6331148.4081302481</v>
      </c>
    </row>
    <row r="20145" spans="1:16" x14ac:dyDescent="0.2">
      <c r="A20145" s="87">
        <v>43708</v>
      </c>
      <c r="B20145" s="88">
        <v>43830</v>
      </c>
      <c r="C20145" s="87" t="s">
        <v>73</v>
      </c>
      <c r="D20145" s="89">
        <v>31705541</v>
      </c>
      <c r="E20145" s="90">
        <v>0</v>
      </c>
      <c r="F20145" s="91">
        <v>55</v>
      </c>
      <c r="G20145" s="90" t="s">
        <v>78</v>
      </c>
      <c r="H20145" s="91" t="s">
        <v>81</v>
      </c>
      <c r="I20145" s="90">
        <v>111417910</v>
      </c>
      <c r="J20145" s="91">
        <v>11</v>
      </c>
      <c r="K20145" s="90" t="s">
        <v>83</v>
      </c>
      <c r="L20145" s="91" t="s">
        <v>85</v>
      </c>
      <c r="M20145" s="90">
        <v>2023</v>
      </c>
      <c r="N20145" s="91">
        <v>122</v>
      </c>
      <c r="O20145" s="92">
        <v>5009790.6359092537</v>
      </c>
      <c r="P20145" s="93">
        <v>6184926.7109990781</v>
      </c>
    </row>
    <row r="20146" spans="1:16" x14ac:dyDescent="0.2">
      <c r="A20146" s="87">
        <v>43431</v>
      </c>
      <c r="B20146" s="88">
        <v>43673</v>
      </c>
      <c r="C20146" s="87" t="s">
        <v>73</v>
      </c>
      <c r="D20146" s="89">
        <v>2559079</v>
      </c>
      <c r="E20146" s="90">
        <v>0</v>
      </c>
      <c r="F20146" s="91">
        <v>35</v>
      </c>
      <c r="G20146" s="90" t="s">
        <v>78</v>
      </c>
      <c r="H20146" s="91" t="s">
        <v>75</v>
      </c>
      <c r="I20146" s="90">
        <v>93213772</v>
      </c>
      <c r="J20146" s="91">
        <v>9</v>
      </c>
      <c r="K20146" s="90" t="s">
        <v>76</v>
      </c>
      <c r="L20146" s="91" t="s">
        <v>77</v>
      </c>
      <c r="M20146" s="90">
        <v>2004</v>
      </c>
      <c r="N20146" s="91">
        <v>242</v>
      </c>
      <c r="O20146" s="92">
        <v>5073159.2335759653</v>
      </c>
      <c r="P20146" s="93">
        <v>6263159.5476246476</v>
      </c>
    </row>
    <row r="20147" spans="1:16" x14ac:dyDescent="0.2">
      <c r="A20147" s="87">
        <v>45204</v>
      </c>
      <c r="B20147" s="88">
        <v>45540</v>
      </c>
      <c r="C20147" s="87" t="s">
        <v>73</v>
      </c>
      <c r="D20147" s="89">
        <v>798241</v>
      </c>
      <c r="E20147" s="90">
        <v>0</v>
      </c>
      <c r="F20147" s="91">
        <v>41</v>
      </c>
      <c r="G20147" s="90" t="s">
        <v>74</v>
      </c>
      <c r="H20147" s="91" t="s">
        <v>75</v>
      </c>
      <c r="I20147" s="90">
        <v>118991801</v>
      </c>
      <c r="J20147" s="91">
        <v>0</v>
      </c>
      <c r="K20147" s="90" t="s">
        <v>79</v>
      </c>
      <c r="L20147" s="91" t="s">
        <v>80</v>
      </c>
      <c r="M20147" s="90">
        <v>2015</v>
      </c>
      <c r="N20147" s="91">
        <v>336</v>
      </c>
      <c r="O20147" s="92">
        <v>5041628.7784823421</v>
      </c>
      <c r="P20147" s="93">
        <v>6224233.0598547431</v>
      </c>
    </row>
    <row r="20148" spans="1:16" x14ac:dyDescent="0.2">
      <c r="A20148" s="87">
        <v>44331</v>
      </c>
      <c r="B20148" s="88">
        <v>44454</v>
      </c>
      <c r="C20148" s="87" t="s">
        <v>73</v>
      </c>
      <c r="D20148" s="89">
        <v>1046702</v>
      </c>
      <c r="E20148" s="90">
        <v>0</v>
      </c>
      <c r="F20148" s="91">
        <v>42</v>
      </c>
      <c r="G20148" s="90" t="s">
        <v>74</v>
      </c>
      <c r="H20148" s="91" t="s">
        <v>75</v>
      </c>
      <c r="I20148" s="90">
        <v>95886703</v>
      </c>
      <c r="J20148" s="91">
        <v>19</v>
      </c>
      <c r="K20148" s="90" t="s">
        <v>83</v>
      </c>
      <c r="L20148" s="91" t="s">
        <v>77</v>
      </c>
      <c r="M20148" s="90">
        <v>2008</v>
      </c>
      <c r="N20148" s="91">
        <v>123</v>
      </c>
      <c r="O20148" s="92">
        <v>5015464.8941574832</v>
      </c>
      <c r="P20148" s="93">
        <v>6191931.9680956583</v>
      </c>
    </row>
    <row r="20149" spans="1:16" x14ac:dyDescent="0.2">
      <c r="A20149" s="87">
        <v>45253</v>
      </c>
      <c r="B20149" s="88">
        <v>45496</v>
      </c>
      <c r="C20149" s="87" t="s">
        <v>73</v>
      </c>
      <c r="D20149" s="89">
        <v>1348812</v>
      </c>
      <c r="E20149" s="90">
        <v>0</v>
      </c>
      <c r="F20149" s="91">
        <v>36</v>
      </c>
      <c r="G20149" s="90" t="s">
        <v>78</v>
      </c>
      <c r="H20149" s="91" t="s">
        <v>81</v>
      </c>
      <c r="I20149" s="90">
        <v>61541479</v>
      </c>
      <c r="J20149" s="91">
        <v>17</v>
      </c>
      <c r="K20149" s="90" t="s">
        <v>86</v>
      </c>
      <c r="L20149" s="91" t="s">
        <v>85</v>
      </c>
      <c r="M20149" s="90">
        <v>2009</v>
      </c>
      <c r="N20149" s="91">
        <v>243</v>
      </c>
      <c r="O20149" s="92">
        <v>5126671.218937695</v>
      </c>
      <c r="P20149" s="93">
        <v>6329223.727083574</v>
      </c>
    </row>
    <row r="20150" spans="1:16" x14ac:dyDescent="0.2">
      <c r="A20150" s="87">
        <v>43647</v>
      </c>
      <c r="B20150" s="88">
        <v>43891</v>
      </c>
      <c r="C20150" s="87" t="s">
        <v>73</v>
      </c>
      <c r="D20150" s="89">
        <v>1167972</v>
      </c>
      <c r="E20150" s="90">
        <v>0</v>
      </c>
      <c r="F20150" s="91">
        <v>59</v>
      </c>
      <c r="G20150" s="90" t="s">
        <v>78</v>
      </c>
      <c r="H20150" s="91" t="s">
        <v>75</v>
      </c>
      <c r="I20150" s="90">
        <v>27818591</v>
      </c>
      <c r="J20150" s="91">
        <v>4</v>
      </c>
      <c r="K20150" s="90" t="s">
        <v>79</v>
      </c>
      <c r="L20150" s="91" t="s">
        <v>82</v>
      </c>
      <c r="M20150" s="90">
        <v>2010</v>
      </c>
      <c r="N20150" s="91">
        <v>244</v>
      </c>
      <c r="O20150" s="92">
        <v>5292180.307126591</v>
      </c>
      <c r="P20150" s="93">
        <v>6533555.9347241856</v>
      </c>
    </row>
    <row r="20151" spans="1:16" x14ac:dyDescent="0.2">
      <c r="A20151" s="87">
        <v>43893</v>
      </c>
      <c r="B20151" s="88">
        <v>44138</v>
      </c>
      <c r="C20151" s="87" t="s">
        <v>73</v>
      </c>
      <c r="D20151" s="89">
        <v>740335</v>
      </c>
      <c r="E20151" s="90">
        <v>0</v>
      </c>
      <c r="F20151" s="91">
        <v>20</v>
      </c>
      <c r="G20151" s="90" t="s">
        <v>74</v>
      </c>
      <c r="H20151" s="91" t="s">
        <v>75</v>
      </c>
      <c r="I20151" s="90">
        <v>34026023</v>
      </c>
      <c r="J20151" s="91">
        <v>16</v>
      </c>
      <c r="K20151" s="90" t="s">
        <v>84</v>
      </c>
      <c r="L20151" s="91" t="s">
        <v>85</v>
      </c>
      <c r="M20151" s="90">
        <v>2003</v>
      </c>
      <c r="N20151" s="91">
        <v>245</v>
      </c>
      <c r="O20151" s="92">
        <v>5213252.0531330081</v>
      </c>
      <c r="P20151" s="93">
        <v>6436113.645843219</v>
      </c>
    </row>
    <row r="20152" spans="1:16" x14ac:dyDescent="0.2">
      <c r="A20152" s="87">
        <v>45005</v>
      </c>
      <c r="B20152" s="88">
        <v>45189</v>
      </c>
      <c r="C20152" s="87" t="s">
        <v>73</v>
      </c>
      <c r="D20152" s="89">
        <v>660663</v>
      </c>
      <c r="E20152" s="90">
        <v>0</v>
      </c>
      <c r="F20152" s="91">
        <v>36</v>
      </c>
      <c r="G20152" s="90" t="s">
        <v>78</v>
      </c>
      <c r="H20152" s="91" t="s">
        <v>75</v>
      </c>
      <c r="I20152" s="90">
        <v>31568023</v>
      </c>
      <c r="J20152" s="91">
        <v>0</v>
      </c>
      <c r="K20152" s="90" t="s">
        <v>83</v>
      </c>
      <c r="L20152" s="91" t="s">
        <v>82</v>
      </c>
      <c r="M20152" s="90">
        <v>2007</v>
      </c>
      <c r="N20152" s="91">
        <v>184</v>
      </c>
      <c r="O20152" s="92">
        <v>5301578.7254137844</v>
      </c>
      <c r="P20152" s="93">
        <v>6545158.9202639312</v>
      </c>
    </row>
    <row r="20153" spans="1:16" x14ac:dyDescent="0.2">
      <c r="A20153" s="87">
        <v>44479</v>
      </c>
      <c r="B20153" s="88">
        <v>44691</v>
      </c>
      <c r="C20153" s="87" t="s">
        <v>73</v>
      </c>
      <c r="D20153" s="89">
        <v>675663</v>
      </c>
      <c r="E20153" s="90">
        <v>0</v>
      </c>
      <c r="F20153" s="91">
        <v>68</v>
      </c>
      <c r="G20153" s="90" t="s">
        <v>78</v>
      </c>
      <c r="H20153" s="91" t="s">
        <v>75</v>
      </c>
      <c r="I20153" s="90">
        <v>31715093</v>
      </c>
      <c r="J20153" s="91">
        <v>17</v>
      </c>
      <c r="K20153" s="90" t="s">
        <v>79</v>
      </c>
      <c r="L20153" s="91" t="s">
        <v>87</v>
      </c>
      <c r="M20153" s="90">
        <v>2002</v>
      </c>
      <c r="N20153" s="91">
        <v>212</v>
      </c>
      <c r="O20153" s="92">
        <v>5215241.7521350766</v>
      </c>
      <c r="P20153" s="93">
        <v>6438570.0643642917</v>
      </c>
    </row>
    <row r="20154" spans="1:16" x14ac:dyDescent="0.2">
      <c r="A20154" s="87">
        <v>44783</v>
      </c>
      <c r="B20154" s="88">
        <v>45361</v>
      </c>
      <c r="C20154" s="87" t="s">
        <v>73</v>
      </c>
      <c r="D20154" s="89">
        <v>1980455</v>
      </c>
      <c r="E20154" s="90">
        <v>0</v>
      </c>
      <c r="F20154" s="91">
        <v>55</v>
      </c>
      <c r="G20154" s="90" t="s">
        <v>74</v>
      </c>
      <c r="H20154" s="91" t="s">
        <v>75</v>
      </c>
      <c r="I20154" s="90">
        <v>37237003</v>
      </c>
      <c r="J20154" s="91">
        <v>14</v>
      </c>
      <c r="K20154" s="90" t="s">
        <v>79</v>
      </c>
      <c r="L20154" s="91" t="s">
        <v>85</v>
      </c>
      <c r="M20154" s="90">
        <v>2009</v>
      </c>
      <c r="N20154" s="91">
        <v>578</v>
      </c>
      <c r="O20154" s="92">
        <v>5211961.0558629334</v>
      </c>
      <c r="P20154" s="93">
        <v>6434519.8220530041</v>
      </c>
    </row>
    <row r="20155" spans="1:16" x14ac:dyDescent="0.2">
      <c r="A20155" s="87">
        <v>43589</v>
      </c>
      <c r="B20155" s="88">
        <v>44381</v>
      </c>
      <c r="C20155" s="87" t="s">
        <v>73</v>
      </c>
      <c r="D20155" s="89">
        <v>2923043</v>
      </c>
      <c r="E20155" s="90">
        <v>0</v>
      </c>
      <c r="F20155" s="91">
        <v>37</v>
      </c>
      <c r="G20155" s="90" t="s">
        <v>78</v>
      </c>
      <c r="H20155" s="91" t="s">
        <v>75</v>
      </c>
      <c r="I20155" s="90">
        <v>41169306</v>
      </c>
      <c r="J20155" s="91">
        <v>6</v>
      </c>
      <c r="K20155" s="90" t="s">
        <v>76</v>
      </c>
      <c r="L20155" s="91" t="s">
        <v>77</v>
      </c>
      <c r="M20155" s="90">
        <v>2020</v>
      </c>
      <c r="N20155" s="91">
        <v>792</v>
      </c>
      <c r="O20155" s="92">
        <v>5239460.4744986175</v>
      </c>
      <c r="P20155" s="93">
        <v>6468469.7216032306</v>
      </c>
    </row>
    <row r="20156" spans="1:16" x14ac:dyDescent="0.2">
      <c r="A20156" s="87">
        <v>44923</v>
      </c>
      <c r="B20156" s="88">
        <v>44954</v>
      </c>
      <c r="C20156" s="87" t="s">
        <v>73</v>
      </c>
      <c r="D20156" s="89">
        <v>2480821</v>
      </c>
      <c r="E20156" s="90">
        <v>0</v>
      </c>
      <c r="F20156" s="91">
        <v>18</v>
      </c>
      <c r="G20156" s="90" t="s">
        <v>78</v>
      </c>
      <c r="H20156" s="91" t="s">
        <v>75</v>
      </c>
      <c r="I20156" s="90">
        <v>45829415</v>
      </c>
      <c r="J20156" s="91">
        <v>9</v>
      </c>
      <c r="K20156" s="90" t="s">
        <v>79</v>
      </c>
      <c r="L20156" s="91" t="s">
        <v>85</v>
      </c>
      <c r="M20156" s="90">
        <v>2006</v>
      </c>
      <c r="N20156" s="91">
        <v>31</v>
      </c>
      <c r="O20156" s="92">
        <v>5214773.3065070743</v>
      </c>
      <c r="P20156" s="93">
        <v>6437991.7364284862</v>
      </c>
    </row>
    <row r="20157" spans="1:16" x14ac:dyDescent="0.2">
      <c r="A20157" s="87">
        <v>44627</v>
      </c>
      <c r="B20157" s="88">
        <v>44627</v>
      </c>
      <c r="C20157" s="87" t="s">
        <v>73</v>
      </c>
      <c r="D20157" s="89">
        <v>1001085</v>
      </c>
      <c r="E20157" s="90">
        <v>0</v>
      </c>
      <c r="F20157" s="91">
        <v>42</v>
      </c>
      <c r="G20157" s="90" t="s">
        <v>78</v>
      </c>
      <c r="H20157" s="91" t="s">
        <v>75</v>
      </c>
      <c r="I20157" s="90">
        <v>36383300</v>
      </c>
      <c r="J20157" s="91">
        <v>9</v>
      </c>
      <c r="K20157" s="90" t="s">
        <v>76</v>
      </c>
      <c r="L20157" s="91" t="s">
        <v>87</v>
      </c>
      <c r="M20157" s="90">
        <v>2009</v>
      </c>
      <c r="N20157" s="91">
        <v>0</v>
      </c>
      <c r="O20157" s="92">
        <v>5242942.3374389214</v>
      </c>
      <c r="P20157" s="93">
        <v>6472768.3178258287</v>
      </c>
    </row>
    <row r="20158" spans="1:16" x14ac:dyDescent="0.2">
      <c r="A20158" s="87">
        <v>45451</v>
      </c>
      <c r="B20158" s="88">
        <v>45634</v>
      </c>
      <c r="C20158" s="87" t="s">
        <v>73</v>
      </c>
      <c r="D20158" s="89">
        <v>1214259</v>
      </c>
      <c r="E20158" s="90">
        <v>0</v>
      </c>
      <c r="F20158" s="91">
        <v>44</v>
      </c>
      <c r="G20158" s="90" t="s">
        <v>74</v>
      </c>
      <c r="H20158" s="91" t="s">
        <v>75</v>
      </c>
      <c r="I20158" s="90">
        <v>102729610</v>
      </c>
      <c r="J20158" s="91">
        <v>7</v>
      </c>
      <c r="K20158" s="90" t="s">
        <v>76</v>
      </c>
      <c r="L20158" s="91" t="s">
        <v>77</v>
      </c>
      <c r="M20158" s="90">
        <v>2011</v>
      </c>
      <c r="N20158" s="91">
        <v>183</v>
      </c>
      <c r="O20158" s="92">
        <v>5055374.4319684934</v>
      </c>
      <c r="P20158" s="93">
        <v>6241203.0024302388</v>
      </c>
    </row>
    <row r="20159" spans="1:16" x14ac:dyDescent="0.2">
      <c r="A20159" s="87">
        <v>43750</v>
      </c>
      <c r="B20159" s="88">
        <v>43902</v>
      </c>
      <c r="C20159" s="87" t="s">
        <v>73</v>
      </c>
      <c r="D20159" s="89">
        <v>1093174</v>
      </c>
      <c r="E20159" s="90">
        <v>0</v>
      </c>
      <c r="F20159" s="91">
        <v>18</v>
      </c>
      <c r="G20159" s="90" t="s">
        <v>78</v>
      </c>
      <c r="H20159" s="91" t="s">
        <v>75</v>
      </c>
      <c r="I20159" s="90">
        <v>65831543</v>
      </c>
      <c r="J20159" s="91">
        <v>8</v>
      </c>
      <c r="K20159" s="90" t="s">
        <v>86</v>
      </c>
      <c r="L20159" s="91" t="s">
        <v>87</v>
      </c>
      <c r="M20159" s="90">
        <v>2015</v>
      </c>
      <c r="N20159" s="91">
        <v>152</v>
      </c>
      <c r="O20159" s="92">
        <v>5159859.6817784477</v>
      </c>
      <c r="P20159" s="93">
        <v>6370197.1379980836</v>
      </c>
    </row>
    <row r="20160" spans="1:16" x14ac:dyDescent="0.2">
      <c r="A20160" s="87">
        <v>43748</v>
      </c>
      <c r="B20160" s="88">
        <v>43900</v>
      </c>
      <c r="C20160" s="87" t="s">
        <v>73</v>
      </c>
      <c r="D20160" s="89">
        <v>37424233</v>
      </c>
      <c r="E20160" s="90">
        <v>0</v>
      </c>
      <c r="F20160" s="91">
        <v>49</v>
      </c>
      <c r="G20160" s="90" t="s">
        <v>78</v>
      </c>
      <c r="H20160" s="91" t="s">
        <v>81</v>
      </c>
      <c r="I20160" s="90">
        <v>45135691</v>
      </c>
      <c r="J20160" s="91">
        <v>13</v>
      </c>
      <c r="K20160" s="90" t="s">
        <v>83</v>
      </c>
      <c r="L20160" s="91" t="s">
        <v>85</v>
      </c>
      <c r="M20160" s="90">
        <v>2018</v>
      </c>
      <c r="N20160" s="91">
        <v>152</v>
      </c>
      <c r="O20160" s="92">
        <v>5195977.5017531738</v>
      </c>
      <c r="P20160" s="93">
        <v>6414787.0392014487</v>
      </c>
    </row>
    <row r="20161" spans="1:16" x14ac:dyDescent="0.2">
      <c r="A20161" s="87">
        <v>44486</v>
      </c>
      <c r="B20161" s="88">
        <v>44637</v>
      </c>
      <c r="C20161" s="87" t="s">
        <v>73</v>
      </c>
      <c r="D20161" s="89">
        <v>38485995</v>
      </c>
      <c r="E20161" s="90">
        <v>0</v>
      </c>
      <c r="F20161" s="91">
        <v>56</v>
      </c>
      <c r="G20161" s="90" t="s">
        <v>74</v>
      </c>
      <c r="H20161" s="91" t="s">
        <v>75</v>
      </c>
      <c r="I20161" s="90">
        <v>65215215</v>
      </c>
      <c r="J20161" s="91">
        <v>1</v>
      </c>
      <c r="K20161" s="90" t="s">
        <v>84</v>
      </c>
      <c r="L20161" s="91" t="s">
        <v>85</v>
      </c>
      <c r="M20161" s="90">
        <v>2019</v>
      </c>
      <c r="N20161" s="91">
        <v>151</v>
      </c>
      <c r="O20161" s="92">
        <v>5196998.468233848</v>
      </c>
      <c r="P20161" s="93">
        <v>6416047.4916467257</v>
      </c>
    </row>
    <row r="20162" spans="1:16" x14ac:dyDescent="0.2">
      <c r="A20162" s="87">
        <v>43481</v>
      </c>
      <c r="B20162" s="88">
        <v>44151</v>
      </c>
      <c r="C20162" s="87" t="s">
        <v>73</v>
      </c>
      <c r="D20162" s="89">
        <v>831509</v>
      </c>
      <c r="E20162" s="90">
        <v>0</v>
      </c>
      <c r="F20162" s="91">
        <v>33</v>
      </c>
      <c r="G20162" s="90" t="s">
        <v>74</v>
      </c>
      <c r="H20162" s="91" t="s">
        <v>75</v>
      </c>
      <c r="I20162" s="90">
        <v>47286978</v>
      </c>
      <c r="J20162" s="91">
        <v>12</v>
      </c>
      <c r="K20162" s="90" t="s">
        <v>76</v>
      </c>
      <c r="L20162" s="91" t="s">
        <v>77</v>
      </c>
      <c r="M20162" s="90">
        <v>2019</v>
      </c>
      <c r="N20162" s="91">
        <v>670</v>
      </c>
      <c r="O20162" s="92">
        <v>5191748.8306391127</v>
      </c>
      <c r="P20162" s="93">
        <v>6409566.4575791508</v>
      </c>
    </row>
    <row r="20163" spans="1:16" x14ac:dyDescent="0.2">
      <c r="A20163" s="87">
        <v>45310</v>
      </c>
      <c r="B20163" s="88">
        <v>45523</v>
      </c>
      <c r="C20163" s="87" t="s">
        <v>73</v>
      </c>
      <c r="D20163" s="89">
        <v>2103185</v>
      </c>
      <c r="E20163" s="90">
        <v>0</v>
      </c>
      <c r="F20163" s="91">
        <v>34</v>
      </c>
      <c r="G20163" s="90" t="s">
        <v>74</v>
      </c>
      <c r="H20163" s="91" t="s">
        <v>75</v>
      </c>
      <c r="I20163" s="90">
        <v>84023732</v>
      </c>
      <c r="J20163" s="91">
        <v>11</v>
      </c>
      <c r="K20163" s="90" t="s">
        <v>76</v>
      </c>
      <c r="L20163" s="91" t="s">
        <v>85</v>
      </c>
      <c r="M20163" s="90">
        <v>2023</v>
      </c>
      <c r="N20163" s="91">
        <v>213</v>
      </c>
      <c r="O20163" s="92">
        <v>5090470.5539416512</v>
      </c>
      <c r="P20163" s="93">
        <v>6284531.5480761118</v>
      </c>
    </row>
    <row r="20164" spans="1:16" x14ac:dyDescent="0.2">
      <c r="A20164" s="87">
        <v>45167</v>
      </c>
      <c r="B20164" s="88">
        <v>45320</v>
      </c>
      <c r="C20164" s="87" t="s">
        <v>73</v>
      </c>
      <c r="D20164" s="89">
        <v>34623859</v>
      </c>
      <c r="E20164" s="90">
        <v>0</v>
      </c>
      <c r="F20164" s="91">
        <v>36</v>
      </c>
      <c r="G20164" s="90" t="s">
        <v>78</v>
      </c>
      <c r="H20164" s="91" t="s">
        <v>75</v>
      </c>
      <c r="I20164" s="90">
        <v>49597176</v>
      </c>
      <c r="J20164" s="91">
        <v>10</v>
      </c>
      <c r="K20164" s="90" t="s">
        <v>79</v>
      </c>
      <c r="L20164" s="91" t="s">
        <v>80</v>
      </c>
      <c r="M20164" s="90">
        <v>2017</v>
      </c>
      <c r="N20164" s="91">
        <v>153</v>
      </c>
      <c r="O20164" s="92">
        <v>5197880.685134938</v>
      </c>
      <c r="P20164" s="93">
        <v>6417136.6483147377</v>
      </c>
    </row>
    <row r="20165" spans="1:16" x14ac:dyDescent="0.2">
      <c r="A20165" s="87">
        <v>44964</v>
      </c>
      <c r="B20165" s="88">
        <v>45114</v>
      </c>
      <c r="C20165" s="87" t="s">
        <v>73</v>
      </c>
      <c r="D20165" s="89">
        <v>658045</v>
      </c>
      <c r="E20165" s="90">
        <v>0</v>
      </c>
      <c r="F20165" s="91">
        <v>48</v>
      </c>
      <c r="G20165" s="90" t="s">
        <v>78</v>
      </c>
      <c r="H20165" s="91" t="s">
        <v>81</v>
      </c>
      <c r="I20165" s="90">
        <v>83493860</v>
      </c>
      <c r="J20165" s="91">
        <v>18</v>
      </c>
      <c r="K20165" s="90" t="s">
        <v>84</v>
      </c>
      <c r="L20165" s="91" t="s">
        <v>85</v>
      </c>
      <c r="M20165" s="90">
        <v>2015</v>
      </c>
      <c r="N20165" s="91">
        <v>150</v>
      </c>
      <c r="O20165" s="92">
        <v>5057086.6748303417</v>
      </c>
      <c r="P20165" s="93">
        <v>6243316.8825065941</v>
      </c>
    </row>
    <row r="20166" spans="1:16" x14ac:dyDescent="0.2">
      <c r="A20166" s="87">
        <v>43229</v>
      </c>
      <c r="B20166" s="88">
        <v>43290</v>
      </c>
      <c r="C20166" s="87" t="s">
        <v>73</v>
      </c>
      <c r="D20166" s="89">
        <v>1539210</v>
      </c>
      <c r="E20166" s="90">
        <v>0</v>
      </c>
      <c r="F20166" s="91">
        <v>50</v>
      </c>
      <c r="G20166" s="90" t="s">
        <v>74</v>
      </c>
      <c r="H20166" s="91" t="s">
        <v>75</v>
      </c>
      <c r="I20166" s="90">
        <v>81614119</v>
      </c>
      <c r="J20166" s="91">
        <v>0</v>
      </c>
      <c r="K20166" s="90" t="s">
        <v>79</v>
      </c>
      <c r="L20166" s="91" t="s">
        <v>87</v>
      </c>
      <c r="M20166" s="90">
        <v>2010</v>
      </c>
      <c r="N20166" s="91">
        <v>61</v>
      </c>
      <c r="O20166" s="92">
        <v>5153943.7132750396</v>
      </c>
      <c r="P20166" s="93">
        <v>6362893.4731790619</v>
      </c>
    </row>
    <row r="20167" spans="1:16" x14ac:dyDescent="0.2">
      <c r="A20167" s="87">
        <v>44300</v>
      </c>
      <c r="B20167" s="88">
        <v>44300</v>
      </c>
      <c r="C20167" s="87" t="s">
        <v>73</v>
      </c>
      <c r="D20167" s="89">
        <v>719943</v>
      </c>
      <c r="E20167" s="90">
        <v>0</v>
      </c>
      <c r="F20167" s="91">
        <v>37</v>
      </c>
      <c r="G20167" s="90" t="s">
        <v>74</v>
      </c>
      <c r="H20167" s="91" t="s">
        <v>81</v>
      </c>
      <c r="I20167" s="90">
        <v>87176805</v>
      </c>
      <c r="J20167" s="91">
        <v>0</v>
      </c>
      <c r="K20167" s="90" t="s">
        <v>76</v>
      </c>
      <c r="L20167" s="91" t="s">
        <v>77</v>
      </c>
      <c r="M20167" s="90">
        <v>2009</v>
      </c>
      <c r="N20167" s="91">
        <v>0</v>
      </c>
      <c r="O20167" s="92">
        <v>5137798.5569209838</v>
      </c>
      <c r="P20167" s="93">
        <v>6342961.1813839301</v>
      </c>
    </row>
    <row r="20168" spans="1:16" x14ac:dyDescent="0.2">
      <c r="A20168" s="87">
        <v>43509</v>
      </c>
      <c r="B20168" s="88">
        <v>43659</v>
      </c>
      <c r="C20168" s="87" t="s">
        <v>73</v>
      </c>
      <c r="D20168" s="89">
        <v>38551575</v>
      </c>
      <c r="E20168" s="90">
        <v>0</v>
      </c>
      <c r="F20168" s="91">
        <v>50</v>
      </c>
      <c r="G20168" s="90" t="s">
        <v>74</v>
      </c>
      <c r="H20168" s="91" t="s">
        <v>75</v>
      </c>
      <c r="I20168" s="90">
        <v>115121089</v>
      </c>
      <c r="J20168" s="91">
        <v>2</v>
      </c>
      <c r="K20168" s="90" t="s">
        <v>83</v>
      </c>
      <c r="L20168" s="91" t="s">
        <v>77</v>
      </c>
      <c r="M20168" s="90">
        <v>2023</v>
      </c>
      <c r="N20168" s="91">
        <v>150</v>
      </c>
      <c r="O20168" s="92">
        <v>5044053.0184941338</v>
      </c>
      <c r="P20168" s="93">
        <v>6227225.9487581896</v>
      </c>
    </row>
    <row r="20169" spans="1:16" x14ac:dyDescent="0.2">
      <c r="A20169" s="87">
        <v>43892</v>
      </c>
      <c r="B20169" s="88">
        <v>44836</v>
      </c>
      <c r="C20169" s="87" t="s">
        <v>73</v>
      </c>
      <c r="D20169" s="89">
        <v>30373496</v>
      </c>
      <c r="E20169" s="90">
        <v>0</v>
      </c>
      <c r="F20169" s="91">
        <v>63</v>
      </c>
      <c r="G20169" s="90" t="s">
        <v>74</v>
      </c>
      <c r="H20169" s="91" t="s">
        <v>75</v>
      </c>
      <c r="I20169" s="90">
        <v>110300411</v>
      </c>
      <c r="J20169" s="91">
        <v>18</v>
      </c>
      <c r="K20169" s="90" t="s">
        <v>84</v>
      </c>
      <c r="L20169" s="91" t="s">
        <v>87</v>
      </c>
      <c r="M20169" s="90">
        <v>2012</v>
      </c>
      <c r="N20169" s="91">
        <v>944</v>
      </c>
      <c r="O20169" s="92">
        <v>4973199.4195239954</v>
      </c>
      <c r="P20169" s="93">
        <v>6139752.3697827104</v>
      </c>
    </row>
    <row r="20170" spans="1:16" x14ac:dyDescent="0.2">
      <c r="A20170" s="87">
        <v>44208</v>
      </c>
      <c r="B20170" s="88">
        <v>44542</v>
      </c>
      <c r="C20170" s="87" t="s">
        <v>73</v>
      </c>
      <c r="D20170" s="89">
        <v>1783283</v>
      </c>
      <c r="E20170" s="90">
        <v>0</v>
      </c>
      <c r="F20170" s="91">
        <v>66</v>
      </c>
      <c r="G20170" s="90" t="s">
        <v>78</v>
      </c>
      <c r="H20170" s="91" t="s">
        <v>75</v>
      </c>
      <c r="I20170" s="90">
        <v>66567741</v>
      </c>
      <c r="J20170" s="91">
        <v>2</v>
      </c>
      <c r="K20170" s="90" t="s">
        <v>86</v>
      </c>
      <c r="L20170" s="91" t="s">
        <v>80</v>
      </c>
      <c r="M20170" s="90">
        <v>2014</v>
      </c>
      <c r="N20170" s="91">
        <v>334</v>
      </c>
      <c r="O20170" s="92">
        <v>5186922.8265341548</v>
      </c>
      <c r="P20170" s="93">
        <v>6403608.427819944</v>
      </c>
    </row>
    <row r="20171" spans="1:16" x14ac:dyDescent="0.2">
      <c r="A20171" s="87">
        <v>43322</v>
      </c>
      <c r="B20171" s="88">
        <v>43475</v>
      </c>
      <c r="C20171" s="87" t="s">
        <v>73</v>
      </c>
      <c r="D20171" s="89">
        <v>2174716</v>
      </c>
      <c r="E20171" s="90">
        <v>0</v>
      </c>
      <c r="F20171" s="91">
        <v>44</v>
      </c>
      <c r="G20171" s="90" t="s">
        <v>74</v>
      </c>
      <c r="H20171" s="91" t="s">
        <v>75</v>
      </c>
      <c r="I20171" s="90">
        <v>98756357</v>
      </c>
      <c r="J20171" s="91">
        <v>8</v>
      </c>
      <c r="K20171" s="90" t="s">
        <v>83</v>
      </c>
      <c r="L20171" s="91" t="s">
        <v>87</v>
      </c>
      <c r="M20171" s="90">
        <v>2016</v>
      </c>
      <c r="N20171" s="91">
        <v>153</v>
      </c>
      <c r="O20171" s="92">
        <v>5062274.0219280114</v>
      </c>
      <c r="P20171" s="93">
        <v>6249721.0147259384</v>
      </c>
    </row>
    <row r="20172" spans="1:16" x14ac:dyDescent="0.2">
      <c r="A20172" s="87">
        <v>44540</v>
      </c>
      <c r="B20172" s="88">
        <v>44602</v>
      </c>
      <c r="C20172" s="87" t="s">
        <v>73</v>
      </c>
      <c r="D20172" s="89">
        <v>694310</v>
      </c>
      <c r="E20172" s="90">
        <v>0</v>
      </c>
      <c r="F20172" s="91">
        <v>19</v>
      </c>
      <c r="G20172" s="90" t="s">
        <v>78</v>
      </c>
      <c r="H20172" s="91" t="s">
        <v>75</v>
      </c>
      <c r="I20172" s="90">
        <v>25374383</v>
      </c>
      <c r="J20172" s="91">
        <v>13</v>
      </c>
      <c r="K20172" s="90" t="s">
        <v>86</v>
      </c>
      <c r="L20172" s="91" t="s">
        <v>85</v>
      </c>
      <c r="M20172" s="90">
        <v>2002</v>
      </c>
      <c r="N20172" s="91">
        <v>62</v>
      </c>
      <c r="O20172" s="92">
        <v>5255047.8465317544</v>
      </c>
      <c r="P20172" s="93">
        <v>6487713.3907799432</v>
      </c>
    </row>
    <row r="20173" spans="1:16" x14ac:dyDescent="0.2">
      <c r="A20173" s="87">
        <v>43718</v>
      </c>
      <c r="B20173" s="88">
        <v>44326</v>
      </c>
      <c r="C20173" s="87" t="s">
        <v>73</v>
      </c>
      <c r="D20173" s="89">
        <v>1188385</v>
      </c>
      <c r="E20173" s="90">
        <v>0</v>
      </c>
      <c r="F20173" s="91">
        <v>33</v>
      </c>
      <c r="G20173" s="90" t="s">
        <v>78</v>
      </c>
      <c r="H20173" s="91" t="s">
        <v>81</v>
      </c>
      <c r="I20173" s="90">
        <v>97133502</v>
      </c>
      <c r="J20173" s="91">
        <v>17</v>
      </c>
      <c r="K20173" s="90" t="s">
        <v>86</v>
      </c>
      <c r="L20173" s="91" t="s">
        <v>80</v>
      </c>
      <c r="M20173" s="90">
        <v>2014</v>
      </c>
      <c r="N20173" s="91">
        <v>608</v>
      </c>
      <c r="O20173" s="92">
        <v>5019145.2067954848</v>
      </c>
      <c r="P20173" s="93">
        <v>6196475.5639450429</v>
      </c>
    </row>
    <row r="20174" spans="1:16" x14ac:dyDescent="0.2">
      <c r="A20174" s="87">
        <v>44449</v>
      </c>
      <c r="B20174" s="88">
        <v>44691</v>
      </c>
      <c r="C20174" s="87" t="s">
        <v>73</v>
      </c>
      <c r="D20174" s="89">
        <v>1343433</v>
      </c>
      <c r="E20174" s="90">
        <v>0</v>
      </c>
      <c r="F20174" s="91">
        <v>63</v>
      </c>
      <c r="G20174" s="90" t="s">
        <v>74</v>
      </c>
      <c r="H20174" s="91" t="s">
        <v>75</v>
      </c>
      <c r="I20174" s="90">
        <v>52347612</v>
      </c>
      <c r="J20174" s="91">
        <v>6</v>
      </c>
      <c r="K20174" s="90" t="s">
        <v>83</v>
      </c>
      <c r="L20174" s="91" t="s">
        <v>77</v>
      </c>
      <c r="M20174" s="90">
        <v>2017</v>
      </c>
      <c r="N20174" s="91">
        <v>242</v>
      </c>
      <c r="O20174" s="92">
        <v>5209406.6471306868</v>
      </c>
      <c r="P20174" s="93">
        <v>6431366.2310255384</v>
      </c>
    </row>
    <row r="20175" spans="1:16" x14ac:dyDescent="0.2">
      <c r="A20175" s="87">
        <v>45314</v>
      </c>
      <c r="B20175" s="88">
        <v>45496</v>
      </c>
      <c r="C20175" s="87" t="s">
        <v>73</v>
      </c>
      <c r="D20175" s="89">
        <v>2899187</v>
      </c>
      <c r="E20175" s="90">
        <v>0</v>
      </c>
      <c r="F20175" s="91">
        <v>66</v>
      </c>
      <c r="G20175" s="90" t="s">
        <v>78</v>
      </c>
      <c r="H20175" s="91" t="s">
        <v>75</v>
      </c>
      <c r="I20175" s="90">
        <v>45784575</v>
      </c>
      <c r="J20175" s="91">
        <v>8</v>
      </c>
      <c r="K20175" s="90" t="s">
        <v>86</v>
      </c>
      <c r="L20175" s="91" t="s">
        <v>87</v>
      </c>
      <c r="M20175" s="90">
        <v>2003</v>
      </c>
      <c r="N20175" s="91">
        <v>182</v>
      </c>
      <c r="O20175" s="92">
        <v>5219105.6065012403</v>
      </c>
      <c r="P20175" s="93">
        <v>6443340.254939802</v>
      </c>
    </row>
    <row r="20176" spans="1:16" x14ac:dyDescent="0.2">
      <c r="A20176" s="87">
        <v>44137</v>
      </c>
      <c r="B20176" s="88">
        <v>44410</v>
      </c>
      <c r="C20176" s="87" t="s">
        <v>73</v>
      </c>
      <c r="D20176" s="89">
        <v>2852473</v>
      </c>
      <c r="E20176" s="90">
        <v>0</v>
      </c>
      <c r="F20176" s="91">
        <v>63</v>
      </c>
      <c r="G20176" s="90" t="s">
        <v>78</v>
      </c>
      <c r="H20176" s="91" t="s">
        <v>81</v>
      </c>
      <c r="I20176" s="90">
        <v>50277968</v>
      </c>
      <c r="J20176" s="91">
        <v>1</v>
      </c>
      <c r="K20176" s="90" t="s">
        <v>76</v>
      </c>
      <c r="L20176" s="91" t="s">
        <v>85</v>
      </c>
      <c r="M20176" s="90">
        <v>2003</v>
      </c>
      <c r="N20176" s="91">
        <v>273</v>
      </c>
      <c r="O20176" s="92">
        <v>5240586.1271081837</v>
      </c>
      <c r="P20176" s="93">
        <v>6469859.4161829427</v>
      </c>
    </row>
    <row r="20177" spans="1:16" x14ac:dyDescent="0.2">
      <c r="A20177" s="87">
        <v>43325</v>
      </c>
      <c r="B20177" s="88">
        <v>43509</v>
      </c>
      <c r="C20177" s="87" t="s">
        <v>73</v>
      </c>
      <c r="D20177" s="89">
        <v>2511877</v>
      </c>
      <c r="E20177" s="90">
        <v>0</v>
      </c>
      <c r="F20177" s="91">
        <v>20</v>
      </c>
      <c r="G20177" s="90" t="s">
        <v>74</v>
      </c>
      <c r="H20177" s="91" t="s">
        <v>75</v>
      </c>
      <c r="I20177" s="90">
        <v>30528316</v>
      </c>
      <c r="J20177" s="91">
        <v>0</v>
      </c>
      <c r="K20177" s="90" t="s">
        <v>86</v>
      </c>
      <c r="L20177" s="91" t="s">
        <v>77</v>
      </c>
      <c r="M20177" s="90">
        <v>2000</v>
      </c>
      <c r="N20177" s="91">
        <v>184</v>
      </c>
      <c r="O20177" s="92">
        <v>5304660.1302055065</v>
      </c>
      <c r="P20177" s="93">
        <v>6548963.1237105001</v>
      </c>
    </row>
    <row r="20178" spans="1:16" x14ac:dyDescent="0.2">
      <c r="A20178" s="87">
        <v>45342</v>
      </c>
      <c r="B20178" s="88">
        <v>45524</v>
      </c>
      <c r="C20178" s="87" t="s">
        <v>73</v>
      </c>
      <c r="D20178" s="89">
        <v>32013684</v>
      </c>
      <c r="E20178" s="90">
        <v>0</v>
      </c>
      <c r="F20178" s="91">
        <v>24</v>
      </c>
      <c r="G20178" s="90" t="s">
        <v>78</v>
      </c>
      <c r="H20178" s="91" t="s">
        <v>75</v>
      </c>
      <c r="I20178" s="90">
        <v>102449580</v>
      </c>
      <c r="J20178" s="91">
        <v>12</v>
      </c>
      <c r="K20178" s="90" t="s">
        <v>83</v>
      </c>
      <c r="L20178" s="91" t="s">
        <v>87</v>
      </c>
      <c r="M20178" s="90">
        <v>2022</v>
      </c>
      <c r="N20178" s="91">
        <v>182</v>
      </c>
      <c r="O20178" s="92">
        <v>5030990.9782980699</v>
      </c>
      <c r="P20178" s="93">
        <v>6211099.9732074933</v>
      </c>
    </row>
    <row r="20179" spans="1:16" x14ac:dyDescent="0.2">
      <c r="A20179" s="87">
        <v>43157</v>
      </c>
      <c r="B20179" s="88">
        <v>43307</v>
      </c>
      <c r="C20179" s="87" t="s">
        <v>73</v>
      </c>
      <c r="D20179" s="89">
        <v>1883719</v>
      </c>
      <c r="E20179" s="90">
        <v>0</v>
      </c>
      <c r="F20179" s="91">
        <v>64</v>
      </c>
      <c r="G20179" s="90" t="s">
        <v>74</v>
      </c>
      <c r="H20179" s="91" t="s">
        <v>75</v>
      </c>
      <c r="I20179" s="90">
        <v>61467167</v>
      </c>
      <c r="J20179" s="91">
        <v>7</v>
      </c>
      <c r="K20179" s="90" t="s">
        <v>79</v>
      </c>
      <c r="L20179" s="91" t="s">
        <v>85</v>
      </c>
      <c r="M20179" s="90">
        <v>2008</v>
      </c>
      <c r="N20179" s="91">
        <v>150</v>
      </c>
      <c r="O20179" s="92">
        <v>5177849.4679518854</v>
      </c>
      <c r="P20179" s="93">
        <v>6392406.7505578827</v>
      </c>
    </row>
    <row r="20180" spans="1:16" x14ac:dyDescent="0.2">
      <c r="A20180" s="87">
        <v>45361</v>
      </c>
      <c r="B20180" s="88">
        <v>45575</v>
      </c>
      <c r="C20180" s="87" t="s">
        <v>73</v>
      </c>
      <c r="D20180" s="89">
        <v>2194389</v>
      </c>
      <c r="E20180" s="90">
        <v>0</v>
      </c>
      <c r="F20180" s="91">
        <v>31</v>
      </c>
      <c r="G20180" s="90" t="s">
        <v>74</v>
      </c>
      <c r="H20180" s="91" t="s">
        <v>75</v>
      </c>
      <c r="I20180" s="90">
        <v>109623833</v>
      </c>
      <c r="J20180" s="91">
        <v>6</v>
      </c>
      <c r="K20180" s="90" t="s">
        <v>76</v>
      </c>
      <c r="L20180" s="91" t="s">
        <v>77</v>
      </c>
      <c r="M20180" s="90">
        <v>2012</v>
      </c>
      <c r="N20180" s="91">
        <v>214</v>
      </c>
      <c r="O20180" s="92">
        <v>5039812.3005675524</v>
      </c>
      <c r="P20180" s="93">
        <v>6221990.494527841</v>
      </c>
    </row>
    <row r="20181" spans="1:16" x14ac:dyDescent="0.2">
      <c r="A20181" s="87">
        <v>44504</v>
      </c>
      <c r="B20181" s="88">
        <v>44716</v>
      </c>
      <c r="C20181" s="87" t="s">
        <v>73</v>
      </c>
      <c r="D20181" s="89">
        <v>2722667</v>
      </c>
      <c r="E20181" s="90">
        <v>0</v>
      </c>
      <c r="F20181" s="91">
        <v>70</v>
      </c>
      <c r="G20181" s="90" t="s">
        <v>78</v>
      </c>
      <c r="H20181" s="91" t="s">
        <v>75</v>
      </c>
      <c r="I20181" s="90">
        <v>93906746</v>
      </c>
      <c r="J20181" s="91">
        <v>3</v>
      </c>
      <c r="K20181" s="90" t="s">
        <v>83</v>
      </c>
      <c r="L20181" s="91" t="s">
        <v>85</v>
      </c>
      <c r="M20181" s="90">
        <v>2005</v>
      </c>
      <c r="N20181" s="91">
        <v>212</v>
      </c>
      <c r="O20181" s="92">
        <v>5101535.9819461536</v>
      </c>
      <c r="P20181" s="93">
        <v>6298192.5703038936</v>
      </c>
    </row>
    <row r="20182" spans="1:16" x14ac:dyDescent="0.2">
      <c r="A20182" s="87">
        <v>43217</v>
      </c>
      <c r="B20182" s="88">
        <v>43278</v>
      </c>
      <c r="C20182" s="87" t="s">
        <v>73</v>
      </c>
      <c r="D20182" s="89">
        <v>33165866</v>
      </c>
      <c r="E20182" s="90">
        <v>0</v>
      </c>
      <c r="F20182" s="91">
        <v>43</v>
      </c>
      <c r="G20182" s="90" t="s">
        <v>74</v>
      </c>
      <c r="H20182" s="91" t="s">
        <v>81</v>
      </c>
      <c r="I20182" s="90">
        <v>76489198</v>
      </c>
      <c r="J20182" s="91">
        <v>3</v>
      </c>
      <c r="K20182" s="90" t="s">
        <v>84</v>
      </c>
      <c r="L20182" s="91" t="s">
        <v>87</v>
      </c>
      <c r="M20182" s="90">
        <v>2021</v>
      </c>
      <c r="N20182" s="91">
        <v>61</v>
      </c>
      <c r="O20182" s="92">
        <v>5154001.1792391371</v>
      </c>
      <c r="P20182" s="93">
        <v>6362964.4188137492</v>
      </c>
    </row>
    <row r="20183" spans="1:16" x14ac:dyDescent="0.2">
      <c r="A20183" s="87">
        <v>43510</v>
      </c>
      <c r="B20183" s="88">
        <v>43722</v>
      </c>
      <c r="C20183" s="87" t="s">
        <v>73</v>
      </c>
      <c r="D20183" s="89">
        <v>1018672</v>
      </c>
      <c r="E20183" s="90">
        <v>0</v>
      </c>
      <c r="F20183" s="91">
        <v>23</v>
      </c>
      <c r="G20183" s="90" t="s">
        <v>74</v>
      </c>
      <c r="H20183" s="91" t="s">
        <v>81</v>
      </c>
      <c r="I20183" s="90">
        <v>54705703</v>
      </c>
      <c r="J20183" s="91">
        <v>8</v>
      </c>
      <c r="K20183" s="90" t="s">
        <v>76</v>
      </c>
      <c r="L20183" s="91" t="s">
        <v>77</v>
      </c>
      <c r="M20183" s="90">
        <v>2005</v>
      </c>
      <c r="N20183" s="91">
        <v>212</v>
      </c>
      <c r="O20183" s="92">
        <v>5192498.0842226539</v>
      </c>
      <c r="P20183" s="93">
        <v>6410491.4620032758</v>
      </c>
    </row>
    <row r="20184" spans="1:16" x14ac:dyDescent="0.2">
      <c r="A20184" s="87">
        <v>45017</v>
      </c>
      <c r="B20184" s="88">
        <v>45017</v>
      </c>
      <c r="C20184" s="87" t="s">
        <v>73</v>
      </c>
      <c r="D20184" s="89">
        <v>682468</v>
      </c>
      <c r="E20184" s="90">
        <v>0</v>
      </c>
      <c r="F20184" s="91">
        <v>19</v>
      </c>
      <c r="G20184" s="90" t="s">
        <v>74</v>
      </c>
      <c r="H20184" s="91" t="s">
        <v>75</v>
      </c>
      <c r="I20184" s="90">
        <v>55049974</v>
      </c>
      <c r="J20184" s="91">
        <v>5</v>
      </c>
      <c r="K20184" s="90" t="s">
        <v>86</v>
      </c>
      <c r="L20184" s="91" t="s">
        <v>85</v>
      </c>
      <c r="M20184" s="90">
        <v>2023</v>
      </c>
      <c r="N20184" s="91">
        <v>0</v>
      </c>
      <c r="O20184" s="92">
        <v>5207794.6459317682</v>
      </c>
      <c r="P20184" s="93">
        <v>6429376.106088602</v>
      </c>
    </row>
    <row r="20185" spans="1:16" x14ac:dyDescent="0.2">
      <c r="A20185" s="87">
        <v>45152</v>
      </c>
      <c r="B20185" s="88">
        <v>45152</v>
      </c>
      <c r="C20185" s="87" t="s">
        <v>73</v>
      </c>
      <c r="D20185" s="89">
        <v>2933803</v>
      </c>
      <c r="E20185" s="90">
        <v>0</v>
      </c>
      <c r="F20185" s="91">
        <v>54</v>
      </c>
      <c r="G20185" s="90" t="s">
        <v>78</v>
      </c>
      <c r="H20185" s="91" t="s">
        <v>75</v>
      </c>
      <c r="I20185" s="90">
        <v>115861116</v>
      </c>
      <c r="J20185" s="91">
        <v>19</v>
      </c>
      <c r="K20185" s="90" t="s">
        <v>79</v>
      </c>
      <c r="L20185" s="91" t="s">
        <v>77</v>
      </c>
      <c r="M20185" s="90">
        <v>2009</v>
      </c>
      <c r="N20185" s="91">
        <v>0</v>
      </c>
      <c r="O20185" s="92">
        <v>4956954.0565134231</v>
      </c>
      <c r="P20185" s="93">
        <v>6119696.3660659539</v>
      </c>
    </row>
    <row r="20186" spans="1:16" x14ac:dyDescent="0.2">
      <c r="A20186" s="87">
        <v>43123</v>
      </c>
      <c r="B20186" s="88">
        <v>44066</v>
      </c>
      <c r="C20186" s="87" t="s">
        <v>73</v>
      </c>
      <c r="D20186" s="89">
        <v>2096450</v>
      </c>
      <c r="E20186" s="90">
        <v>0</v>
      </c>
      <c r="F20186" s="91">
        <v>52</v>
      </c>
      <c r="G20186" s="90" t="s">
        <v>78</v>
      </c>
      <c r="H20186" s="91" t="s">
        <v>75</v>
      </c>
      <c r="I20186" s="90">
        <v>77293974</v>
      </c>
      <c r="J20186" s="91">
        <v>8</v>
      </c>
      <c r="K20186" s="90" t="s">
        <v>76</v>
      </c>
      <c r="L20186" s="91" t="s">
        <v>82</v>
      </c>
      <c r="M20186" s="90">
        <v>2023</v>
      </c>
      <c r="N20186" s="91">
        <v>943</v>
      </c>
      <c r="O20186" s="92">
        <v>5121464.9421064584</v>
      </c>
      <c r="P20186" s="93">
        <v>6322796.2248227876</v>
      </c>
    </row>
    <row r="20187" spans="1:16" x14ac:dyDescent="0.2">
      <c r="A20187" s="87">
        <v>43845</v>
      </c>
      <c r="B20187" s="88">
        <v>44819</v>
      </c>
      <c r="C20187" s="87" t="s">
        <v>73</v>
      </c>
      <c r="D20187" s="89">
        <v>901228</v>
      </c>
      <c r="E20187" s="90">
        <v>0</v>
      </c>
      <c r="F20187" s="91">
        <v>73</v>
      </c>
      <c r="G20187" s="90" t="s">
        <v>74</v>
      </c>
      <c r="H20187" s="91" t="s">
        <v>75</v>
      </c>
      <c r="I20187" s="90">
        <v>117136649</v>
      </c>
      <c r="J20187" s="91">
        <v>8</v>
      </c>
      <c r="K20187" s="90" t="s">
        <v>83</v>
      </c>
      <c r="L20187" s="91" t="s">
        <v>87</v>
      </c>
      <c r="M20187" s="90">
        <v>2011</v>
      </c>
      <c r="N20187" s="91">
        <v>974</v>
      </c>
      <c r="O20187" s="92">
        <v>5003208.8908545943</v>
      </c>
      <c r="P20187" s="93">
        <v>6176801.0998204863</v>
      </c>
    </row>
    <row r="20188" spans="1:16" x14ac:dyDescent="0.2">
      <c r="A20188" s="87">
        <v>43702</v>
      </c>
      <c r="B20188" s="88">
        <v>43886</v>
      </c>
      <c r="C20188" s="87" t="s">
        <v>73</v>
      </c>
      <c r="D20188" s="89">
        <v>1699865</v>
      </c>
      <c r="E20188" s="90">
        <v>0</v>
      </c>
      <c r="F20188" s="91">
        <v>35</v>
      </c>
      <c r="G20188" s="90" t="s">
        <v>78</v>
      </c>
      <c r="H20188" s="91" t="s">
        <v>81</v>
      </c>
      <c r="I20188" s="90">
        <v>56020964</v>
      </c>
      <c r="J20188" s="91">
        <v>19</v>
      </c>
      <c r="K20188" s="90" t="s">
        <v>76</v>
      </c>
      <c r="L20188" s="91" t="s">
        <v>77</v>
      </c>
      <c r="M20188" s="90">
        <v>2014</v>
      </c>
      <c r="N20188" s="91">
        <v>184</v>
      </c>
      <c r="O20188" s="92">
        <v>5133274.8386536716</v>
      </c>
      <c r="P20188" s="93">
        <v>6337376.3440168779</v>
      </c>
    </row>
    <row r="20189" spans="1:16" x14ac:dyDescent="0.2">
      <c r="A20189" s="87">
        <v>44070</v>
      </c>
      <c r="B20189" s="88">
        <v>44131</v>
      </c>
      <c r="C20189" s="87" t="s">
        <v>73</v>
      </c>
      <c r="D20189" s="89">
        <v>1880764</v>
      </c>
      <c r="E20189" s="90">
        <v>0</v>
      </c>
      <c r="F20189" s="91">
        <v>68</v>
      </c>
      <c r="G20189" s="90" t="s">
        <v>74</v>
      </c>
      <c r="H20189" s="91" t="s">
        <v>75</v>
      </c>
      <c r="I20189" s="90">
        <v>28133927</v>
      </c>
      <c r="J20189" s="91">
        <v>0</v>
      </c>
      <c r="K20189" s="90" t="s">
        <v>76</v>
      </c>
      <c r="L20189" s="91" t="s">
        <v>87</v>
      </c>
      <c r="M20189" s="90">
        <v>2006</v>
      </c>
      <c r="N20189" s="91">
        <v>61</v>
      </c>
      <c r="O20189" s="92">
        <v>5312444.2522644</v>
      </c>
      <c r="P20189" s="93">
        <v>6558573.150943703</v>
      </c>
    </row>
    <row r="20190" spans="1:16" x14ac:dyDescent="0.2">
      <c r="A20190" s="87">
        <v>44279</v>
      </c>
      <c r="B20190" s="88">
        <v>44340</v>
      </c>
      <c r="C20190" s="87" t="s">
        <v>73</v>
      </c>
      <c r="D20190" s="89">
        <v>962985</v>
      </c>
      <c r="E20190" s="90">
        <v>0</v>
      </c>
      <c r="F20190" s="91">
        <v>70</v>
      </c>
      <c r="G20190" s="90" t="s">
        <v>74</v>
      </c>
      <c r="H20190" s="91" t="s">
        <v>81</v>
      </c>
      <c r="I20190" s="90">
        <v>30115112</v>
      </c>
      <c r="J20190" s="91">
        <v>1</v>
      </c>
      <c r="K20190" s="90" t="s">
        <v>86</v>
      </c>
      <c r="L20190" s="91" t="s">
        <v>77</v>
      </c>
      <c r="M20190" s="90">
        <v>2019</v>
      </c>
      <c r="N20190" s="91">
        <v>61</v>
      </c>
      <c r="O20190" s="92">
        <v>5301528.7708777124</v>
      </c>
      <c r="P20190" s="93">
        <v>6545097.247997175</v>
      </c>
    </row>
    <row r="20191" spans="1:16" x14ac:dyDescent="0.2">
      <c r="A20191" s="87">
        <v>44943</v>
      </c>
      <c r="B20191" s="88">
        <v>45002</v>
      </c>
      <c r="C20191" s="87" t="s">
        <v>73</v>
      </c>
      <c r="D20191" s="89">
        <v>1755621</v>
      </c>
      <c r="E20191" s="90">
        <v>0</v>
      </c>
      <c r="F20191" s="91">
        <v>45</v>
      </c>
      <c r="G20191" s="90" t="s">
        <v>78</v>
      </c>
      <c r="H20191" s="91" t="s">
        <v>81</v>
      </c>
      <c r="I20191" s="90">
        <v>47348172</v>
      </c>
      <c r="J20191" s="91">
        <v>4</v>
      </c>
      <c r="K20191" s="90" t="s">
        <v>83</v>
      </c>
      <c r="L20191" s="91" t="s">
        <v>77</v>
      </c>
      <c r="M20191" s="90">
        <v>2018</v>
      </c>
      <c r="N20191" s="91">
        <v>59</v>
      </c>
      <c r="O20191" s="92">
        <v>5235334.5315568596</v>
      </c>
      <c r="P20191" s="93">
        <v>6463375.9648850113</v>
      </c>
    </row>
    <row r="20192" spans="1:16" x14ac:dyDescent="0.2">
      <c r="A20192" s="87">
        <v>45355</v>
      </c>
      <c r="B20192" s="88">
        <v>45508</v>
      </c>
      <c r="C20192" s="87" t="s">
        <v>73</v>
      </c>
      <c r="D20192" s="89">
        <v>2205057</v>
      </c>
      <c r="E20192" s="90">
        <v>0</v>
      </c>
      <c r="F20192" s="91">
        <v>34</v>
      </c>
      <c r="G20192" s="90" t="s">
        <v>74</v>
      </c>
      <c r="H20192" s="91" t="s">
        <v>75</v>
      </c>
      <c r="I20192" s="90">
        <v>21026722</v>
      </c>
      <c r="J20192" s="91">
        <v>15</v>
      </c>
      <c r="K20192" s="90" t="s">
        <v>83</v>
      </c>
      <c r="L20192" s="91" t="s">
        <v>82</v>
      </c>
      <c r="M20192" s="90">
        <v>2009</v>
      </c>
      <c r="N20192" s="91">
        <v>153</v>
      </c>
      <c r="O20192" s="92">
        <v>5257336.653583901</v>
      </c>
      <c r="P20192" s="93">
        <v>6490539.0784986429</v>
      </c>
    </row>
    <row r="20193" spans="1:16" x14ac:dyDescent="0.2">
      <c r="A20193" s="87">
        <v>43181</v>
      </c>
      <c r="B20193" s="88">
        <v>43456</v>
      </c>
      <c r="C20193" s="87" t="s">
        <v>73</v>
      </c>
      <c r="D20193" s="89">
        <v>1687611</v>
      </c>
      <c r="E20193" s="90">
        <v>0</v>
      </c>
      <c r="F20193" s="91">
        <v>35</v>
      </c>
      <c r="G20193" s="90" t="s">
        <v>74</v>
      </c>
      <c r="H20193" s="91" t="s">
        <v>75</v>
      </c>
      <c r="I20193" s="90">
        <v>86316865</v>
      </c>
      <c r="J20193" s="91">
        <v>6</v>
      </c>
      <c r="K20193" s="90" t="s">
        <v>86</v>
      </c>
      <c r="L20193" s="91" t="s">
        <v>77</v>
      </c>
      <c r="M20193" s="90">
        <v>2006</v>
      </c>
      <c r="N20193" s="91">
        <v>275</v>
      </c>
      <c r="O20193" s="92">
        <v>5108546.6148098065</v>
      </c>
      <c r="P20193" s="93">
        <v>6306847.6726046987</v>
      </c>
    </row>
    <row r="20194" spans="1:16" x14ac:dyDescent="0.2">
      <c r="A20194" s="87">
        <v>43583</v>
      </c>
      <c r="B20194" s="88">
        <v>43705</v>
      </c>
      <c r="C20194" s="87" t="s">
        <v>73</v>
      </c>
      <c r="D20194" s="89">
        <v>2489832</v>
      </c>
      <c r="E20194" s="90">
        <v>0</v>
      </c>
      <c r="F20194" s="91">
        <v>49</v>
      </c>
      <c r="G20194" s="90" t="s">
        <v>78</v>
      </c>
      <c r="H20194" s="91" t="s">
        <v>81</v>
      </c>
      <c r="I20194" s="90">
        <v>25271378</v>
      </c>
      <c r="J20194" s="91">
        <v>19</v>
      </c>
      <c r="K20194" s="90" t="s">
        <v>76</v>
      </c>
      <c r="L20194" s="91" t="s">
        <v>87</v>
      </c>
      <c r="M20194" s="90">
        <v>2002</v>
      </c>
      <c r="N20194" s="91">
        <v>122</v>
      </c>
      <c r="O20194" s="92">
        <v>5224754.8333845614</v>
      </c>
      <c r="P20194" s="93">
        <v>6450314.6091167424</v>
      </c>
    </row>
    <row r="20195" spans="1:16" x14ac:dyDescent="0.2">
      <c r="A20195" s="87">
        <v>44531</v>
      </c>
      <c r="B20195" s="88">
        <v>44805</v>
      </c>
      <c r="C20195" s="87" t="s">
        <v>73</v>
      </c>
      <c r="D20195" s="89">
        <v>1396493</v>
      </c>
      <c r="E20195" s="90">
        <v>0</v>
      </c>
      <c r="F20195" s="91">
        <v>38</v>
      </c>
      <c r="G20195" s="90" t="s">
        <v>74</v>
      </c>
      <c r="H20195" s="91" t="s">
        <v>75</v>
      </c>
      <c r="I20195" s="90">
        <v>38098473</v>
      </c>
      <c r="J20195" s="91">
        <v>10</v>
      </c>
      <c r="K20195" s="90" t="s">
        <v>83</v>
      </c>
      <c r="L20195" s="91" t="s">
        <v>87</v>
      </c>
      <c r="M20195" s="90">
        <v>2007</v>
      </c>
      <c r="N20195" s="91">
        <v>274</v>
      </c>
      <c r="O20195" s="92">
        <v>5231283.0399397789</v>
      </c>
      <c r="P20195" s="93">
        <v>6458374.1233824426</v>
      </c>
    </row>
    <row r="20196" spans="1:16" x14ac:dyDescent="0.2">
      <c r="A20196" s="87">
        <v>43133</v>
      </c>
      <c r="B20196" s="88">
        <v>43345</v>
      </c>
      <c r="C20196" s="87" t="s">
        <v>73</v>
      </c>
      <c r="D20196" s="89">
        <v>2175389</v>
      </c>
      <c r="E20196" s="90">
        <v>0</v>
      </c>
      <c r="F20196" s="91">
        <v>64</v>
      </c>
      <c r="G20196" s="90" t="s">
        <v>78</v>
      </c>
      <c r="H20196" s="91" t="s">
        <v>75</v>
      </c>
      <c r="I20196" s="90">
        <v>27510704</v>
      </c>
      <c r="J20196" s="91">
        <v>16</v>
      </c>
      <c r="K20196" s="90" t="s">
        <v>83</v>
      </c>
      <c r="L20196" s="91" t="s">
        <v>87</v>
      </c>
      <c r="M20196" s="90">
        <v>2021</v>
      </c>
      <c r="N20196" s="91">
        <v>212</v>
      </c>
      <c r="O20196" s="92">
        <v>5232746.1970072221</v>
      </c>
      <c r="P20196" s="93">
        <v>6460180.4901323728</v>
      </c>
    </row>
    <row r="20197" spans="1:16" x14ac:dyDescent="0.2">
      <c r="A20197" s="87">
        <v>45183</v>
      </c>
      <c r="B20197" s="88">
        <v>45183</v>
      </c>
      <c r="C20197" s="87" t="s">
        <v>73</v>
      </c>
      <c r="D20197" s="89">
        <v>1041359</v>
      </c>
      <c r="E20197" s="90">
        <v>0</v>
      </c>
      <c r="F20197" s="91">
        <v>68</v>
      </c>
      <c r="G20197" s="90" t="s">
        <v>74</v>
      </c>
      <c r="H20197" s="91" t="s">
        <v>75</v>
      </c>
      <c r="I20197" s="90">
        <v>72610872</v>
      </c>
      <c r="J20197" s="91">
        <v>16</v>
      </c>
      <c r="K20197" s="90" t="s">
        <v>83</v>
      </c>
      <c r="L20197" s="91" t="s">
        <v>77</v>
      </c>
      <c r="M20197" s="90">
        <v>2023</v>
      </c>
      <c r="N20197" s="91">
        <v>0</v>
      </c>
      <c r="O20197" s="92">
        <v>5100267.2375021121</v>
      </c>
      <c r="P20197" s="93">
        <v>6296626.2191384099</v>
      </c>
    </row>
    <row r="20198" spans="1:16" x14ac:dyDescent="0.2">
      <c r="A20198" s="87">
        <v>44373</v>
      </c>
      <c r="B20198" s="88">
        <v>44403</v>
      </c>
      <c r="C20198" s="87" t="s">
        <v>73</v>
      </c>
      <c r="D20198" s="89">
        <v>1059057</v>
      </c>
      <c r="E20198" s="90">
        <v>0</v>
      </c>
      <c r="F20198" s="91">
        <v>72</v>
      </c>
      <c r="G20198" s="90" t="s">
        <v>78</v>
      </c>
      <c r="H20198" s="91" t="s">
        <v>75</v>
      </c>
      <c r="I20198" s="90">
        <v>103870741</v>
      </c>
      <c r="J20198" s="91">
        <v>15</v>
      </c>
      <c r="K20198" s="90" t="s">
        <v>76</v>
      </c>
      <c r="L20198" s="91" t="s">
        <v>87</v>
      </c>
      <c r="M20198" s="90">
        <v>2005</v>
      </c>
      <c r="N20198" s="91">
        <v>30</v>
      </c>
      <c r="O20198" s="92">
        <v>5012497.6435008058</v>
      </c>
      <c r="P20198" s="93">
        <v>6188268.6956800064</v>
      </c>
    </row>
    <row r="20199" spans="1:16" x14ac:dyDescent="0.2">
      <c r="A20199" s="87">
        <v>43380</v>
      </c>
      <c r="B20199" s="88">
        <v>43592</v>
      </c>
      <c r="C20199" s="87" t="s">
        <v>73</v>
      </c>
      <c r="D20199" s="89">
        <v>36187546</v>
      </c>
      <c r="E20199" s="90">
        <v>0</v>
      </c>
      <c r="F20199" s="91">
        <v>23</v>
      </c>
      <c r="G20199" s="90" t="s">
        <v>74</v>
      </c>
      <c r="H20199" s="91" t="s">
        <v>75</v>
      </c>
      <c r="I20199" s="90">
        <v>104467458</v>
      </c>
      <c r="J20199" s="91">
        <v>6</v>
      </c>
      <c r="K20199" s="90" t="s">
        <v>76</v>
      </c>
      <c r="L20199" s="91" t="s">
        <v>77</v>
      </c>
      <c r="M20199" s="90">
        <v>2004</v>
      </c>
      <c r="N20199" s="91">
        <v>212</v>
      </c>
      <c r="O20199" s="92">
        <v>5055105.557872585</v>
      </c>
      <c r="P20199" s="93">
        <v>6240871.059101956</v>
      </c>
    </row>
    <row r="20200" spans="1:16" x14ac:dyDescent="0.2">
      <c r="A20200" s="87">
        <v>45108</v>
      </c>
      <c r="B20200" s="88">
        <v>45170</v>
      </c>
      <c r="C20200" s="87" t="s">
        <v>73</v>
      </c>
      <c r="D20200" s="89">
        <v>856188</v>
      </c>
      <c r="E20200" s="90">
        <v>0</v>
      </c>
      <c r="F20200" s="91">
        <v>61</v>
      </c>
      <c r="G20200" s="90" t="s">
        <v>78</v>
      </c>
      <c r="H20200" s="91" t="s">
        <v>75</v>
      </c>
      <c r="I20200" s="90">
        <v>28870445</v>
      </c>
      <c r="J20200" s="91">
        <v>2</v>
      </c>
      <c r="K20200" s="90" t="s">
        <v>83</v>
      </c>
      <c r="L20200" s="91" t="s">
        <v>80</v>
      </c>
      <c r="M20200" s="90">
        <v>2014</v>
      </c>
      <c r="N20200" s="91">
        <v>62</v>
      </c>
      <c r="O20200" s="92">
        <v>5300168.2331340136</v>
      </c>
      <c r="P20200" s="93">
        <v>6543417.5717703868</v>
      </c>
    </row>
    <row r="20201" spans="1:16" x14ac:dyDescent="0.2">
      <c r="A20201" s="87">
        <v>45300</v>
      </c>
      <c r="B20201" s="88">
        <v>45513</v>
      </c>
      <c r="C20201" s="87" t="s">
        <v>73</v>
      </c>
      <c r="D20201" s="89">
        <v>2332945</v>
      </c>
      <c r="E20201" s="90">
        <v>0</v>
      </c>
      <c r="F20201" s="91">
        <v>35</v>
      </c>
      <c r="G20201" s="90" t="s">
        <v>74</v>
      </c>
      <c r="H20201" s="91" t="s">
        <v>75</v>
      </c>
      <c r="I20201" s="90">
        <v>20401111</v>
      </c>
      <c r="J20201" s="91">
        <v>14</v>
      </c>
      <c r="K20201" s="90" t="s">
        <v>84</v>
      </c>
      <c r="L20201" s="91" t="s">
        <v>80</v>
      </c>
      <c r="M20201" s="90">
        <v>2002</v>
      </c>
      <c r="N20201" s="91">
        <v>213</v>
      </c>
      <c r="O20201" s="92">
        <v>5263899.0687538497</v>
      </c>
      <c r="P20201" s="93">
        <v>6498640.8256220361</v>
      </c>
    </row>
    <row r="20202" spans="1:16" x14ac:dyDescent="0.2">
      <c r="A20202" s="87">
        <v>44783</v>
      </c>
      <c r="B20202" s="88">
        <v>44936</v>
      </c>
      <c r="C20202" s="87" t="s">
        <v>73</v>
      </c>
      <c r="D20202" s="89">
        <v>678022</v>
      </c>
      <c r="E20202" s="90">
        <v>0</v>
      </c>
      <c r="F20202" s="91">
        <v>42</v>
      </c>
      <c r="G20202" s="90" t="s">
        <v>78</v>
      </c>
      <c r="H20202" s="91" t="s">
        <v>75</v>
      </c>
      <c r="I20202" s="90">
        <v>81029615</v>
      </c>
      <c r="J20202" s="91">
        <v>5</v>
      </c>
      <c r="K20202" s="90" t="s">
        <v>79</v>
      </c>
      <c r="L20202" s="91" t="s">
        <v>80</v>
      </c>
      <c r="M20202" s="90">
        <v>2016</v>
      </c>
      <c r="N20202" s="91">
        <v>153</v>
      </c>
      <c r="O20202" s="92">
        <v>5129942.5824954417</v>
      </c>
      <c r="P20202" s="93">
        <v>6333262.4475252358</v>
      </c>
    </row>
    <row r="20203" spans="1:16" x14ac:dyDescent="0.2">
      <c r="A20203" s="87">
        <v>44675</v>
      </c>
      <c r="B20203" s="88">
        <v>44919</v>
      </c>
      <c r="C20203" s="87" t="s">
        <v>73</v>
      </c>
      <c r="D20203" s="89">
        <v>1604810</v>
      </c>
      <c r="E20203" s="90">
        <v>0</v>
      </c>
      <c r="F20203" s="91">
        <v>26</v>
      </c>
      <c r="G20203" s="90" t="s">
        <v>78</v>
      </c>
      <c r="H20203" s="91" t="s">
        <v>75</v>
      </c>
      <c r="I20203" s="90">
        <v>96674844</v>
      </c>
      <c r="J20203" s="91">
        <v>4</v>
      </c>
      <c r="K20203" s="90" t="s">
        <v>76</v>
      </c>
      <c r="L20203" s="91" t="s">
        <v>82</v>
      </c>
      <c r="M20203" s="90">
        <v>2017</v>
      </c>
      <c r="N20203" s="91">
        <v>244</v>
      </c>
      <c r="O20203" s="92">
        <v>5088109.3641260928</v>
      </c>
      <c r="P20203" s="93">
        <v>6281616.4989211019</v>
      </c>
    </row>
    <row r="20204" spans="1:16" x14ac:dyDescent="0.2">
      <c r="A20204" s="87">
        <v>43801</v>
      </c>
      <c r="B20204" s="88">
        <v>43892</v>
      </c>
      <c r="C20204" s="87" t="s">
        <v>73</v>
      </c>
      <c r="D20204" s="89">
        <v>2754382</v>
      </c>
      <c r="E20204" s="90">
        <v>0</v>
      </c>
      <c r="F20204" s="91">
        <v>38</v>
      </c>
      <c r="G20204" s="90" t="s">
        <v>74</v>
      </c>
      <c r="H20204" s="91" t="s">
        <v>75</v>
      </c>
      <c r="I20204" s="90">
        <v>96810141</v>
      </c>
      <c r="J20204" s="91">
        <v>18</v>
      </c>
      <c r="K20204" s="90" t="s">
        <v>79</v>
      </c>
      <c r="L20204" s="91" t="s">
        <v>77</v>
      </c>
      <c r="M20204" s="90">
        <v>2007</v>
      </c>
      <c r="N20204" s="91">
        <v>91</v>
      </c>
      <c r="O20204" s="92">
        <v>5017950.817417237</v>
      </c>
      <c r="P20204" s="93">
        <v>6195001.0091570821</v>
      </c>
    </row>
    <row r="20205" spans="1:16" x14ac:dyDescent="0.2">
      <c r="A20205" s="87">
        <v>44880</v>
      </c>
      <c r="B20205" s="88">
        <v>45245</v>
      </c>
      <c r="C20205" s="87" t="s">
        <v>73</v>
      </c>
      <c r="D20205" s="89">
        <v>941677</v>
      </c>
      <c r="E20205" s="90">
        <v>0</v>
      </c>
      <c r="F20205" s="91">
        <v>39</v>
      </c>
      <c r="G20205" s="90" t="s">
        <v>74</v>
      </c>
      <c r="H20205" s="91" t="s">
        <v>75</v>
      </c>
      <c r="I20205" s="90">
        <v>23754035</v>
      </c>
      <c r="J20205" s="91">
        <v>11</v>
      </c>
      <c r="K20205" s="90" t="s">
        <v>83</v>
      </c>
      <c r="L20205" s="91" t="s">
        <v>77</v>
      </c>
      <c r="M20205" s="90">
        <v>2015</v>
      </c>
      <c r="N20205" s="91">
        <v>365</v>
      </c>
      <c r="O20205" s="92">
        <v>5268243.3323271172</v>
      </c>
      <c r="P20205" s="93">
        <v>6504004.1139840949</v>
      </c>
    </row>
    <row r="20206" spans="1:16" x14ac:dyDescent="0.2">
      <c r="A20206" s="87">
        <v>44119</v>
      </c>
      <c r="B20206" s="88">
        <v>44242</v>
      </c>
      <c r="C20206" s="87" t="s">
        <v>73</v>
      </c>
      <c r="D20206" s="89">
        <v>2696331</v>
      </c>
      <c r="E20206" s="90">
        <v>0</v>
      </c>
      <c r="F20206" s="91">
        <v>39</v>
      </c>
      <c r="G20206" s="90" t="s">
        <v>74</v>
      </c>
      <c r="H20206" s="91" t="s">
        <v>75</v>
      </c>
      <c r="I20206" s="90">
        <v>66719691</v>
      </c>
      <c r="J20206" s="91">
        <v>4</v>
      </c>
      <c r="K20206" s="90" t="s">
        <v>79</v>
      </c>
      <c r="L20206" s="91" t="s">
        <v>80</v>
      </c>
      <c r="M20206" s="90">
        <v>2008</v>
      </c>
      <c r="N20206" s="91">
        <v>123</v>
      </c>
      <c r="O20206" s="92">
        <v>5177564.805328927</v>
      </c>
      <c r="P20206" s="93">
        <v>6392055.3152208971</v>
      </c>
    </row>
    <row r="20207" spans="1:16" x14ac:dyDescent="0.2">
      <c r="A20207" s="87">
        <v>44354</v>
      </c>
      <c r="B20207" s="88">
        <v>44627</v>
      </c>
      <c r="C20207" s="87" t="s">
        <v>73</v>
      </c>
      <c r="D20207" s="89">
        <v>1204915</v>
      </c>
      <c r="E20207" s="90">
        <v>0</v>
      </c>
      <c r="F20207" s="91">
        <v>37</v>
      </c>
      <c r="G20207" s="90" t="s">
        <v>74</v>
      </c>
      <c r="H20207" s="91" t="s">
        <v>81</v>
      </c>
      <c r="I20207" s="90">
        <v>34518765</v>
      </c>
      <c r="J20207" s="91">
        <v>14</v>
      </c>
      <c r="K20207" s="90" t="s">
        <v>86</v>
      </c>
      <c r="L20207" s="91" t="s">
        <v>77</v>
      </c>
      <c r="M20207" s="90">
        <v>2011</v>
      </c>
      <c r="N20207" s="91">
        <v>273</v>
      </c>
      <c r="O20207" s="92">
        <v>5221722.7172612213</v>
      </c>
      <c r="P20207" s="93">
        <v>6446571.2558780508</v>
      </c>
    </row>
    <row r="20208" spans="1:16" x14ac:dyDescent="0.2">
      <c r="A20208" s="87">
        <v>43765</v>
      </c>
      <c r="B20208" s="88">
        <v>43765</v>
      </c>
      <c r="C20208" s="87" t="s">
        <v>73</v>
      </c>
      <c r="D20208" s="89">
        <v>2832572</v>
      </c>
      <c r="E20208" s="90">
        <v>0</v>
      </c>
      <c r="F20208" s="91">
        <v>72</v>
      </c>
      <c r="G20208" s="90" t="s">
        <v>74</v>
      </c>
      <c r="H20208" s="91" t="s">
        <v>75</v>
      </c>
      <c r="I20208" s="90">
        <v>39416505</v>
      </c>
      <c r="J20208" s="91">
        <v>12</v>
      </c>
      <c r="K20208" s="90" t="s">
        <v>83</v>
      </c>
      <c r="L20208" s="91" t="s">
        <v>87</v>
      </c>
      <c r="M20208" s="90">
        <v>2021</v>
      </c>
      <c r="N20208" s="91">
        <v>0</v>
      </c>
      <c r="O20208" s="92">
        <v>5218821.3679900877</v>
      </c>
      <c r="P20208" s="93">
        <v>6442989.3431976391</v>
      </c>
    </row>
    <row r="20209" spans="1:16" x14ac:dyDescent="0.2">
      <c r="A20209" s="87">
        <v>44412</v>
      </c>
      <c r="B20209" s="88">
        <v>44534</v>
      </c>
      <c r="C20209" s="87" t="s">
        <v>73</v>
      </c>
      <c r="D20209" s="89">
        <v>37040654</v>
      </c>
      <c r="E20209" s="90">
        <v>0</v>
      </c>
      <c r="F20209" s="91">
        <v>21</v>
      </c>
      <c r="G20209" s="90" t="s">
        <v>74</v>
      </c>
      <c r="H20209" s="91" t="s">
        <v>75</v>
      </c>
      <c r="I20209" s="90">
        <v>33441594</v>
      </c>
      <c r="J20209" s="91">
        <v>5</v>
      </c>
      <c r="K20209" s="90" t="s">
        <v>83</v>
      </c>
      <c r="L20209" s="91" t="s">
        <v>85</v>
      </c>
      <c r="M20209" s="90">
        <v>2017</v>
      </c>
      <c r="N20209" s="91">
        <v>122</v>
      </c>
      <c r="O20209" s="92">
        <v>5271153.7030869797</v>
      </c>
      <c r="P20209" s="93">
        <v>6507597.164304913</v>
      </c>
    </row>
    <row r="20210" spans="1:16" x14ac:dyDescent="0.2">
      <c r="A20210" s="87">
        <v>44519</v>
      </c>
      <c r="B20210" s="88">
        <v>44580</v>
      </c>
      <c r="C20210" s="87" t="s">
        <v>73</v>
      </c>
      <c r="D20210" s="89">
        <v>2478649</v>
      </c>
      <c r="E20210" s="90">
        <v>0</v>
      </c>
      <c r="F20210" s="91">
        <v>63</v>
      </c>
      <c r="G20210" s="90" t="s">
        <v>78</v>
      </c>
      <c r="H20210" s="91" t="s">
        <v>75</v>
      </c>
      <c r="I20210" s="90">
        <v>75638924</v>
      </c>
      <c r="J20210" s="91">
        <v>3</v>
      </c>
      <c r="K20210" s="90" t="s">
        <v>84</v>
      </c>
      <c r="L20210" s="91" t="s">
        <v>87</v>
      </c>
      <c r="M20210" s="90">
        <v>2008</v>
      </c>
      <c r="N20210" s="91">
        <v>61</v>
      </c>
      <c r="O20210" s="92">
        <v>5156521.1568654077</v>
      </c>
      <c r="P20210" s="93">
        <v>6366075.5023029717</v>
      </c>
    </row>
    <row r="20211" spans="1:16" x14ac:dyDescent="0.2">
      <c r="A20211" s="87">
        <v>44157</v>
      </c>
      <c r="B20211" s="88">
        <v>45038</v>
      </c>
      <c r="C20211" s="87" t="s">
        <v>73</v>
      </c>
      <c r="D20211" s="89">
        <v>2307186</v>
      </c>
      <c r="E20211" s="90">
        <v>0</v>
      </c>
      <c r="F20211" s="91">
        <v>54</v>
      </c>
      <c r="G20211" s="90" t="s">
        <v>74</v>
      </c>
      <c r="H20211" s="91" t="s">
        <v>75</v>
      </c>
      <c r="I20211" s="90">
        <v>70234859</v>
      </c>
      <c r="J20211" s="91">
        <v>8</v>
      </c>
      <c r="K20211" s="90" t="s">
        <v>79</v>
      </c>
      <c r="L20211" s="91" t="s">
        <v>85</v>
      </c>
      <c r="M20211" s="90">
        <v>2005</v>
      </c>
      <c r="N20211" s="91">
        <v>881</v>
      </c>
      <c r="O20211" s="92">
        <v>5142732.9147411706</v>
      </c>
      <c r="P20211" s="93">
        <v>6349052.981161939</v>
      </c>
    </row>
    <row r="20212" spans="1:16" x14ac:dyDescent="0.2">
      <c r="A20212" s="87">
        <v>45039</v>
      </c>
      <c r="B20212" s="88">
        <v>45069</v>
      </c>
      <c r="C20212" s="87" t="s">
        <v>73</v>
      </c>
      <c r="D20212" s="89">
        <v>2694850</v>
      </c>
      <c r="E20212" s="90">
        <v>0</v>
      </c>
      <c r="F20212" s="91">
        <v>43</v>
      </c>
      <c r="G20212" s="90" t="s">
        <v>74</v>
      </c>
      <c r="H20212" s="91" t="s">
        <v>81</v>
      </c>
      <c r="I20212" s="90">
        <v>71183491</v>
      </c>
      <c r="J20212" s="91">
        <v>17</v>
      </c>
      <c r="K20212" s="90" t="s">
        <v>83</v>
      </c>
      <c r="L20212" s="91" t="s">
        <v>87</v>
      </c>
      <c r="M20212" s="90">
        <v>2003</v>
      </c>
      <c r="N20212" s="91">
        <v>30</v>
      </c>
      <c r="O20212" s="92">
        <v>5099286.0462629022</v>
      </c>
      <c r="P20212" s="93">
        <v>6295414.8719295086</v>
      </c>
    </row>
    <row r="20213" spans="1:16" x14ac:dyDescent="0.2">
      <c r="A20213" s="87">
        <v>44487</v>
      </c>
      <c r="B20213" s="88">
        <v>44518</v>
      </c>
      <c r="C20213" s="87" t="s">
        <v>73</v>
      </c>
      <c r="D20213" s="89">
        <v>839361</v>
      </c>
      <c r="E20213" s="90">
        <v>0</v>
      </c>
      <c r="F20213" s="91">
        <v>39</v>
      </c>
      <c r="G20213" s="90" t="s">
        <v>78</v>
      </c>
      <c r="H20213" s="91" t="s">
        <v>81</v>
      </c>
      <c r="I20213" s="90">
        <v>31343303</v>
      </c>
      <c r="J20213" s="91">
        <v>7</v>
      </c>
      <c r="K20213" s="90" t="s">
        <v>83</v>
      </c>
      <c r="L20213" s="91" t="s">
        <v>87</v>
      </c>
      <c r="M20213" s="90">
        <v>2005</v>
      </c>
      <c r="N20213" s="91">
        <v>31</v>
      </c>
      <c r="O20213" s="92">
        <v>5267793.7380689112</v>
      </c>
      <c r="P20213" s="93">
        <v>6503449.0593443355</v>
      </c>
    </row>
    <row r="20214" spans="1:16" x14ac:dyDescent="0.2">
      <c r="A20214" s="87">
        <v>44235</v>
      </c>
      <c r="B20214" s="88">
        <v>44235</v>
      </c>
      <c r="C20214" s="87" t="s">
        <v>73</v>
      </c>
      <c r="D20214" s="89">
        <v>816135</v>
      </c>
      <c r="E20214" s="90">
        <v>0</v>
      </c>
      <c r="F20214" s="91">
        <v>41</v>
      </c>
      <c r="G20214" s="90" t="s">
        <v>78</v>
      </c>
      <c r="H20214" s="91" t="s">
        <v>75</v>
      </c>
      <c r="I20214" s="90">
        <v>65317492</v>
      </c>
      <c r="J20214" s="91">
        <v>0</v>
      </c>
      <c r="K20214" s="90" t="s">
        <v>86</v>
      </c>
      <c r="L20214" s="91" t="s">
        <v>77</v>
      </c>
      <c r="M20214" s="90">
        <v>2019</v>
      </c>
      <c r="N20214" s="91">
        <v>0</v>
      </c>
      <c r="O20214" s="92">
        <v>5202583.5317474976</v>
      </c>
      <c r="P20214" s="93">
        <v>6422942.6317870338</v>
      </c>
    </row>
    <row r="20215" spans="1:16" x14ac:dyDescent="0.2">
      <c r="A20215" s="87">
        <v>44245</v>
      </c>
      <c r="B20215" s="88">
        <v>44273</v>
      </c>
      <c r="C20215" s="87" t="s">
        <v>73</v>
      </c>
      <c r="D20215" s="89">
        <v>36341047</v>
      </c>
      <c r="E20215" s="90">
        <v>0</v>
      </c>
      <c r="F20215" s="91">
        <v>46</v>
      </c>
      <c r="G20215" s="90" t="s">
        <v>78</v>
      </c>
      <c r="H20215" s="91" t="s">
        <v>75</v>
      </c>
      <c r="I20215" s="90">
        <v>41433423</v>
      </c>
      <c r="J20215" s="91">
        <v>3</v>
      </c>
      <c r="K20215" s="90" t="s">
        <v>86</v>
      </c>
      <c r="L20215" s="91" t="s">
        <v>85</v>
      </c>
      <c r="M20215" s="90">
        <v>2004</v>
      </c>
      <c r="N20215" s="91">
        <v>28</v>
      </c>
      <c r="O20215" s="92">
        <v>5258081.3630999336</v>
      </c>
      <c r="P20215" s="93">
        <v>6491458.4729628814</v>
      </c>
    </row>
    <row r="20216" spans="1:16" x14ac:dyDescent="0.2">
      <c r="A20216" s="87">
        <v>45164</v>
      </c>
      <c r="B20216" s="88">
        <v>45164</v>
      </c>
      <c r="C20216" s="87" t="s">
        <v>73</v>
      </c>
      <c r="D20216" s="89">
        <v>2715927</v>
      </c>
      <c r="E20216" s="90">
        <v>0</v>
      </c>
      <c r="F20216" s="91">
        <v>66</v>
      </c>
      <c r="G20216" s="90" t="s">
        <v>74</v>
      </c>
      <c r="H20216" s="91" t="s">
        <v>75</v>
      </c>
      <c r="I20216" s="90">
        <v>45709544</v>
      </c>
      <c r="J20216" s="91">
        <v>4</v>
      </c>
      <c r="K20216" s="90" t="s">
        <v>79</v>
      </c>
      <c r="L20216" s="91" t="s">
        <v>77</v>
      </c>
      <c r="M20216" s="90">
        <v>2001</v>
      </c>
      <c r="N20216" s="91">
        <v>0</v>
      </c>
      <c r="O20216" s="92">
        <v>5240520.8997826753</v>
      </c>
      <c r="P20216" s="93">
        <v>6469778.8886205861</v>
      </c>
    </row>
    <row r="20217" spans="1:16" x14ac:dyDescent="0.2">
      <c r="A20217" s="87">
        <v>43839</v>
      </c>
      <c r="B20217" s="88">
        <v>44083</v>
      </c>
      <c r="C20217" s="87" t="s">
        <v>73</v>
      </c>
      <c r="D20217" s="89">
        <v>1734843</v>
      </c>
      <c r="E20217" s="90">
        <v>0</v>
      </c>
      <c r="F20217" s="91">
        <v>30</v>
      </c>
      <c r="G20217" s="90" t="s">
        <v>74</v>
      </c>
      <c r="H20217" s="91" t="s">
        <v>75</v>
      </c>
      <c r="I20217" s="90">
        <v>76168398</v>
      </c>
      <c r="J20217" s="91">
        <v>15</v>
      </c>
      <c r="K20217" s="90" t="s">
        <v>86</v>
      </c>
      <c r="L20217" s="91" t="s">
        <v>87</v>
      </c>
      <c r="M20217" s="90">
        <v>2001</v>
      </c>
      <c r="N20217" s="91">
        <v>244</v>
      </c>
      <c r="O20217" s="92">
        <v>5093403.0641526924</v>
      </c>
      <c r="P20217" s="93">
        <v>6288151.9310527053</v>
      </c>
    </row>
    <row r="20218" spans="1:16" x14ac:dyDescent="0.2">
      <c r="A20218" s="87">
        <v>44647</v>
      </c>
      <c r="B20218" s="88">
        <v>44678</v>
      </c>
      <c r="C20218" s="87" t="s">
        <v>73</v>
      </c>
      <c r="D20218" s="89">
        <v>2883487</v>
      </c>
      <c r="E20218" s="90">
        <v>0</v>
      </c>
      <c r="F20218" s="91">
        <v>51</v>
      </c>
      <c r="G20218" s="90" t="s">
        <v>74</v>
      </c>
      <c r="H20218" s="91" t="s">
        <v>75</v>
      </c>
      <c r="I20218" s="90">
        <v>99618335</v>
      </c>
      <c r="J20218" s="91">
        <v>9</v>
      </c>
      <c r="K20218" s="90" t="s">
        <v>86</v>
      </c>
      <c r="L20218" s="91" t="s">
        <v>77</v>
      </c>
      <c r="M20218" s="90">
        <v>2008</v>
      </c>
      <c r="N20218" s="91">
        <v>31</v>
      </c>
      <c r="O20218" s="92">
        <v>5055357.7828744072</v>
      </c>
      <c r="P20218" s="93">
        <v>6241182.447993095</v>
      </c>
    </row>
    <row r="20219" spans="1:16" x14ac:dyDescent="0.2">
      <c r="A20219" s="87">
        <v>45246</v>
      </c>
      <c r="B20219" s="88">
        <v>45307</v>
      </c>
      <c r="C20219" s="87" t="s">
        <v>73</v>
      </c>
      <c r="D20219" s="89">
        <v>2650560</v>
      </c>
      <c r="E20219" s="90">
        <v>0</v>
      </c>
      <c r="F20219" s="91">
        <v>38</v>
      </c>
      <c r="G20219" s="90" t="s">
        <v>74</v>
      </c>
      <c r="H20219" s="91" t="s">
        <v>75</v>
      </c>
      <c r="I20219" s="90">
        <v>52001029</v>
      </c>
      <c r="J20219" s="91">
        <v>12</v>
      </c>
      <c r="K20219" s="90" t="s">
        <v>76</v>
      </c>
      <c r="L20219" s="91" t="s">
        <v>82</v>
      </c>
      <c r="M20219" s="90">
        <v>2003</v>
      </c>
      <c r="N20219" s="91">
        <v>61</v>
      </c>
      <c r="O20219" s="92">
        <v>5181183.1989934593</v>
      </c>
      <c r="P20219" s="93">
        <v>6396522.467893159</v>
      </c>
    </row>
    <row r="20220" spans="1:16" x14ac:dyDescent="0.2">
      <c r="A20220" s="87">
        <v>45264</v>
      </c>
      <c r="B20220" s="88">
        <v>45508</v>
      </c>
      <c r="C20220" s="87" t="s">
        <v>73</v>
      </c>
      <c r="D20220" s="89">
        <v>1963134</v>
      </c>
      <c r="E20220" s="90">
        <v>0</v>
      </c>
      <c r="F20220" s="91">
        <v>40</v>
      </c>
      <c r="G20220" s="90" t="s">
        <v>78</v>
      </c>
      <c r="H20220" s="91" t="s">
        <v>75</v>
      </c>
      <c r="I20220" s="90">
        <v>61429674</v>
      </c>
      <c r="J20220" s="91">
        <v>16</v>
      </c>
      <c r="K20220" s="90" t="s">
        <v>84</v>
      </c>
      <c r="L20220" s="91" t="s">
        <v>80</v>
      </c>
      <c r="M20220" s="90">
        <v>2020</v>
      </c>
      <c r="N20220" s="91">
        <v>244</v>
      </c>
      <c r="O20220" s="92">
        <v>5132040.7816092893</v>
      </c>
      <c r="P20220" s="93">
        <v>6335852.8168015918</v>
      </c>
    </row>
    <row r="20221" spans="1:16" x14ac:dyDescent="0.2">
      <c r="A20221" s="87">
        <v>44595</v>
      </c>
      <c r="B20221" s="88">
        <v>44745</v>
      </c>
      <c r="C20221" s="87" t="s">
        <v>73</v>
      </c>
      <c r="D20221" s="89">
        <v>1611005</v>
      </c>
      <c r="E20221" s="90">
        <v>0</v>
      </c>
      <c r="F20221" s="91">
        <v>29</v>
      </c>
      <c r="G20221" s="90" t="s">
        <v>78</v>
      </c>
      <c r="H20221" s="91" t="s">
        <v>75</v>
      </c>
      <c r="I20221" s="90">
        <v>70149128</v>
      </c>
      <c r="J20221" s="91">
        <v>3</v>
      </c>
      <c r="K20221" s="90" t="s">
        <v>83</v>
      </c>
      <c r="L20221" s="91" t="s">
        <v>87</v>
      </c>
      <c r="M20221" s="90">
        <v>2015</v>
      </c>
      <c r="N20221" s="91">
        <v>150</v>
      </c>
      <c r="O20221" s="92">
        <v>5172293.7119440306</v>
      </c>
      <c r="P20221" s="93">
        <v>6385547.792523494</v>
      </c>
    </row>
    <row r="20222" spans="1:16" x14ac:dyDescent="0.2">
      <c r="A20222" s="87">
        <v>44563</v>
      </c>
      <c r="B20222" s="88">
        <v>44563</v>
      </c>
      <c r="C20222" s="87" t="s">
        <v>73</v>
      </c>
      <c r="D20222" s="89">
        <v>2411309</v>
      </c>
      <c r="E20222" s="90">
        <v>0</v>
      </c>
      <c r="F20222" s="91">
        <v>69</v>
      </c>
      <c r="G20222" s="90" t="s">
        <v>74</v>
      </c>
      <c r="H20222" s="91" t="s">
        <v>75</v>
      </c>
      <c r="I20222" s="90">
        <v>103361656</v>
      </c>
      <c r="J20222" s="91">
        <v>16</v>
      </c>
      <c r="K20222" s="90" t="s">
        <v>86</v>
      </c>
      <c r="L20222" s="91" t="s">
        <v>80</v>
      </c>
      <c r="M20222" s="90">
        <v>2001</v>
      </c>
      <c r="N20222" s="91">
        <v>0</v>
      </c>
      <c r="O20222" s="92">
        <v>5009130.394942807</v>
      </c>
      <c r="P20222" s="93">
        <v>6184111.5986948228</v>
      </c>
    </row>
    <row r="20223" spans="1:16" x14ac:dyDescent="0.2">
      <c r="A20223" s="87">
        <v>43449</v>
      </c>
      <c r="B20223" s="88">
        <v>44454</v>
      </c>
      <c r="C20223" s="87" t="s">
        <v>73</v>
      </c>
      <c r="D20223" s="89">
        <v>32619331</v>
      </c>
      <c r="E20223" s="90">
        <v>0</v>
      </c>
      <c r="F20223" s="91">
        <v>40</v>
      </c>
      <c r="G20223" s="90" t="s">
        <v>78</v>
      </c>
      <c r="H20223" s="91" t="s">
        <v>75</v>
      </c>
      <c r="I20223" s="90">
        <v>30931688</v>
      </c>
      <c r="J20223" s="91">
        <v>10</v>
      </c>
      <c r="K20223" s="90" t="s">
        <v>84</v>
      </c>
      <c r="L20223" s="91" t="s">
        <v>85</v>
      </c>
      <c r="M20223" s="90">
        <v>2018</v>
      </c>
      <c r="N20223" s="91">
        <v>1005</v>
      </c>
      <c r="O20223" s="92">
        <v>5248435.6772175413</v>
      </c>
      <c r="P20223" s="93">
        <v>6479550.2187870871</v>
      </c>
    </row>
    <row r="20224" spans="1:16" x14ac:dyDescent="0.2">
      <c r="A20224" s="87">
        <v>43332</v>
      </c>
      <c r="B20224" s="88">
        <v>43544</v>
      </c>
      <c r="C20224" s="87" t="s">
        <v>73</v>
      </c>
      <c r="D20224" s="89">
        <v>806355</v>
      </c>
      <c r="E20224" s="90">
        <v>0</v>
      </c>
      <c r="F20224" s="91">
        <v>33</v>
      </c>
      <c r="G20224" s="90" t="s">
        <v>74</v>
      </c>
      <c r="H20224" s="91" t="s">
        <v>75</v>
      </c>
      <c r="I20224" s="90">
        <v>96508059</v>
      </c>
      <c r="J20224" s="91">
        <v>18</v>
      </c>
      <c r="K20224" s="90" t="s">
        <v>79</v>
      </c>
      <c r="L20224" s="91" t="s">
        <v>80</v>
      </c>
      <c r="M20224" s="90">
        <v>2023</v>
      </c>
      <c r="N20224" s="91">
        <v>212</v>
      </c>
      <c r="O20224" s="92">
        <v>5018169.475660936</v>
      </c>
      <c r="P20224" s="93">
        <v>6195270.957606093</v>
      </c>
    </row>
    <row r="20225" spans="1:16" x14ac:dyDescent="0.2">
      <c r="A20225" s="87">
        <v>45097</v>
      </c>
      <c r="B20225" s="88">
        <v>45311</v>
      </c>
      <c r="C20225" s="87" t="s">
        <v>73</v>
      </c>
      <c r="D20225" s="89">
        <v>1522439</v>
      </c>
      <c r="E20225" s="90">
        <v>0</v>
      </c>
      <c r="F20225" s="91">
        <v>51</v>
      </c>
      <c r="G20225" s="90" t="s">
        <v>74</v>
      </c>
      <c r="H20225" s="91" t="s">
        <v>75</v>
      </c>
      <c r="I20225" s="90">
        <v>104707570</v>
      </c>
      <c r="J20225" s="91">
        <v>3</v>
      </c>
      <c r="K20225" s="90" t="s">
        <v>84</v>
      </c>
      <c r="L20225" s="91" t="s">
        <v>85</v>
      </c>
      <c r="M20225" s="90">
        <v>2021</v>
      </c>
      <c r="N20225" s="91">
        <v>214</v>
      </c>
      <c r="O20225" s="92">
        <v>5069514.1345717739</v>
      </c>
      <c r="P20225" s="93">
        <v>6258659.4253972517</v>
      </c>
    </row>
    <row r="20226" spans="1:16" x14ac:dyDescent="0.2">
      <c r="A20226" s="87">
        <v>44657</v>
      </c>
      <c r="B20226" s="88">
        <v>45175</v>
      </c>
      <c r="C20226" s="87" t="s">
        <v>73</v>
      </c>
      <c r="D20226" s="89">
        <v>2251828</v>
      </c>
      <c r="E20226" s="90">
        <v>0</v>
      </c>
      <c r="F20226" s="91">
        <v>71</v>
      </c>
      <c r="G20226" s="90" t="s">
        <v>78</v>
      </c>
      <c r="H20226" s="91" t="s">
        <v>75</v>
      </c>
      <c r="I20226" s="90">
        <v>69019710</v>
      </c>
      <c r="J20226" s="91">
        <v>12</v>
      </c>
      <c r="K20226" s="90" t="s">
        <v>76</v>
      </c>
      <c r="L20226" s="91" t="s">
        <v>80</v>
      </c>
      <c r="M20226" s="90">
        <v>2022</v>
      </c>
      <c r="N20226" s="91">
        <v>518</v>
      </c>
      <c r="O20226" s="92">
        <v>5128188.9878301322</v>
      </c>
      <c r="P20226" s="93">
        <v>6331097.5158396689</v>
      </c>
    </row>
    <row r="20227" spans="1:16" x14ac:dyDescent="0.2">
      <c r="A20227" s="87">
        <v>45071</v>
      </c>
      <c r="B20227" s="88">
        <v>45071</v>
      </c>
      <c r="C20227" s="87" t="s">
        <v>73</v>
      </c>
      <c r="D20227" s="89">
        <v>908740</v>
      </c>
      <c r="E20227" s="90">
        <v>0</v>
      </c>
      <c r="F20227" s="91">
        <v>56</v>
      </c>
      <c r="G20227" s="90" t="s">
        <v>78</v>
      </c>
      <c r="H20227" s="91" t="s">
        <v>75</v>
      </c>
      <c r="I20227" s="90">
        <v>32336983</v>
      </c>
      <c r="J20227" s="91">
        <v>13</v>
      </c>
      <c r="K20227" s="90" t="s">
        <v>79</v>
      </c>
      <c r="L20227" s="91" t="s">
        <v>87</v>
      </c>
      <c r="M20227" s="90">
        <v>2016</v>
      </c>
      <c r="N20227" s="91">
        <v>0</v>
      </c>
      <c r="O20227" s="92">
        <v>5234759.3231640738</v>
      </c>
      <c r="P20227" s="93">
        <v>6462665.8310667574</v>
      </c>
    </row>
    <row r="20228" spans="1:16" x14ac:dyDescent="0.2">
      <c r="A20228" s="87">
        <v>44757</v>
      </c>
      <c r="B20228" s="88">
        <v>44757</v>
      </c>
      <c r="C20228" s="87" t="s">
        <v>73</v>
      </c>
      <c r="D20228" s="89">
        <v>1942378</v>
      </c>
      <c r="E20228" s="90">
        <v>0</v>
      </c>
      <c r="F20228" s="91">
        <v>32</v>
      </c>
      <c r="G20228" s="90" t="s">
        <v>78</v>
      </c>
      <c r="H20228" s="91" t="s">
        <v>75</v>
      </c>
      <c r="I20228" s="90">
        <v>119023116</v>
      </c>
      <c r="J20228" s="91">
        <v>3</v>
      </c>
      <c r="K20228" s="90" t="s">
        <v>83</v>
      </c>
      <c r="L20228" s="91" t="s">
        <v>85</v>
      </c>
      <c r="M20228" s="90">
        <v>2023</v>
      </c>
      <c r="N20228" s="91">
        <v>0</v>
      </c>
      <c r="O20228" s="92">
        <v>5028283.4880837724</v>
      </c>
      <c r="P20228" s="93">
        <v>6207757.3926960146</v>
      </c>
    </row>
    <row r="20229" spans="1:16" x14ac:dyDescent="0.2">
      <c r="A20229" s="87">
        <v>45043</v>
      </c>
      <c r="B20229" s="88">
        <v>45318</v>
      </c>
      <c r="C20229" s="87" t="s">
        <v>73</v>
      </c>
      <c r="D20229" s="89">
        <v>1661715</v>
      </c>
      <c r="E20229" s="90">
        <v>0</v>
      </c>
      <c r="F20229" s="91">
        <v>47</v>
      </c>
      <c r="G20229" s="90" t="s">
        <v>74</v>
      </c>
      <c r="H20229" s="91" t="s">
        <v>75</v>
      </c>
      <c r="I20229" s="90">
        <v>22096498</v>
      </c>
      <c r="J20229" s="91">
        <v>4</v>
      </c>
      <c r="K20229" s="90" t="s">
        <v>79</v>
      </c>
      <c r="L20229" s="91" t="s">
        <v>87</v>
      </c>
      <c r="M20229" s="90">
        <v>2000</v>
      </c>
      <c r="N20229" s="91">
        <v>275</v>
      </c>
      <c r="O20229" s="92">
        <v>5308965.6612407574</v>
      </c>
      <c r="P20229" s="93">
        <v>6554278.5941243917</v>
      </c>
    </row>
    <row r="20230" spans="1:16" x14ac:dyDescent="0.2">
      <c r="A20230" s="87">
        <v>43645</v>
      </c>
      <c r="B20230" s="88">
        <v>43890</v>
      </c>
      <c r="C20230" s="87" t="s">
        <v>73</v>
      </c>
      <c r="D20230" s="89">
        <v>673778</v>
      </c>
      <c r="E20230" s="90">
        <v>0</v>
      </c>
      <c r="F20230" s="91">
        <v>48</v>
      </c>
      <c r="G20230" s="90" t="s">
        <v>78</v>
      </c>
      <c r="H20230" s="91" t="s">
        <v>81</v>
      </c>
      <c r="I20230" s="90">
        <v>111478268</v>
      </c>
      <c r="J20230" s="91">
        <v>10</v>
      </c>
      <c r="K20230" s="90" t="s">
        <v>86</v>
      </c>
      <c r="L20230" s="91" t="s">
        <v>85</v>
      </c>
      <c r="M20230" s="90">
        <v>2012</v>
      </c>
      <c r="N20230" s="91">
        <v>245</v>
      </c>
      <c r="O20230" s="92">
        <v>5013967.7334643938</v>
      </c>
      <c r="P20230" s="93">
        <v>6190083.6215609796</v>
      </c>
    </row>
    <row r="20231" spans="1:16" x14ac:dyDescent="0.2">
      <c r="A20231" s="87">
        <v>43492</v>
      </c>
      <c r="B20231" s="88">
        <v>43551</v>
      </c>
      <c r="C20231" s="87" t="s">
        <v>73</v>
      </c>
      <c r="D20231" s="89">
        <v>887223</v>
      </c>
      <c r="E20231" s="90">
        <v>0</v>
      </c>
      <c r="F20231" s="91">
        <v>56</v>
      </c>
      <c r="G20231" s="90" t="s">
        <v>74</v>
      </c>
      <c r="H20231" s="91" t="s">
        <v>75</v>
      </c>
      <c r="I20231" s="90">
        <v>98293039</v>
      </c>
      <c r="J20231" s="91">
        <v>15</v>
      </c>
      <c r="K20231" s="90" t="s">
        <v>84</v>
      </c>
      <c r="L20231" s="91" t="s">
        <v>77</v>
      </c>
      <c r="M20231" s="90">
        <v>2013</v>
      </c>
      <c r="N20231" s="91">
        <v>59</v>
      </c>
      <c r="O20231" s="92">
        <v>5028866.2464732053</v>
      </c>
      <c r="P20231" s="93">
        <v>6208476.8474977836</v>
      </c>
    </row>
    <row r="20232" spans="1:16" x14ac:dyDescent="0.2">
      <c r="A20232" s="87">
        <v>44294</v>
      </c>
      <c r="B20232" s="88">
        <v>44416</v>
      </c>
      <c r="C20232" s="87" t="s">
        <v>73</v>
      </c>
      <c r="D20232" s="89">
        <v>1175214</v>
      </c>
      <c r="E20232" s="90">
        <v>0</v>
      </c>
      <c r="F20232" s="91">
        <v>22</v>
      </c>
      <c r="G20232" s="90" t="s">
        <v>74</v>
      </c>
      <c r="H20232" s="91" t="s">
        <v>81</v>
      </c>
      <c r="I20232" s="90">
        <v>91811318</v>
      </c>
      <c r="J20232" s="91">
        <v>7</v>
      </c>
      <c r="K20232" s="90" t="s">
        <v>76</v>
      </c>
      <c r="L20232" s="91" t="s">
        <v>87</v>
      </c>
      <c r="M20232" s="90">
        <v>2003</v>
      </c>
      <c r="N20232" s="91">
        <v>122</v>
      </c>
      <c r="O20232" s="92">
        <v>5088074.3488720609</v>
      </c>
      <c r="P20232" s="93">
        <v>6281573.2702124203</v>
      </c>
    </row>
    <row r="20233" spans="1:16" x14ac:dyDescent="0.2">
      <c r="A20233" s="87">
        <v>45225</v>
      </c>
      <c r="B20233" s="88">
        <v>45438</v>
      </c>
      <c r="C20233" s="87" t="s">
        <v>73</v>
      </c>
      <c r="D20233" s="89">
        <v>37542030</v>
      </c>
      <c r="E20233" s="90">
        <v>0</v>
      </c>
      <c r="F20233" s="91">
        <v>61</v>
      </c>
      <c r="G20233" s="90" t="s">
        <v>74</v>
      </c>
      <c r="H20233" s="91" t="s">
        <v>75</v>
      </c>
      <c r="I20233" s="90">
        <v>109449787</v>
      </c>
      <c r="J20233" s="91">
        <v>4</v>
      </c>
      <c r="K20233" s="90" t="s">
        <v>86</v>
      </c>
      <c r="L20233" s="91" t="s">
        <v>80</v>
      </c>
      <c r="M20233" s="90">
        <v>2018</v>
      </c>
      <c r="N20233" s="91">
        <v>213</v>
      </c>
      <c r="O20233" s="92">
        <v>5050421.3078224668</v>
      </c>
      <c r="P20233" s="93">
        <v>6235088.0343487244</v>
      </c>
    </row>
    <row r="20234" spans="1:16" x14ac:dyDescent="0.2">
      <c r="A20234" s="87">
        <v>45089</v>
      </c>
      <c r="B20234" s="88">
        <v>45363</v>
      </c>
      <c r="C20234" s="87" t="s">
        <v>73</v>
      </c>
      <c r="D20234" s="89">
        <v>1003496</v>
      </c>
      <c r="E20234" s="90">
        <v>0</v>
      </c>
      <c r="F20234" s="91">
        <v>19</v>
      </c>
      <c r="G20234" s="90" t="s">
        <v>74</v>
      </c>
      <c r="H20234" s="91" t="s">
        <v>75</v>
      </c>
      <c r="I20234" s="90">
        <v>83032815</v>
      </c>
      <c r="J20234" s="91">
        <v>9</v>
      </c>
      <c r="K20234" s="90" t="s">
        <v>79</v>
      </c>
      <c r="L20234" s="91" t="s">
        <v>87</v>
      </c>
      <c r="M20234" s="90">
        <v>2006</v>
      </c>
      <c r="N20234" s="91">
        <v>274</v>
      </c>
      <c r="O20234" s="92">
        <v>5103153.838830377</v>
      </c>
      <c r="P20234" s="93">
        <v>6300189.924481946</v>
      </c>
    </row>
    <row r="20235" spans="1:16" x14ac:dyDescent="0.2">
      <c r="A20235" s="87">
        <v>43397</v>
      </c>
      <c r="B20235" s="88">
        <v>43609</v>
      </c>
      <c r="C20235" s="87" t="s">
        <v>73</v>
      </c>
      <c r="D20235" s="89">
        <v>2785942</v>
      </c>
      <c r="E20235" s="90">
        <v>0</v>
      </c>
      <c r="F20235" s="91">
        <v>64</v>
      </c>
      <c r="G20235" s="90" t="s">
        <v>78</v>
      </c>
      <c r="H20235" s="91" t="s">
        <v>81</v>
      </c>
      <c r="I20235" s="90">
        <v>37828663</v>
      </c>
      <c r="J20235" s="91">
        <v>10</v>
      </c>
      <c r="K20235" s="90" t="s">
        <v>83</v>
      </c>
      <c r="L20235" s="91" t="s">
        <v>82</v>
      </c>
      <c r="M20235" s="90">
        <v>2019</v>
      </c>
      <c r="N20235" s="91">
        <v>212</v>
      </c>
      <c r="O20235" s="92">
        <v>5232429.3850780306</v>
      </c>
      <c r="P20235" s="93">
        <v>6459789.3642938649</v>
      </c>
    </row>
    <row r="20236" spans="1:16" x14ac:dyDescent="0.2">
      <c r="A20236" s="87">
        <v>44187</v>
      </c>
      <c r="B20236" s="88">
        <v>44249</v>
      </c>
      <c r="C20236" s="87" t="s">
        <v>73</v>
      </c>
      <c r="D20236" s="89">
        <v>1101654</v>
      </c>
      <c r="E20236" s="90">
        <v>0</v>
      </c>
      <c r="F20236" s="91">
        <v>19</v>
      </c>
      <c r="G20236" s="90" t="s">
        <v>74</v>
      </c>
      <c r="H20236" s="91" t="s">
        <v>75</v>
      </c>
      <c r="I20236" s="90">
        <v>118354502</v>
      </c>
      <c r="J20236" s="91">
        <v>14</v>
      </c>
      <c r="K20236" s="90" t="s">
        <v>83</v>
      </c>
      <c r="L20236" s="91" t="s">
        <v>82</v>
      </c>
      <c r="M20236" s="90">
        <v>2022</v>
      </c>
      <c r="N20236" s="91">
        <v>62</v>
      </c>
      <c r="O20236" s="92">
        <v>4974436.6227203356</v>
      </c>
      <c r="P20236" s="93">
        <v>6141279.7811362166</v>
      </c>
    </row>
    <row r="20237" spans="1:16" x14ac:dyDescent="0.2">
      <c r="A20237" s="87">
        <v>43370</v>
      </c>
      <c r="B20237" s="88">
        <v>43492</v>
      </c>
      <c r="C20237" s="87" t="s">
        <v>73</v>
      </c>
      <c r="D20237" s="89">
        <v>2163734</v>
      </c>
      <c r="E20237" s="90">
        <v>0</v>
      </c>
      <c r="F20237" s="91">
        <v>36</v>
      </c>
      <c r="G20237" s="90" t="s">
        <v>78</v>
      </c>
      <c r="H20237" s="91" t="s">
        <v>75</v>
      </c>
      <c r="I20237" s="90">
        <v>37183388</v>
      </c>
      <c r="J20237" s="91">
        <v>15</v>
      </c>
      <c r="K20237" s="90" t="s">
        <v>79</v>
      </c>
      <c r="L20237" s="91" t="s">
        <v>85</v>
      </c>
      <c r="M20237" s="90">
        <v>2005</v>
      </c>
      <c r="N20237" s="91">
        <v>122</v>
      </c>
      <c r="O20237" s="92">
        <v>5209626.1030040262</v>
      </c>
      <c r="P20237" s="93">
        <v>6431637.1642025011</v>
      </c>
    </row>
    <row r="20238" spans="1:16" x14ac:dyDescent="0.2">
      <c r="A20238" s="87">
        <v>45364</v>
      </c>
      <c r="B20238" s="88">
        <v>45395</v>
      </c>
      <c r="C20238" s="87" t="s">
        <v>73</v>
      </c>
      <c r="D20238" s="89">
        <v>1014608</v>
      </c>
      <c r="E20238" s="90">
        <v>0</v>
      </c>
      <c r="F20238" s="91">
        <v>52</v>
      </c>
      <c r="G20238" s="90" t="s">
        <v>78</v>
      </c>
      <c r="H20238" s="91" t="s">
        <v>75</v>
      </c>
      <c r="I20238" s="90">
        <v>85243330</v>
      </c>
      <c r="J20238" s="91">
        <v>12</v>
      </c>
      <c r="K20238" s="90" t="s">
        <v>86</v>
      </c>
      <c r="L20238" s="91" t="s">
        <v>77</v>
      </c>
      <c r="M20238" s="90">
        <v>2014</v>
      </c>
      <c r="N20238" s="91">
        <v>31</v>
      </c>
      <c r="O20238" s="92">
        <v>5082829.9465960748</v>
      </c>
      <c r="P20238" s="93">
        <v>6275098.6995013263</v>
      </c>
    </row>
    <row r="20239" spans="1:16" x14ac:dyDescent="0.2">
      <c r="A20239" s="87">
        <v>44199</v>
      </c>
      <c r="B20239" s="88">
        <v>45233</v>
      </c>
      <c r="C20239" s="87" t="s">
        <v>73</v>
      </c>
      <c r="D20239" s="89">
        <v>1381736</v>
      </c>
      <c r="E20239" s="90">
        <v>0</v>
      </c>
      <c r="F20239" s="91">
        <v>40</v>
      </c>
      <c r="G20239" s="90" t="s">
        <v>78</v>
      </c>
      <c r="H20239" s="91" t="s">
        <v>75</v>
      </c>
      <c r="I20239" s="90">
        <v>38672995</v>
      </c>
      <c r="J20239" s="91">
        <v>14</v>
      </c>
      <c r="K20239" s="90" t="s">
        <v>83</v>
      </c>
      <c r="L20239" s="91" t="s">
        <v>80</v>
      </c>
      <c r="M20239" s="90">
        <v>2012</v>
      </c>
      <c r="N20239" s="91">
        <v>1034</v>
      </c>
      <c r="O20239" s="92">
        <v>5205155.2290929761</v>
      </c>
      <c r="P20239" s="93">
        <v>6426117.5667814519</v>
      </c>
    </row>
    <row r="20240" spans="1:16" x14ac:dyDescent="0.2">
      <c r="A20240" s="87">
        <v>44810</v>
      </c>
      <c r="B20240" s="88">
        <v>45144</v>
      </c>
      <c r="C20240" s="87" t="s">
        <v>73</v>
      </c>
      <c r="D20240" s="89">
        <v>33689661</v>
      </c>
      <c r="E20240" s="90">
        <v>0</v>
      </c>
      <c r="F20240" s="91">
        <v>28</v>
      </c>
      <c r="G20240" s="90" t="s">
        <v>78</v>
      </c>
      <c r="H20240" s="91" t="s">
        <v>81</v>
      </c>
      <c r="I20240" s="90">
        <v>116599862</v>
      </c>
      <c r="J20240" s="91">
        <v>16</v>
      </c>
      <c r="K20240" s="90" t="s">
        <v>76</v>
      </c>
      <c r="L20240" s="91" t="s">
        <v>80</v>
      </c>
      <c r="M20240" s="90">
        <v>2011</v>
      </c>
      <c r="N20240" s="91">
        <v>334</v>
      </c>
      <c r="O20240" s="92">
        <v>4968028.2824530732</v>
      </c>
      <c r="P20240" s="93">
        <v>6133368.2499420652</v>
      </c>
    </row>
    <row r="20241" spans="1:16" x14ac:dyDescent="0.2">
      <c r="A20241" s="87">
        <v>43610</v>
      </c>
      <c r="B20241" s="88">
        <v>43855</v>
      </c>
      <c r="C20241" s="87" t="s">
        <v>73</v>
      </c>
      <c r="D20241" s="89">
        <v>34345693</v>
      </c>
      <c r="E20241" s="90">
        <v>0</v>
      </c>
      <c r="F20241" s="91">
        <v>18</v>
      </c>
      <c r="G20241" s="90" t="s">
        <v>78</v>
      </c>
      <c r="H20241" s="91" t="s">
        <v>75</v>
      </c>
      <c r="I20241" s="90">
        <v>102653443</v>
      </c>
      <c r="J20241" s="91">
        <v>8</v>
      </c>
      <c r="K20241" s="90" t="s">
        <v>83</v>
      </c>
      <c r="L20241" s="91" t="s">
        <v>85</v>
      </c>
      <c r="M20241" s="90">
        <v>2003</v>
      </c>
      <c r="N20241" s="91">
        <v>245</v>
      </c>
      <c r="O20241" s="92">
        <v>5050209.671768887</v>
      </c>
      <c r="P20241" s="93">
        <v>6234826.7552702306</v>
      </c>
    </row>
    <row r="20242" spans="1:16" x14ac:dyDescent="0.2">
      <c r="A20242" s="87">
        <v>44217</v>
      </c>
      <c r="B20242" s="88">
        <v>44276</v>
      </c>
      <c r="C20242" s="87" t="s">
        <v>73</v>
      </c>
      <c r="D20242" s="89">
        <v>33415136</v>
      </c>
      <c r="E20242" s="90">
        <v>0</v>
      </c>
      <c r="F20242" s="91">
        <v>35</v>
      </c>
      <c r="G20242" s="90" t="s">
        <v>78</v>
      </c>
      <c r="H20242" s="91" t="s">
        <v>75</v>
      </c>
      <c r="I20242" s="90">
        <v>92164013</v>
      </c>
      <c r="J20242" s="91">
        <v>4</v>
      </c>
      <c r="K20242" s="90" t="s">
        <v>86</v>
      </c>
      <c r="L20242" s="91" t="s">
        <v>82</v>
      </c>
      <c r="M20242" s="90">
        <v>2013</v>
      </c>
      <c r="N20242" s="91">
        <v>59</v>
      </c>
      <c r="O20242" s="92">
        <v>5102512.7392610982</v>
      </c>
      <c r="P20242" s="93">
        <v>6299398.4435322192</v>
      </c>
    </row>
    <row r="20243" spans="1:16" x14ac:dyDescent="0.2">
      <c r="A20243" s="87">
        <v>44177</v>
      </c>
      <c r="B20243" s="88">
        <v>44420</v>
      </c>
      <c r="C20243" s="87" t="s">
        <v>73</v>
      </c>
      <c r="D20243" s="89">
        <v>840841</v>
      </c>
      <c r="E20243" s="90">
        <v>0</v>
      </c>
      <c r="F20243" s="91">
        <v>63</v>
      </c>
      <c r="G20243" s="90" t="s">
        <v>74</v>
      </c>
      <c r="H20243" s="91" t="s">
        <v>75</v>
      </c>
      <c r="I20243" s="90">
        <v>31060625</v>
      </c>
      <c r="J20243" s="91">
        <v>10</v>
      </c>
      <c r="K20243" s="90" t="s">
        <v>79</v>
      </c>
      <c r="L20243" s="91" t="s">
        <v>77</v>
      </c>
      <c r="M20243" s="90">
        <v>2022</v>
      </c>
      <c r="N20243" s="91">
        <v>243</v>
      </c>
      <c r="O20243" s="92">
        <v>5252314.6316954484</v>
      </c>
      <c r="P20243" s="93">
        <v>6484339.051475862</v>
      </c>
    </row>
    <row r="20244" spans="1:16" x14ac:dyDescent="0.2">
      <c r="A20244" s="87">
        <v>43596</v>
      </c>
      <c r="B20244" s="88">
        <v>44146</v>
      </c>
      <c r="C20244" s="87" t="s">
        <v>73</v>
      </c>
      <c r="D20244" s="89">
        <v>2538212</v>
      </c>
      <c r="E20244" s="90">
        <v>0</v>
      </c>
      <c r="F20244" s="91">
        <v>41</v>
      </c>
      <c r="G20244" s="90" t="s">
        <v>74</v>
      </c>
      <c r="H20244" s="91" t="s">
        <v>75</v>
      </c>
      <c r="I20244" s="90">
        <v>105948361</v>
      </c>
      <c r="J20244" s="91">
        <v>5</v>
      </c>
      <c r="K20244" s="90" t="s">
        <v>84</v>
      </c>
      <c r="L20244" s="91" t="s">
        <v>87</v>
      </c>
      <c r="M20244" s="90">
        <v>2000</v>
      </c>
      <c r="N20244" s="91">
        <v>550</v>
      </c>
      <c r="O20244" s="92">
        <v>5053870.2763033789</v>
      </c>
      <c r="P20244" s="93">
        <v>6239346.020127628</v>
      </c>
    </row>
    <row r="20245" spans="1:16" x14ac:dyDescent="0.2">
      <c r="A20245" s="87">
        <v>43194</v>
      </c>
      <c r="B20245" s="88">
        <v>43528</v>
      </c>
      <c r="C20245" s="87" t="s">
        <v>73</v>
      </c>
      <c r="D20245" s="89">
        <v>1297769</v>
      </c>
      <c r="E20245" s="90">
        <v>0</v>
      </c>
      <c r="F20245" s="91">
        <v>32</v>
      </c>
      <c r="G20245" s="90" t="s">
        <v>78</v>
      </c>
      <c r="H20245" s="91" t="s">
        <v>81</v>
      </c>
      <c r="I20245" s="90">
        <v>82434761</v>
      </c>
      <c r="J20245" s="91">
        <v>3</v>
      </c>
      <c r="K20245" s="90" t="s">
        <v>84</v>
      </c>
      <c r="L20245" s="91" t="s">
        <v>77</v>
      </c>
      <c r="M20245" s="90">
        <v>2007</v>
      </c>
      <c r="N20245" s="91">
        <v>334</v>
      </c>
      <c r="O20245" s="92">
        <v>5134853.5599887054</v>
      </c>
      <c r="P20245" s="93">
        <v>6339325.3827021047</v>
      </c>
    </row>
    <row r="20246" spans="1:16" x14ac:dyDescent="0.2">
      <c r="A20246" s="87">
        <v>43725</v>
      </c>
      <c r="B20246" s="88">
        <v>43999</v>
      </c>
      <c r="C20246" s="87" t="s">
        <v>73</v>
      </c>
      <c r="D20246" s="89">
        <v>1880183</v>
      </c>
      <c r="E20246" s="90">
        <v>0</v>
      </c>
      <c r="F20246" s="91">
        <v>68</v>
      </c>
      <c r="G20246" s="90" t="s">
        <v>74</v>
      </c>
      <c r="H20246" s="91" t="s">
        <v>75</v>
      </c>
      <c r="I20246" s="90">
        <v>114594628</v>
      </c>
      <c r="J20246" s="91">
        <v>15</v>
      </c>
      <c r="K20246" s="90" t="s">
        <v>83</v>
      </c>
      <c r="L20246" s="91" t="s">
        <v>87</v>
      </c>
      <c r="M20246" s="90">
        <v>2022</v>
      </c>
      <c r="N20246" s="91">
        <v>274</v>
      </c>
      <c r="O20246" s="92">
        <v>4979350.5571976108</v>
      </c>
      <c r="P20246" s="93">
        <v>6147346.3669106299</v>
      </c>
    </row>
    <row r="20247" spans="1:16" x14ac:dyDescent="0.2">
      <c r="A20247" s="87">
        <v>43329</v>
      </c>
      <c r="B20247" s="88">
        <v>43451</v>
      </c>
      <c r="C20247" s="87" t="s">
        <v>73</v>
      </c>
      <c r="D20247" s="89">
        <v>2855875</v>
      </c>
      <c r="E20247" s="90">
        <v>0</v>
      </c>
      <c r="F20247" s="91">
        <v>69</v>
      </c>
      <c r="G20247" s="90" t="s">
        <v>78</v>
      </c>
      <c r="H20247" s="91" t="s">
        <v>75</v>
      </c>
      <c r="I20247" s="90">
        <v>61714707</v>
      </c>
      <c r="J20247" s="91">
        <v>13</v>
      </c>
      <c r="K20247" s="90" t="s">
        <v>79</v>
      </c>
      <c r="L20247" s="91" t="s">
        <v>87</v>
      </c>
      <c r="M20247" s="90">
        <v>2015</v>
      </c>
      <c r="N20247" s="91">
        <v>122</v>
      </c>
      <c r="O20247" s="92">
        <v>5147009.6302802516</v>
      </c>
      <c r="P20247" s="93">
        <v>6354332.876889199</v>
      </c>
    </row>
    <row r="20248" spans="1:16" x14ac:dyDescent="0.2">
      <c r="A20248" s="87">
        <v>44515</v>
      </c>
      <c r="B20248" s="88">
        <v>44696</v>
      </c>
      <c r="C20248" s="87" t="s">
        <v>73</v>
      </c>
      <c r="D20248" s="89">
        <v>2228526</v>
      </c>
      <c r="E20248" s="90">
        <v>0</v>
      </c>
      <c r="F20248" s="91">
        <v>24</v>
      </c>
      <c r="G20248" s="90" t="s">
        <v>74</v>
      </c>
      <c r="H20248" s="91" t="s">
        <v>81</v>
      </c>
      <c r="I20248" s="90">
        <v>109467748</v>
      </c>
      <c r="J20248" s="91">
        <v>0</v>
      </c>
      <c r="K20248" s="90" t="s">
        <v>83</v>
      </c>
      <c r="L20248" s="91" t="s">
        <v>82</v>
      </c>
      <c r="M20248" s="90">
        <v>2010</v>
      </c>
      <c r="N20248" s="91">
        <v>181</v>
      </c>
      <c r="O20248" s="92">
        <v>5070722.2015768494</v>
      </c>
      <c r="P20248" s="93">
        <v>6260150.8661442567</v>
      </c>
    </row>
    <row r="20249" spans="1:16" x14ac:dyDescent="0.2">
      <c r="A20249" s="87">
        <v>43821</v>
      </c>
      <c r="B20249" s="88">
        <v>43973</v>
      </c>
      <c r="C20249" s="87" t="s">
        <v>73</v>
      </c>
      <c r="D20249" s="89">
        <v>2554518</v>
      </c>
      <c r="E20249" s="90">
        <v>0</v>
      </c>
      <c r="F20249" s="91">
        <v>18</v>
      </c>
      <c r="G20249" s="90" t="s">
        <v>74</v>
      </c>
      <c r="H20249" s="91" t="s">
        <v>81</v>
      </c>
      <c r="I20249" s="90">
        <v>20055028</v>
      </c>
      <c r="J20249" s="91">
        <v>8</v>
      </c>
      <c r="K20249" s="90" t="s">
        <v>84</v>
      </c>
      <c r="L20249" s="91" t="s">
        <v>87</v>
      </c>
      <c r="M20249" s="90">
        <v>2008</v>
      </c>
      <c r="N20249" s="91">
        <v>152</v>
      </c>
      <c r="O20249" s="92">
        <v>5295528.6468516197</v>
      </c>
      <c r="P20249" s="93">
        <v>6537689.6874711346</v>
      </c>
    </row>
    <row r="20250" spans="1:16" x14ac:dyDescent="0.2">
      <c r="A20250" s="87">
        <v>44080</v>
      </c>
      <c r="B20250" s="88">
        <v>45052</v>
      </c>
      <c r="C20250" s="87" t="s">
        <v>73</v>
      </c>
      <c r="D20250" s="89">
        <v>2928979</v>
      </c>
      <c r="E20250" s="90">
        <v>0</v>
      </c>
      <c r="F20250" s="91">
        <v>36</v>
      </c>
      <c r="G20250" s="90" t="s">
        <v>74</v>
      </c>
      <c r="H20250" s="91" t="s">
        <v>81</v>
      </c>
      <c r="I20250" s="90">
        <v>36154949</v>
      </c>
      <c r="J20250" s="91">
        <v>0</v>
      </c>
      <c r="K20250" s="90" t="s">
        <v>83</v>
      </c>
      <c r="L20250" s="91" t="s">
        <v>80</v>
      </c>
      <c r="M20250" s="90">
        <v>2012</v>
      </c>
      <c r="N20250" s="91">
        <v>972</v>
      </c>
      <c r="O20250" s="92">
        <v>5283577.8622016069</v>
      </c>
      <c r="P20250" s="93">
        <v>6522935.632347662</v>
      </c>
    </row>
    <row r="20251" spans="1:16" x14ac:dyDescent="0.2">
      <c r="A20251" s="87">
        <v>45330</v>
      </c>
      <c r="B20251" s="88">
        <v>45359</v>
      </c>
      <c r="C20251" s="87" t="s">
        <v>73</v>
      </c>
      <c r="D20251" s="89">
        <v>34298809</v>
      </c>
      <c r="E20251" s="90">
        <v>0</v>
      </c>
      <c r="F20251" s="91">
        <v>36</v>
      </c>
      <c r="G20251" s="90" t="s">
        <v>74</v>
      </c>
      <c r="H20251" s="91" t="s">
        <v>75</v>
      </c>
      <c r="I20251" s="90">
        <v>84852716</v>
      </c>
      <c r="J20251" s="91">
        <v>3</v>
      </c>
      <c r="K20251" s="90" t="s">
        <v>84</v>
      </c>
      <c r="L20251" s="91" t="s">
        <v>80</v>
      </c>
      <c r="M20251" s="90">
        <v>2005</v>
      </c>
      <c r="N20251" s="91">
        <v>29</v>
      </c>
      <c r="O20251" s="92">
        <v>5129392.9619221557</v>
      </c>
      <c r="P20251" s="93">
        <v>6332583.9036075994</v>
      </c>
    </row>
    <row r="20252" spans="1:16" x14ac:dyDescent="0.2">
      <c r="A20252" s="87">
        <v>43367</v>
      </c>
      <c r="B20252" s="88">
        <v>43914</v>
      </c>
      <c r="C20252" s="87" t="s">
        <v>73</v>
      </c>
      <c r="D20252" s="89">
        <v>2995384</v>
      </c>
      <c r="E20252" s="90">
        <v>0</v>
      </c>
      <c r="F20252" s="91">
        <v>49</v>
      </c>
      <c r="G20252" s="90" t="s">
        <v>74</v>
      </c>
      <c r="H20252" s="91" t="s">
        <v>75</v>
      </c>
      <c r="I20252" s="90">
        <v>114620969</v>
      </c>
      <c r="J20252" s="91">
        <v>5</v>
      </c>
      <c r="K20252" s="90" t="s">
        <v>86</v>
      </c>
      <c r="L20252" s="91" t="s">
        <v>77</v>
      </c>
      <c r="M20252" s="90">
        <v>2008</v>
      </c>
      <c r="N20252" s="91">
        <v>547</v>
      </c>
      <c r="O20252" s="92">
        <v>5028183.8340768358</v>
      </c>
      <c r="P20252" s="93">
        <v>6207634.363057822</v>
      </c>
    </row>
    <row r="20253" spans="1:16" x14ac:dyDescent="0.2">
      <c r="A20253" s="87">
        <v>44104</v>
      </c>
      <c r="B20253" s="88">
        <v>44226</v>
      </c>
      <c r="C20253" s="87" t="s">
        <v>73</v>
      </c>
      <c r="D20253" s="89">
        <v>2556200</v>
      </c>
      <c r="E20253" s="90">
        <v>0</v>
      </c>
      <c r="F20253" s="91">
        <v>27</v>
      </c>
      <c r="G20253" s="90" t="s">
        <v>78</v>
      </c>
      <c r="H20253" s="91" t="s">
        <v>81</v>
      </c>
      <c r="I20253" s="90">
        <v>75015851</v>
      </c>
      <c r="J20253" s="91">
        <v>17</v>
      </c>
      <c r="K20253" s="90" t="s">
        <v>83</v>
      </c>
      <c r="L20253" s="91" t="s">
        <v>77</v>
      </c>
      <c r="M20253" s="90">
        <v>2012</v>
      </c>
      <c r="N20253" s="91">
        <v>122</v>
      </c>
      <c r="O20253" s="92">
        <v>5087413.5261160312</v>
      </c>
      <c r="P20253" s="93">
        <v>6280757.4396494208</v>
      </c>
    </row>
    <row r="20254" spans="1:16" x14ac:dyDescent="0.2">
      <c r="A20254" s="87">
        <v>43381</v>
      </c>
      <c r="B20254" s="88">
        <v>43563</v>
      </c>
      <c r="C20254" s="87" t="s">
        <v>73</v>
      </c>
      <c r="D20254" s="89">
        <v>1544726</v>
      </c>
      <c r="E20254" s="90">
        <v>0</v>
      </c>
      <c r="F20254" s="91">
        <v>21</v>
      </c>
      <c r="G20254" s="90" t="s">
        <v>74</v>
      </c>
      <c r="H20254" s="91" t="s">
        <v>75</v>
      </c>
      <c r="I20254" s="90">
        <v>80196916</v>
      </c>
      <c r="J20254" s="91">
        <v>5</v>
      </c>
      <c r="K20254" s="90" t="s">
        <v>76</v>
      </c>
      <c r="L20254" s="91" t="s">
        <v>80</v>
      </c>
      <c r="M20254" s="90">
        <v>2020</v>
      </c>
      <c r="N20254" s="91">
        <v>182</v>
      </c>
      <c r="O20254" s="92">
        <v>5132248.305270887</v>
      </c>
      <c r="P20254" s="93">
        <v>6336109.0188529463</v>
      </c>
    </row>
    <row r="20255" spans="1:16" x14ac:dyDescent="0.2">
      <c r="A20255" s="87">
        <v>44062</v>
      </c>
      <c r="B20255" s="88">
        <v>44184</v>
      </c>
      <c r="C20255" s="87" t="s">
        <v>73</v>
      </c>
      <c r="D20255" s="89">
        <v>1427952</v>
      </c>
      <c r="E20255" s="90">
        <v>0</v>
      </c>
      <c r="F20255" s="91">
        <v>58</v>
      </c>
      <c r="G20255" s="90" t="s">
        <v>74</v>
      </c>
      <c r="H20255" s="91" t="s">
        <v>75</v>
      </c>
      <c r="I20255" s="90">
        <v>86916124</v>
      </c>
      <c r="J20255" s="91">
        <v>17</v>
      </c>
      <c r="K20255" s="90" t="s">
        <v>86</v>
      </c>
      <c r="L20255" s="91" t="s">
        <v>77</v>
      </c>
      <c r="M20255" s="90">
        <v>2013</v>
      </c>
      <c r="N20255" s="91">
        <v>122</v>
      </c>
      <c r="O20255" s="92">
        <v>5052144.3990975553</v>
      </c>
      <c r="P20255" s="93">
        <v>6237215.3075278457</v>
      </c>
    </row>
    <row r="20256" spans="1:16" x14ac:dyDescent="0.2">
      <c r="A20256" s="87">
        <v>44207</v>
      </c>
      <c r="B20256" s="88">
        <v>44388</v>
      </c>
      <c r="C20256" s="87" t="s">
        <v>73</v>
      </c>
      <c r="D20256" s="89">
        <v>2409285</v>
      </c>
      <c r="E20256" s="90">
        <v>0</v>
      </c>
      <c r="F20256" s="91">
        <v>38</v>
      </c>
      <c r="G20256" s="90" t="s">
        <v>74</v>
      </c>
      <c r="H20256" s="91" t="s">
        <v>75</v>
      </c>
      <c r="I20256" s="90">
        <v>38321013</v>
      </c>
      <c r="J20256" s="91">
        <v>14</v>
      </c>
      <c r="K20256" s="90" t="s">
        <v>79</v>
      </c>
      <c r="L20256" s="91" t="s">
        <v>85</v>
      </c>
      <c r="M20256" s="90">
        <v>2019</v>
      </c>
      <c r="N20256" s="91">
        <v>181</v>
      </c>
      <c r="O20256" s="92">
        <v>5210968.3649583356</v>
      </c>
      <c r="P20256" s="93">
        <v>6433294.2777263401</v>
      </c>
    </row>
    <row r="20257" spans="1:16" x14ac:dyDescent="0.2">
      <c r="A20257" s="87">
        <v>44310</v>
      </c>
      <c r="B20257" s="88">
        <v>44675</v>
      </c>
      <c r="C20257" s="87" t="s">
        <v>73</v>
      </c>
      <c r="D20257" s="89">
        <v>690799</v>
      </c>
      <c r="E20257" s="90">
        <v>0</v>
      </c>
      <c r="F20257" s="91">
        <v>53</v>
      </c>
      <c r="G20257" s="90" t="s">
        <v>74</v>
      </c>
      <c r="H20257" s="91" t="s">
        <v>81</v>
      </c>
      <c r="I20257" s="90">
        <v>45647546</v>
      </c>
      <c r="J20257" s="91">
        <v>18</v>
      </c>
      <c r="K20257" s="90" t="s">
        <v>76</v>
      </c>
      <c r="L20257" s="91" t="s">
        <v>80</v>
      </c>
      <c r="M20257" s="90">
        <v>2003</v>
      </c>
      <c r="N20257" s="91">
        <v>365</v>
      </c>
      <c r="O20257" s="92">
        <v>5168050.4357901458</v>
      </c>
      <c r="P20257" s="93">
        <v>6380309.1799878338</v>
      </c>
    </row>
    <row r="20258" spans="1:16" x14ac:dyDescent="0.2">
      <c r="A20258" s="87">
        <v>44472</v>
      </c>
      <c r="B20258" s="88">
        <v>44533</v>
      </c>
      <c r="C20258" s="87" t="s">
        <v>73</v>
      </c>
      <c r="D20258" s="89">
        <v>1014358</v>
      </c>
      <c r="E20258" s="90">
        <v>0</v>
      </c>
      <c r="F20258" s="91">
        <v>20</v>
      </c>
      <c r="G20258" s="90" t="s">
        <v>74</v>
      </c>
      <c r="H20258" s="91" t="s">
        <v>75</v>
      </c>
      <c r="I20258" s="90">
        <v>47346562</v>
      </c>
      <c r="J20258" s="91">
        <v>0</v>
      </c>
      <c r="K20258" s="90" t="s">
        <v>86</v>
      </c>
      <c r="L20258" s="91" t="s">
        <v>87</v>
      </c>
      <c r="M20258" s="90">
        <v>2011</v>
      </c>
      <c r="N20258" s="91">
        <v>61</v>
      </c>
      <c r="O20258" s="92">
        <v>5255503.3010631436</v>
      </c>
      <c r="P20258" s="93">
        <v>6488275.6803248683</v>
      </c>
    </row>
    <row r="20259" spans="1:16" x14ac:dyDescent="0.2">
      <c r="A20259" s="87">
        <v>43523</v>
      </c>
      <c r="B20259" s="88">
        <v>43796</v>
      </c>
      <c r="C20259" s="87" t="s">
        <v>73</v>
      </c>
      <c r="D20259" s="89">
        <v>2337420</v>
      </c>
      <c r="E20259" s="90">
        <v>0</v>
      </c>
      <c r="F20259" s="91">
        <v>58</v>
      </c>
      <c r="G20259" s="90" t="s">
        <v>74</v>
      </c>
      <c r="H20259" s="91" t="s">
        <v>75</v>
      </c>
      <c r="I20259" s="90">
        <v>107083287</v>
      </c>
      <c r="J20259" s="91">
        <v>9</v>
      </c>
      <c r="K20259" s="90" t="s">
        <v>84</v>
      </c>
      <c r="L20259" s="91" t="s">
        <v>87</v>
      </c>
      <c r="M20259" s="90">
        <v>2015</v>
      </c>
      <c r="N20259" s="91">
        <v>273</v>
      </c>
      <c r="O20259" s="92">
        <v>5031880.4650394823</v>
      </c>
      <c r="P20259" s="93">
        <v>6212198.104987015</v>
      </c>
    </row>
    <row r="20260" spans="1:16" x14ac:dyDescent="0.2">
      <c r="A20260" s="87">
        <v>45106</v>
      </c>
      <c r="B20260" s="88">
        <v>45259</v>
      </c>
      <c r="C20260" s="87" t="s">
        <v>73</v>
      </c>
      <c r="D20260" s="89">
        <v>1598072</v>
      </c>
      <c r="E20260" s="90">
        <v>0</v>
      </c>
      <c r="F20260" s="91">
        <v>64</v>
      </c>
      <c r="G20260" s="90" t="s">
        <v>78</v>
      </c>
      <c r="H20260" s="91" t="s">
        <v>75</v>
      </c>
      <c r="I20260" s="90">
        <v>74845162</v>
      </c>
      <c r="J20260" s="91">
        <v>14</v>
      </c>
      <c r="K20260" s="90" t="s">
        <v>84</v>
      </c>
      <c r="L20260" s="91" t="s">
        <v>80</v>
      </c>
      <c r="M20260" s="90">
        <v>2002</v>
      </c>
      <c r="N20260" s="91">
        <v>153</v>
      </c>
      <c r="O20260" s="92">
        <v>5102877.4362801993</v>
      </c>
      <c r="P20260" s="93">
        <v>6299848.6867656782</v>
      </c>
    </row>
    <row r="20261" spans="1:16" x14ac:dyDescent="0.2">
      <c r="A20261" s="87">
        <v>43554</v>
      </c>
      <c r="B20261" s="88">
        <v>44407</v>
      </c>
      <c r="C20261" s="87" t="s">
        <v>73</v>
      </c>
      <c r="D20261" s="89">
        <v>1793594</v>
      </c>
      <c r="E20261" s="90">
        <v>0</v>
      </c>
      <c r="F20261" s="91">
        <v>61</v>
      </c>
      <c r="G20261" s="90" t="s">
        <v>74</v>
      </c>
      <c r="H20261" s="91" t="s">
        <v>75</v>
      </c>
      <c r="I20261" s="90">
        <v>84379974</v>
      </c>
      <c r="J20261" s="91">
        <v>14</v>
      </c>
      <c r="K20261" s="90" t="s">
        <v>84</v>
      </c>
      <c r="L20261" s="91" t="s">
        <v>85</v>
      </c>
      <c r="M20261" s="90">
        <v>2002</v>
      </c>
      <c r="N20261" s="91">
        <v>853</v>
      </c>
      <c r="O20261" s="92">
        <v>5070704.4977887236</v>
      </c>
      <c r="P20261" s="93">
        <v>6260129.0096157081</v>
      </c>
    </row>
    <row r="20262" spans="1:16" x14ac:dyDescent="0.2">
      <c r="A20262" s="87">
        <v>45415</v>
      </c>
      <c r="B20262" s="88">
        <v>45599</v>
      </c>
      <c r="C20262" s="87" t="s">
        <v>73</v>
      </c>
      <c r="D20262" s="89">
        <v>2185809</v>
      </c>
      <c r="E20262" s="90">
        <v>0</v>
      </c>
      <c r="F20262" s="91">
        <v>44</v>
      </c>
      <c r="G20262" s="90" t="s">
        <v>78</v>
      </c>
      <c r="H20262" s="91" t="s">
        <v>75</v>
      </c>
      <c r="I20262" s="90">
        <v>80761729</v>
      </c>
      <c r="J20262" s="91">
        <v>6</v>
      </c>
      <c r="K20262" s="90" t="s">
        <v>79</v>
      </c>
      <c r="L20262" s="91" t="s">
        <v>85</v>
      </c>
      <c r="M20262" s="90">
        <v>2006</v>
      </c>
      <c r="N20262" s="91">
        <v>184</v>
      </c>
      <c r="O20262" s="92">
        <v>5125519.3758913819</v>
      </c>
      <c r="P20262" s="93">
        <v>6327801.698631335</v>
      </c>
    </row>
    <row r="20263" spans="1:16" x14ac:dyDescent="0.2">
      <c r="A20263" s="87">
        <v>43607</v>
      </c>
      <c r="B20263" s="88">
        <v>43607</v>
      </c>
      <c r="C20263" s="87" t="s">
        <v>73</v>
      </c>
      <c r="D20263" s="89">
        <v>2514784</v>
      </c>
      <c r="E20263" s="90">
        <v>0</v>
      </c>
      <c r="F20263" s="91">
        <v>65</v>
      </c>
      <c r="G20263" s="90" t="s">
        <v>74</v>
      </c>
      <c r="H20263" s="91" t="s">
        <v>75</v>
      </c>
      <c r="I20263" s="90">
        <v>63965692</v>
      </c>
      <c r="J20263" s="91">
        <v>5</v>
      </c>
      <c r="K20263" s="90" t="s">
        <v>86</v>
      </c>
      <c r="L20263" s="91" t="s">
        <v>87</v>
      </c>
      <c r="M20263" s="90">
        <v>2021</v>
      </c>
      <c r="N20263" s="91">
        <v>0</v>
      </c>
      <c r="O20263" s="92">
        <v>5181370.9167784192</v>
      </c>
      <c r="P20263" s="93">
        <v>6396754.2182449615</v>
      </c>
    </row>
    <row r="20264" spans="1:16" x14ac:dyDescent="0.2">
      <c r="A20264" s="87">
        <v>44266</v>
      </c>
      <c r="B20264" s="88">
        <v>44996</v>
      </c>
      <c r="C20264" s="87" t="s">
        <v>73</v>
      </c>
      <c r="D20264" s="89">
        <v>31038388</v>
      </c>
      <c r="E20264" s="90">
        <v>0</v>
      </c>
      <c r="F20264" s="91">
        <v>66</v>
      </c>
      <c r="G20264" s="90" t="s">
        <v>78</v>
      </c>
      <c r="H20264" s="91" t="s">
        <v>81</v>
      </c>
      <c r="I20264" s="90">
        <v>93108400</v>
      </c>
      <c r="J20264" s="91">
        <v>7</v>
      </c>
      <c r="K20264" s="90" t="s">
        <v>86</v>
      </c>
      <c r="L20264" s="91" t="s">
        <v>77</v>
      </c>
      <c r="M20264" s="90">
        <v>2023</v>
      </c>
      <c r="N20264" s="91">
        <v>730</v>
      </c>
      <c r="O20264" s="92">
        <v>5080830.2321848543</v>
      </c>
      <c r="P20264" s="93">
        <v>6272629.9162775977</v>
      </c>
    </row>
    <row r="20265" spans="1:16" x14ac:dyDescent="0.2">
      <c r="A20265" s="87">
        <v>43416</v>
      </c>
      <c r="B20265" s="88">
        <v>44208</v>
      </c>
      <c r="C20265" s="87" t="s">
        <v>73</v>
      </c>
      <c r="D20265" s="89">
        <v>1664522</v>
      </c>
      <c r="E20265" s="90">
        <v>0</v>
      </c>
      <c r="F20265" s="91">
        <v>26</v>
      </c>
      <c r="G20265" s="90" t="s">
        <v>78</v>
      </c>
      <c r="H20265" s="91" t="s">
        <v>75</v>
      </c>
      <c r="I20265" s="90">
        <v>73565633</v>
      </c>
      <c r="J20265" s="91">
        <v>8</v>
      </c>
      <c r="K20265" s="90" t="s">
        <v>76</v>
      </c>
      <c r="L20265" s="91" t="s">
        <v>87</v>
      </c>
      <c r="M20265" s="90">
        <v>2021</v>
      </c>
      <c r="N20265" s="91">
        <v>792</v>
      </c>
      <c r="O20265" s="92">
        <v>5133359.1054017153</v>
      </c>
      <c r="P20265" s="93">
        <v>6337480.3770391541</v>
      </c>
    </row>
    <row r="20266" spans="1:16" x14ac:dyDescent="0.2">
      <c r="A20266" s="87">
        <v>44800</v>
      </c>
      <c r="B20266" s="88">
        <v>44861</v>
      </c>
      <c r="C20266" s="87" t="s">
        <v>73</v>
      </c>
      <c r="D20266" s="89">
        <v>1695668</v>
      </c>
      <c r="E20266" s="90">
        <v>0</v>
      </c>
      <c r="F20266" s="91">
        <v>45</v>
      </c>
      <c r="G20266" s="90" t="s">
        <v>78</v>
      </c>
      <c r="H20266" s="91" t="s">
        <v>81</v>
      </c>
      <c r="I20266" s="90">
        <v>49684442</v>
      </c>
      <c r="J20266" s="91">
        <v>14</v>
      </c>
      <c r="K20266" s="90" t="s">
        <v>86</v>
      </c>
      <c r="L20266" s="91" t="s">
        <v>77</v>
      </c>
      <c r="M20266" s="90">
        <v>2001</v>
      </c>
      <c r="N20266" s="91">
        <v>61</v>
      </c>
      <c r="O20266" s="92">
        <v>5177961.3330010194</v>
      </c>
      <c r="P20266" s="93">
        <v>6392544.855556814</v>
      </c>
    </row>
    <row r="20267" spans="1:16" x14ac:dyDescent="0.2">
      <c r="A20267" s="87">
        <v>43864</v>
      </c>
      <c r="B20267" s="88">
        <v>44868</v>
      </c>
      <c r="C20267" s="87" t="s">
        <v>73</v>
      </c>
      <c r="D20267" s="89">
        <v>2199597</v>
      </c>
      <c r="E20267" s="90">
        <v>0</v>
      </c>
      <c r="F20267" s="91">
        <v>66</v>
      </c>
      <c r="G20267" s="90" t="s">
        <v>74</v>
      </c>
      <c r="H20267" s="91" t="s">
        <v>75</v>
      </c>
      <c r="I20267" s="90">
        <v>76953245</v>
      </c>
      <c r="J20267" s="91">
        <v>17</v>
      </c>
      <c r="K20267" s="90" t="s">
        <v>76</v>
      </c>
      <c r="L20267" s="91" t="s">
        <v>87</v>
      </c>
      <c r="M20267" s="90">
        <v>2023</v>
      </c>
      <c r="N20267" s="91">
        <v>1004</v>
      </c>
      <c r="O20267" s="92">
        <v>5076739.4989489634</v>
      </c>
      <c r="P20267" s="93">
        <v>6267579.6283320533</v>
      </c>
    </row>
    <row r="20268" spans="1:16" x14ac:dyDescent="0.2">
      <c r="A20268" s="87">
        <v>44356</v>
      </c>
      <c r="B20268" s="88">
        <v>44509</v>
      </c>
      <c r="C20268" s="87" t="s">
        <v>73</v>
      </c>
      <c r="D20268" s="89">
        <v>37527166</v>
      </c>
      <c r="E20268" s="90">
        <v>0</v>
      </c>
      <c r="F20268" s="91">
        <v>49</v>
      </c>
      <c r="G20268" s="90" t="s">
        <v>78</v>
      </c>
      <c r="H20268" s="91" t="s">
        <v>75</v>
      </c>
      <c r="I20268" s="90">
        <v>35072910</v>
      </c>
      <c r="J20268" s="91">
        <v>12</v>
      </c>
      <c r="K20268" s="90" t="s">
        <v>83</v>
      </c>
      <c r="L20268" s="91" t="s">
        <v>82</v>
      </c>
      <c r="M20268" s="90">
        <v>2000</v>
      </c>
      <c r="N20268" s="91">
        <v>153</v>
      </c>
      <c r="O20268" s="92">
        <v>5230839.0127608962</v>
      </c>
      <c r="P20268" s="93">
        <v>6457825.9416801184</v>
      </c>
    </row>
    <row r="20269" spans="1:16" x14ac:dyDescent="0.2">
      <c r="A20269" s="87">
        <v>43998</v>
      </c>
      <c r="B20269" s="88">
        <v>44758</v>
      </c>
      <c r="C20269" s="87" t="s">
        <v>73</v>
      </c>
      <c r="D20269" s="89">
        <v>2146816</v>
      </c>
      <c r="E20269" s="90">
        <v>0</v>
      </c>
      <c r="F20269" s="91">
        <v>56</v>
      </c>
      <c r="G20269" s="90" t="s">
        <v>78</v>
      </c>
      <c r="H20269" s="91" t="s">
        <v>75</v>
      </c>
      <c r="I20269" s="90">
        <v>45292336</v>
      </c>
      <c r="J20269" s="91">
        <v>4</v>
      </c>
      <c r="K20269" s="90" t="s">
        <v>79</v>
      </c>
      <c r="L20269" s="91" t="s">
        <v>87</v>
      </c>
      <c r="M20269" s="90">
        <v>2020</v>
      </c>
      <c r="N20269" s="91">
        <v>760</v>
      </c>
      <c r="O20269" s="92">
        <v>5237507.4850007063</v>
      </c>
      <c r="P20269" s="93">
        <v>6466058.6234576618</v>
      </c>
    </row>
    <row r="20270" spans="1:16" x14ac:dyDescent="0.2">
      <c r="A20270" s="87">
        <v>44053</v>
      </c>
      <c r="B20270" s="88">
        <v>44175</v>
      </c>
      <c r="C20270" s="87" t="s">
        <v>73</v>
      </c>
      <c r="D20270" s="89">
        <v>2332774</v>
      </c>
      <c r="E20270" s="90">
        <v>0</v>
      </c>
      <c r="F20270" s="91">
        <v>38</v>
      </c>
      <c r="G20270" s="90" t="s">
        <v>78</v>
      </c>
      <c r="H20270" s="91" t="s">
        <v>75</v>
      </c>
      <c r="I20270" s="90">
        <v>29615848</v>
      </c>
      <c r="J20270" s="91">
        <v>14</v>
      </c>
      <c r="K20270" s="90" t="s">
        <v>79</v>
      </c>
      <c r="L20270" s="91" t="s">
        <v>82</v>
      </c>
      <c r="M20270" s="90">
        <v>2012</v>
      </c>
      <c r="N20270" s="91">
        <v>122</v>
      </c>
      <c r="O20270" s="92">
        <v>5237097.99986667</v>
      </c>
      <c r="P20270" s="93">
        <v>6465553.0862551481</v>
      </c>
    </row>
    <row r="20271" spans="1:16" x14ac:dyDescent="0.2">
      <c r="A20271" s="87">
        <v>44696</v>
      </c>
      <c r="B20271" s="88">
        <v>44696</v>
      </c>
      <c r="C20271" s="87" t="s">
        <v>73</v>
      </c>
      <c r="D20271" s="89">
        <v>2849277</v>
      </c>
      <c r="E20271" s="90">
        <v>0</v>
      </c>
      <c r="F20271" s="91">
        <v>61</v>
      </c>
      <c r="G20271" s="90" t="s">
        <v>78</v>
      </c>
      <c r="H20271" s="91" t="s">
        <v>75</v>
      </c>
      <c r="I20271" s="90">
        <v>71199072</v>
      </c>
      <c r="J20271" s="91">
        <v>11</v>
      </c>
      <c r="K20271" s="90" t="s">
        <v>83</v>
      </c>
      <c r="L20271" s="91" t="s">
        <v>85</v>
      </c>
      <c r="M20271" s="90">
        <v>2002</v>
      </c>
      <c r="N20271" s="91">
        <v>0</v>
      </c>
      <c r="O20271" s="92">
        <v>5129670.4006567877</v>
      </c>
      <c r="P20271" s="93">
        <v>6332926.4205639353</v>
      </c>
    </row>
    <row r="20272" spans="1:16" x14ac:dyDescent="0.2">
      <c r="A20272" s="87">
        <v>45170</v>
      </c>
      <c r="B20272" s="88">
        <v>45444</v>
      </c>
      <c r="C20272" s="87" t="s">
        <v>73</v>
      </c>
      <c r="D20272" s="89">
        <v>1396542</v>
      </c>
      <c r="E20272" s="90">
        <v>0</v>
      </c>
      <c r="F20272" s="91">
        <v>70</v>
      </c>
      <c r="G20272" s="90" t="s">
        <v>74</v>
      </c>
      <c r="H20272" s="91" t="s">
        <v>75</v>
      </c>
      <c r="I20272" s="90">
        <v>59203336</v>
      </c>
      <c r="J20272" s="91">
        <v>14</v>
      </c>
      <c r="K20272" s="90" t="s">
        <v>83</v>
      </c>
      <c r="L20272" s="91" t="s">
        <v>87</v>
      </c>
      <c r="M20272" s="90">
        <v>2003</v>
      </c>
      <c r="N20272" s="91">
        <v>274</v>
      </c>
      <c r="O20272" s="92">
        <v>5148558.8649634439</v>
      </c>
      <c r="P20272" s="93">
        <v>6356245.5123005472</v>
      </c>
    </row>
    <row r="20273" spans="1:16" x14ac:dyDescent="0.2">
      <c r="A20273" s="87">
        <v>43484</v>
      </c>
      <c r="B20273" s="88">
        <v>44123</v>
      </c>
      <c r="C20273" s="87" t="s">
        <v>73</v>
      </c>
      <c r="D20273" s="89">
        <v>1631984</v>
      </c>
      <c r="E20273" s="90">
        <v>0</v>
      </c>
      <c r="F20273" s="91">
        <v>74</v>
      </c>
      <c r="G20273" s="90" t="s">
        <v>78</v>
      </c>
      <c r="H20273" s="91" t="s">
        <v>75</v>
      </c>
      <c r="I20273" s="90">
        <v>63523297</v>
      </c>
      <c r="J20273" s="91">
        <v>18</v>
      </c>
      <c r="K20273" s="90" t="s">
        <v>84</v>
      </c>
      <c r="L20273" s="91" t="s">
        <v>77</v>
      </c>
      <c r="M20273" s="90">
        <v>2023</v>
      </c>
      <c r="N20273" s="91">
        <v>639</v>
      </c>
      <c r="O20273" s="92">
        <v>5113539.4377326956</v>
      </c>
      <c r="P20273" s="93">
        <v>6313011.6515218457</v>
      </c>
    </row>
    <row r="20274" spans="1:16" x14ac:dyDescent="0.2">
      <c r="A20274" s="87">
        <v>43203</v>
      </c>
      <c r="B20274" s="88">
        <v>43264</v>
      </c>
      <c r="C20274" s="87" t="s">
        <v>73</v>
      </c>
      <c r="D20274" s="89">
        <v>30356928</v>
      </c>
      <c r="E20274" s="90">
        <v>0</v>
      </c>
      <c r="F20274" s="91">
        <v>35</v>
      </c>
      <c r="G20274" s="90" t="s">
        <v>78</v>
      </c>
      <c r="H20274" s="91" t="s">
        <v>75</v>
      </c>
      <c r="I20274" s="90">
        <v>85481313</v>
      </c>
      <c r="J20274" s="91">
        <v>8</v>
      </c>
      <c r="K20274" s="90" t="s">
        <v>84</v>
      </c>
      <c r="L20274" s="91" t="s">
        <v>87</v>
      </c>
      <c r="M20274" s="90">
        <v>2017</v>
      </c>
      <c r="N20274" s="91">
        <v>61</v>
      </c>
      <c r="O20274" s="92">
        <v>5102132.0531124296</v>
      </c>
      <c r="P20274" s="93">
        <v>6298928.4606326288</v>
      </c>
    </row>
    <row r="20275" spans="1:16" x14ac:dyDescent="0.2">
      <c r="A20275" s="87">
        <v>44000</v>
      </c>
      <c r="B20275" s="88">
        <v>44183</v>
      </c>
      <c r="C20275" s="87" t="s">
        <v>73</v>
      </c>
      <c r="D20275" s="89">
        <v>1760225</v>
      </c>
      <c r="E20275" s="90">
        <v>0</v>
      </c>
      <c r="F20275" s="91">
        <v>19</v>
      </c>
      <c r="G20275" s="90" t="s">
        <v>78</v>
      </c>
      <c r="H20275" s="91" t="s">
        <v>75</v>
      </c>
      <c r="I20275" s="90">
        <v>56744722</v>
      </c>
      <c r="J20275" s="91">
        <v>9</v>
      </c>
      <c r="K20275" s="90" t="s">
        <v>84</v>
      </c>
      <c r="L20275" s="91" t="s">
        <v>80</v>
      </c>
      <c r="M20275" s="90">
        <v>2002</v>
      </c>
      <c r="N20275" s="91">
        <v>183</v>
      </c>
      <c r="O20275" s="92">
        <v>5181573.3662089631</v>
      </c>
      <c r="P20275" s="93">
        <v>6397004.1558135338</v>
      </c>
    </row>
    <row r="20276" spans="1:16" x14ac:dyDescent="0.2">
      <c r="A20276" s="87">
        <v>43210</v>
      </c>
      <c r="B20276" s="88">
        <v>43636</v>
      </c>
      <c r="C20276" s="87" t="s">
        <v>73</v>
      </c>
      <c r="D20276" s="89">
        <v>1517849</v>
      </c>
      <c r="E20276" s="90">
        <v>0</v>
      </c>
      <c r="F20276" s="91">
        <v>58</v>
      </c>
      <c r="G20276" s="90" t="s">
        <v>78</v>
      </c>
      <c r="H20276" s="91" t="s">
        <v>75</v>
      </c>
      <c r="I20276" s="90">
        <v>40398169</v>
      </c>
      <c r="J20276" s="91">
        <v>12</v>
      </c>
      <c r="K20276" s="90" t="s">
        <v>86</v>
      </c>
      <c r="L20276" s="91" t="s">
        <v>80</v>
      </c>
      <c r="M20276" s="90">
        <v>2022</v>
      </c>
      <c r="N20276" s="91">
        <v>426</v>
      </c>
      <c r="O20276" s="92">
        <v>5213529.8034835858</v>
      </c>
      <c r="P20276" s="93">
        <v>6436456.5475105997</v>
      </c>
    </row>
    <row r="20277" spans="1:16" x14ac:dyDescent="0.2">
      <c r="A20277" s="87">
        <v>44596</v>
      </c>
      <c r="B20277" s="88">
        <v>44746</v>
      </c>
      <c r="C20277" s="87" t="s">
        <v>73</v>
      </c>
      <c r="D20277" s="89">
        <v>2400828</v>
      </c>
      <c r="E20277" s="90">
        <v>0</v>
      </c>
      <c r="F20277" s="91">
        <v>46</v>
      </c>
      <c r="G20277" s="90" t="s">
        <v>74</v>
      </c>
      <c r="H20277" s="91" t="s">
        <v>75</v>
      </c>
      <c r="I20277" s="90">
        <v>81284260</v>
      </c>
      <c r="J20277" s="91">
        <v>0</v>
      </c>
      <c r="K20277" s="90" t="s">
        <v>86</v>
      </c>
      <c r="L20277" s="91" t="s">
        <v>77</v>
      </c>
      <c r="M20277" s="90">
        <v>2015</v>
      </c>
      <c r="N20277" s="91">
        <v>150</v>
      </c>
      <c r="O20277" s="92">
        <v>5154423.6382215368</v>
      </c>
      <c r="P20277" s="93">
        <v>6363485.9731130078</v>
      </c>
    </row>
    <row r="20278" spans="1:16" x14ac:dyDescent="0.2">
      <c r="A20278" s="87">
        <v>43770</v>
      </c>
      <c r="B20278" s="88">
        <v>44044</v>
      </c>
      <c r="C20278" s="87" t="s">
        <v>73</v>
      </c>
      <c r="D20278" s="89">
        <v>2233917</v>
      </c>
      <c r="E20278" s="90">
        <v>0</v>
      </c>
      <c r="F20278" s="91">
        <v>49</v>
      </c>
      <c r="G20278" s="90" t="s">
        <v>74</v>
      </c>
      <c r="H20278" s="91" t="s">
        <v>75</v>
      </c>
      <c r="I20278" s="90">
        <v>37858401</v>
      </c>
      <c r="J20278" s="91">
        <v>13</v>
      </c>
      <c r="K20278" s="90" t="s">
        <v>79</v>
      </c>
      <c r="L20278" s="91" t="s">
        <v>85</v>
      </c>
      <c r="M20278" s="90">
        <v>2017</v>
      </c>
      <c r="N20278" s="91">
        <v>274</v>
      </c>
      <c r="O20278" s="92">
        <v>5216863.1607331317</v>
      </c>
      <c r="P20278" s="93">
        <v>6440571.8033742364</v>
      </c>
    </row>
    <row r="20279" spans="1:16" x14ac:dyDescent="0.2">
      <c r="A20279" s="87">
        <v>43484</v>
      </c>
      <c r="B20279" s="88">
        <v>43696</v>
      </c>
      <c r="C20279" s="87" t="s">
        <v>73</v>
      </c>
      <c r="D20279" s="89">
        <v>1920782</v>
      </c>
      <c r="E20279" s="90">
        <v>0</v>
      </c>
      <c r="F20279" s="91">
        <v>31</v>
      </c>
      <c r="G20279" s="90" t="s">
        <v>74</v>
      </c>
      <c r="H20279" s="91" t="s">
        <v>75</v>
      </c>
      <c r="I20279" s="90">
        <v>109435671</v>
      </c>
      <c r="J20279" s="91">
        <v>1</v>
      </c>
      <c r="K20279" s="90" t="s">
        <v>83</v>
      </c>
      <c r="L20279" s="91" t="s">
        <v>80</v>
      </c>
      <c r="M20279" s="90">
        <v>2022</v>
      </c>
      <c r="N20279" s="91">
        <v>212</v>
      </c>
      <c r="O20279" s="92">
        <v>5065600.1221340643</v>
      </c>
      <c r="P20279" s="93">
        <v>6253827.3112766221</v>
      </c>
    </row>
    <row r="20280" spans="1:16" x14ac:dyDescent="0.2">
      <c r="A20280" s="87">
        <v>45121</v>
      </c>
      <c r="B20280" s="88">
        <v>45396</v>
      </c>
      <c r="C20280" s="87" t="s">
        <v>73</v>
      </c>
      <c r="D20280" s="89">
        <v>1557724</v>
      </c>
      <c r="E20280" s="90">
        <v>0</v>
      </c>
      <c r="F20280" s="91">
        <v>24</v>
      </c>
      <c r="G20280" s="90" t="s">
        <v>74</v>
      </c>
      <c r="H20280" s="91" t="s">
        <v>81</v>
      </c>
      <c r="I20280" s="90">
        <v>65631393</v>
      </c>
      <c r="J20280" s="91">
        <v>19</v>
      </c>
      <c r="K20280" s="90" t="s">
        <v>79</v>
      </c>
      <c r="L20280" s="91" t="s">
        <v>80</v>
      </c>
      <c r="M20280" s="90">
        <v>2009</v>
      </c>
      <c r="N20280" s="91">
        <v>275</v>
      </c>
      <c r="O20280" s="92">
        <v>5104283.3075897489</v>
      </c>
      <c r="P20280" s="93">
        <v>6301584.3303577146</v>
      </c>
    </row>
    <row r="20281" spans="1:16" x14ac:dyDescent="0.2">
      <c r="A20281" s="87">
        <v>43862</v>
      </c>
      <c r="B20281" s="88">
        <v>44013</v>
      </c>
      <c r="C20281" s="87" t="s">
        <v>73</v>
      </c>
      <c r="D20281" s="89">
        <v>1515779</v>
      </c>
      <c r="E20281" s="90">
        <v>0</v>
      </c>
      <c r="F20281" s="91">
        <v>19</v>
      </c>
      <c r="G20281" s="90" t="s">
        <v>78</v>
      </c>
      <c r="H20281" s="91" t="s">
        <v>81</v>
      </c>
      <c r="I20281" s="90">
        <v>92490364</v>
      </c>
      <c r="J20281" s="91">
        <v>1</v>
      </c>
      <c r="K20281" s="90" t="s">
        <v>86</v>
      </c>
      <c r="L20281" s="91" t="s">
        <v>77</v>
      </c>
      <c r="M20281" s="90">
        <v>2019</v>
      </c>
      <c r="N20281" s="91">
        <v>151</v>
      </c>
      <c r="O20281" s="92">
        <v>5116162.4492174042</v>
      </c>
      <c r="P20281" s="93">
        <v>6316249.9373054355</v>
      </c>
    </row>
    <row r="20282" spans="1:16" x14ac:dyDescent="0.2">
      <c r="A20282" s="87">
        <v>43986</v>
      </c>
      <c r="B20282" s="88">
        <v>44231</v>
      </c>
      <c r="C20282" s="87" t="s">
        <v>73</v>
      </c>
      <c r="D20282" s="89">
        <v>2770219</v>
      </c>
      <c r="E20282" s="90">
        <v>0</v>
      </c>
      <c r="F20282" s="91">
        <v>38</v>
      </c>
      <c r="G20282" s="90" t="s">
        <v>74</v>
      </c>
      <c r="H20282" s="91" t="s">
        <v>81</v>
      </c>
      <c r="I20282" s="90">
        <v>34430127</v>
      </c>
      <c r="J20282" s="91">
        <v>16</v>
      </c>
      <c r="K20282" s="90" t="s">
        <v>84</v>
      </c>
      <c r="L20282" s="91" t="s">
        <v>77</v>
      </c>
      <c r="M20282" s="90">
        <v>2016</v>
      </c>
      <c r="N20282" s="91">
        <v>245</v>
      </c>
      <c r="O20282" s="92">
        <v>5212054.4003308685</v>
      </c>
      <c r="P20282" s="93">
        <v>6434635.0621368755</v>
      </c>
    </row>
    <row r="20283" spans="1:16" x14ac:dyDescent="0.2">
      <c r="A20283" s="87">
        <v>45227</v>
      </c>
      <c r="B20283" s="88">
        <v>45379</v>
      </c>
      <c r="C20283" s="87" t="s">
        <v>73</v>
      </c>
      <c r="D20283" s="89">
        <v>30827902</v>
      </c>
      <c r="E20283" s="90">
        <v>0</v>
      </c>
      <c r="F20283" s="91">
        <v>60</v>
      </c>
      <c r="G20283" s="90" t="s">
        <v>78</v>
      </c>
      <c r="H20283" s="91" t="s">
        <v>75</v>
      </c>
      <c r="I20283" s="90">
        <v>91939792</v>
      </c>
      <c r="J20283" s="91">
        <v>7</v>
      </c>
      <c r="K20283" s="90" t="s">
        <v>79</v>
      </c>
      <c r="L20283" s="91" t="s">
        <v>85</v>
      </c>
      <c r="M20283" s="90">
        <v>2005</v>
      </c>
      <c r="N20283" s="91">
        <v>152</v>
      </c>
      <c r="O20283" s="92">
        <v>5087525.8279924784</v>
      </c>
      <c r="P20283" s="93">
        <v>6280896.0839413311</v>
      </c>
    </row>
    <row r="20284" spans="1:16" x14ac:dyDescent="0.2">
      <c r="A20284" s="87">
        <v>44336</v>
      </c>
      <c r="B20284" s="88">
        <v>44459</v>
      </c>
      <c r="C20284" s="87" t="s">
        <v>73</v>
      </c>
      <c r="D20284" s="89">
        <v>1905193</v>
      </c>
      <c r="E20284" s="90">
        <v>0</v>
      </c>
      <c r="F20284" s="91">
        <v>37</v>
      </c>
      <c r="G20284" s="90" t="s">
        <v>74</v>
      </c>
      <c r="H20284" s="91" t="s">
        <v>75</v>
      </c>
      <c r="I20284" s="90">
        <v>20944219</v>
      </c>
      <c r="J20284" s="91">
        <v>13</v>
      </c>
      <c r="K20284" s="90" t="s">
        <v>83</v>
      </c>
      <c r="L20284" s="91" t="s">
        <v>80</v>
      </c>
      <c r="M20284" s="90">
        <v>2017</v>
      </c>
      <c r="N20284" s="91">
        <v>123</v>
      </c>
      <c r="O20284" s="92">
        <v>5267836.5200329199</v>
      </c>
      <c r="P20284" s="93">
        <v>6503501.8765838509</v>
      </c>
    </row>
    <row r="20285" spans="1:16" x14ac:dyDescent="0.2">
      <c r="A20285" s="87">
        <v>44115</v>
      </c>
      <c r="B20285" s="88">
        <v>44723</v>
      </c>
      <c r="C20285" s="87" t="s">
        <v>73</v>
      </c>
      <c r="D20285" s="89">
        <v>1020132</v>
      </c>
      <c r="E20285" s="90">
        <v>0</v>
      </c>
      <c r="F20285" s="91">
        <v>48</v>
      </c>
      <c r="G20285" s="90" t="s">
        <v>78</v>
      </c>
      <c r="H20285" s="91" t="s">
        <v>75</v>
      </c>
      <c r="I20285" s="90">
        <v>116576916</v>
      </c>
      <c r="J20285" s="91">
        <v>4</v>
      </c>
      <c r="K20285" s="90" t="s">
        <v>79</v>
      </c>
      <c r="L20285" s="91" t="s">
        <v>82</v>
      </c>
      <c r="M20285" s="90">
        <v>2021</v>
      </c>
      <c r="N20285" s="91">
        <v>608</v>
      </c>
      <c r="O20285" s="92">
        <v>5027089.6313618682</v>
      </c>
      <c r="P20285" s="93">
        <v>6206283.495508479</v>
      </c>
    </row>
    <row r="20286" spans="1:16" x14ac:dyDescent="0.2">
      <c r="A20286" s="87">
        <v>44569</v>
      </c>
      <c r="B20286" s="88">
        <v>44628</v>
      </c>
      <c r="C20286" s="87" t="s">
        <v>73</v>
      </c>
      <c r="D20286" s="89">
        <v>37121220</v>
      </c>
      <c r="E20286" s="90">
        <v>0</v>
      </c>
      <c r="F20286" s="91">
        <v>19</v>
      </c>
      <c r="G20286" s="90" t="s">
        <v>78</v>
      </c>
      <c r="H20286" s="91" t="s">
        <v>75</v>
      </c>
      <c r="I20286" s="90">
        <v>71702958</v>
      </c>
      <c r="J20286" s="91">
        <v>12</v>
      </c>
      <c r="K20286" s="90" t="s">
        <v>86</v>
      </c>
      <c r="L20286" s="91" t="s">
        <v>85</v>
      </c>
      <c r="M20286" s="90">
        <v>2005</v>
      </c>
      <c r="N20286" s="91">
        <v>59</v>
      </c>
      <c r="O20286" s="92">
        <v>5122803.2992843715</v>
      </c>
      <c r="P20286" s="93">
        <v>6324448.517635026</v>
      </c>
    </row>
    <row r="20287" spans="1:16" x14ac:dyDescent="0.2">
      <c r="A20287" s="87">
        <v>45297</v>
      </c>
      <c r="B20287" s="88">
        <v>45388</v>
      </c>
      <c r="C20287" s="87" t="s">
        <v>73</v>
      </c>
      <c r="D20287" s="89">
        <v>1049051</v>
      </c>
      <c r="E20287" s="90">
        <v>0</v>
      </c>
      <c r="F20287" s="91">
        <v>37</v>
      </c>
      <c r="G20287" s="90" t="s">
        <v>78</v>
      </c>
      <c r="H20287" s="91" t="s">
        <v>75</v>
      </c>
      <c r="I20287" s="90">
        <v>81527665</v>
      </c>
      <c r="J20287" s="91">
        <v>7</v>
      </c>
      <c r="K20287" s="90" t="s">
        <v>83</v>
      </c>
      <c r="L20287" s="91" t="s">
        <v>77</v>
      </c>
      <c r="M20287" s="90">
        <v>2011</v>
      </c>
      <c r="N20287" s="91">
        <v>91</v>
      </c>
      <c r="O20287" s="92">
        <v>5118725.6114388295</v>
      </c>
      <c r="P20287" s="93">
        <v>6319414.335109666</v>
      </c>
    </row>
    <row r="20288" spans="1:16" x14ac:dyDescent="0.2">
      <c r="A20288" s="87">
        <v>43110</v>
      </c>
      <c r="B20288" s="88">
        <v>44114</v>
      </c>
      <c r="C20288" s="87" t="s">
        <v>73</v>
      </c>
      <c r="D20288" s="89">
        <v>1761123</v>
      </c>
      <c r="E20288" s="90">
        <v>0</v>
      </c>
      <c r="F20288" s="91">
        <v>59</v>
      </c>
      <c r="G20288" s="90" t="s">
        <v>78</v>
      </c>
      <c r="H20288" s="91" t="s">
        <v>75</v>
      </c>
      <c r="I20288" s="90">
        <v>35334851</v>
      </c>
      <c r="J20288" s="91">
        <v>19</v>
      </c>
      <c r="K20288" s="90" t="s">
        <v>86</v>
      </c>
      <c r="L20288" s="91" t="s">
        <v>82</v>
      </c>
      <c r="M20288" s="90">
        <v>2015</v>
      </c>
      <c r="N20288" s="91">
        <v>1004</v>
      </c>
      <c r="O20288" s="92">
        <v>5189997.3492738437</v>
      </c>
      <c r="P20288" s="93">
        <v>6407404.134905979</v>
      </c>
    </row>
    <row r="20289" spans="1:16" x14ac:dyDescent="0.2">
      <c r="A20289" s="87">
        <v>44666</v>
      </c>
      <c r="B20289" s="88">
        <v>44757</v>
      </c>
      <c r="C20289" s="87" t="s">
        <v>73</v>
      </c>
      <c r="D20289" s="89">
        <v>33567556</v>
      </c>
      <c r="E20289" s="90">
        <v>0</v>
      </c>
      <c r="F20289" s="91">
        <v>32</v>
      </c>
      <c r="G20289" s="90" t="s">
        <v>78</v>
      </c>
      <c r="H20289" s="91" t="s">
        <v>75</v>
      </c>
      <c r="I20289" s="90">
        <v>60541167</v>
      </c>
      <c r="J20289" s="91">
        <v>12</v>
      </c>
      <c r="K20289" s="90" t="s">
        <v>79</v>
      </c>
      <c r="L20289" s="91" t="s">
        <v>77</v>
      </c>
      <c r="M20289" s="90">
        <v>2017</v>
      </c>
      <c r="N20289" s="91">
        <v>91</v>
      </c>
      <c r="O20289" s="92">
        <v>5155704.8259959668</v>
      </c>
      <c r="P20289" s="93">
        <v>6365067.6864147736</v>
      </c>
    </row>
    <row r="20290" spans="1:16" x14ac:dyDescent="0.2">
      <c r="A20290" s="87">
        <v>43892</v>
      </c>
      <c r="B20290" s="88">
        <v>44471</v>
      </c>
      <c r="C20290" s="87" t="s">
        <v>73</v>
      </c>
      <c r="D20290" s="89">
        <v>1881723</v>
      </c>
      <c r="E20290" s="90">
        <v>0</v>
      </c>
      <c r="F20290" s="91">
        <v>56</v>
      </c>
      <c r="G20290" s="90" t="s">
        <v>74</v>
      </c>
      <c r="H20290" s="91" t="s">
        <v>81</v>
      </c>
      <c r="I20290" s="90">
        <v>93586433</v>
      </c>
      <c r="J20290" s="91">
        <v>7</v>
      </c>
      <c r="K20290" s="90" t="s">
        <v>84</v>
      </c>
      <c r="L20290" s="91" t="s">
        <v>82</v>
      </c>
      <c r="M20290" s="90">
        <v>2016</v>
      </c>
      <c r="N20290" s="91">
        <v>579</v>
      </c>
      <c r="O20290" s="92">
        <v>5080257.8630826427</v>
      </c>
      <c r="P20290" s="93">
        <v>6271923.287756349</v>
      </c>
    </row>
    <row r="20291" spans="1:16" x14ac:dyDescent="0.2">
      <c r="A20291" s="87">
        <v>45068</v>
      </c>
      <c r="B20291" s="88">
        <v>45191</v>
      </c>
      <c r="C20291" s="87" t="s">
        <v>73</v>
      </c>
      <c r="D20291" s="89">
        <v>2268880</v>
      </c>
      <c r="E20291" s="90">
        <v>0</v>
      </c>
      <c r="F20291" s="91">
        <v>66</v>
      </c>
      <c r="G20291" s="90" t="s">
        <v>74</v>
      </c>
      <c r="H20291" s="91" t="s">
        <v>75</v>
      </c>
      <c r="I20291" s="90">
        <v>62840032</v>
      </c>
      <c r="J20291" s="91">
        <v>10</v>
      </c>
      <c r="K20291" s="90" t="s">
        <v>86</v>
      </c>
      <c r="L20291" s="91" t="s">
        <v>85</v>
      </c>
      <c r="M20291" s="90">
        <v>2007</v>
      </c>
      <c r="N20291" s="91">
        <v>123</v>
      </c>
      <c r="O20291" s="92">
        <v>5158800.2717727628</v>
      </c>
      <c r="P20291" s="93">
        <v>6368889.224410818</v>
      </c>
    </row>
    <row r="20292" spans="1:16" x14ac:dyDescent="0.2">
      <c r="A20292" s="87">
        <v>44179</v>
      </c>
      <c r="B20292" s="88">
        <v>44361</v>
      </c>
      <c r="C20292" s="87" t="s">
        <v>73</v>
      </c>
      <c r="D20292" s="89">
        <v>785021</v>
      </c>
      <c r="E20292" s="90">
        <v>0</v>
      </c>
      <c r="F20292" s="91">
        <v>49</v>
      </c>
      <c r="G20292" s="90" t="s">
        <v>78</v>
      </c>
      <c r="H20292" s="91" t="s">
        <v>75</v>
      </c>
      <c r="I20292" s="90">
        <v>105343774</v>
      </c>
      <c r="J20292" s="91">
        <v>0</v>
      </c>
      <c r="K20292" s="90" t="s">
        <v>84</v>
      </c>
      <c r="L20292" s="91" t="s">
        <v>80</v>
      </c>
      <c r="M20292" s="90">
        <v>2019</v>
      </c>
      <c r="N20292" s="91">
        <v>182</v>
      </c>
      <c r="O20292" s="92">
        <v>5082938.931121395</v>
      </c>
      <c r="P20292" s="93">
        <v>6275233.2482980182</v>
      </c>
    </row>
    <row r="20293" spans="1:16" x14ac:dyDescent="0.2">
      <c r="A20293" s="87">
        <v>44763</v>
      </c>
      <c r="B20293" s="88">
        <v>44886</v>
      </c>
      <c r="C20293" s="87" t="s">
        <v>73</v>
      </c>
      <c r="D20293" s="89">
        <v>734744</v>
      </c>
      <c r="E20293" s="90">
        <v>0</v>
      </c>
      <c r="F20293" s="91">
        <v>40</v>
      </c>
      <c r="G20293" s="90" t="s">
        <v>74</v>
      </c>
      <c r="H20293" s="91" t="s">
        <v>75</v>
      </c>
      <c r="I20293" s="90">
        <v>108836406</v>
      </c>
      <c r="J20293" s="91">
        <v>8</v>
      </c>
      <c r="K20293" s="90" t="s">
        <v>76</v>
      </c>
      <c r="L20293" s="91" t="s">
        <v>80</v>
      </c>
      <c r="M20293" s="90">
        <v>2000</v>
      </c>
      <c r="N20293" s="91">
        <v>123</v>
      </c>
      <c r="O20293" s="92">
        <v>5032567.2961961888</v>
      </c>
      <c r="P20293" s="93">
        <v>6213046.0446866527</v>
      </c>
    </row>
    <row r="20294" spans="1:16" x14ac:dyDescent="0.2">
      <c r="A20294" s="87">
        <v>45328</v>
      </c>
      <c r="B20294" s="88">
        <v>45388</v>
      </c>
      <c r="C20294" s="87" t="s">
        <v>73</v>
      </c>
      <c r="D20294" s="89">
        <v>1565552</v>
      </c>
      <c r="E20294" s="90">
        <v>0</v>
      </c>
      <c r="F20294" s="91">
        <v>70</v>
      </c>
      <c r="G20294" s="90" t="s">
        <v>78</v>
      </c>
      <c r="H20294" s="91" t="s">
        <v>81</v>
      </c>
      <c r="I20294" s="90">
        <v>78943139</v>
      </c>
      <c r="J20294" s="91">
        <v>7</v>
      </c>
      <c r="K20294" s="90" t="s">
        <v>79</v>
      </c>
      <c r="L20294" s="91" t="s">
        <v>80</v>
      </c>
      <c r="M20294" s="90">
        <v>2022</v>
      </c>
      <c r="N20294" s="91">
        <v>60</v>
      </c>
      <c r="O20294" s="92">
        <v>5126558.7850344973</v>
      </c>
      <c r="P20294" s="93">
        <v>6329084.9197956752</v>
      </c>
    </row>
    <row r="20295" spans="1:16" x14ac:dyDescent="0.2">
      <c r="A20295" s="87">
        <v>43844</v>
      </c>
      <c r="B20295" s="88">
        <v>44088</v>
      </c>
      <c r="C20295" s="87" t="s">
        <v>73</v>
      </c>
      <c r="D20295" s="89">
        <v>2216855</v>
      </c>
      <c r="E20295" s="90">
        <v>0</v>
      </c>
      <c r="F20295" s="91">
        <v>60</v>
      </c>
      <c r="G20295" s="90" t="s">
        <v>74</v>
      </c>
      <c r="H20295" s="91" t="s">
        <v>75</v>
      </c>
      <c r="I20295" s="90">
        <v>114231883</v>
      </c>
      <c r="J20295" s="91">
        <v>12</v>
      </c>
      <c r="K20295" s="90" t="s">
        <v>79</v>
      </c>
      <c r="L20295" s="91" t="s">
        <v>85</v>
      </c>
      <c r="M20295" s="90">
        <v>2009</v>
      </c>
      <c r="N20295" s="91">
        <v>244</v>
      </c>
      <c r="O20295" s="92">
        <v>4995724.7791097192</v>
      </c>
      <c r="P20295" s="93">
        <v>6167561.4556910107</v>
      </c>
    </row>
    <row r="20296" spans="1:16" x14ac:dyDescent="0.2">
      <c r="A20296" s="87">
        <v>43551</v>
      </c>
      <c r="B20296" s="88">
        <v>44223</v>
      </c>
      <c r="C20296" s="87" t="s">
        <v>73</v>
      </c>
      <c r="D20296" s="89">
        <v>2738953</v>
      </c>
      <c r="E20296" s="90">
        <v>0</v>
      </c>
      <c r="F20296" s="91">
        <v>26</v>
      </c>
      <c r="G20296" s="90" t="s">
        <v>74</v>
      </c>
      <c r="H20296" s="91" t="s">
        <v>75</v>
      </c>
      <c r="I20296" s="90">
        <v>66157459</v>
      </c>
      <c r="J20296" s="91">
        <v>1</v>
      </c>
      <c r="K20296" s="90" t="s">
        <v>86</v>
      </c>
      <c r="L20296" s="91" t="s">
        <v>85</v>
      </c>
      <c r="M20296" s="90">
        <v>2003</v>
      </c>
      <c r="N20296" s="91">
        <v>672</v>
      </c>
      <c r="O20296" s="92">
        <v>5191292.4957068721</v>
      </c>
      <c r="P20296" s="93">
        <v>6409003.0811195951</v>
      </c>
    </row>
    <row r="20297" spans="1:16" x14ac:dyDescent="0.2">
      <c r="A20297" s="87">
        <v>44217</v>
      </c>
      <c r="B20297" s="88">
        <v>45281</v>
      </c>
      <c r="C20297" s="87" t="s">
        <v>73</v>
      </c>
      <c r="D20297" s="89">
        <v>1363882</v>
      </c>
      <c r="E20297" s="90">
        <v>0</v>
      </c>
      <c r="F20297" s="91">
        <v>48</v>
      </c>
      <c r="G20297" s="90" t="s">
        <v>74</v>
      </c>
      <c r="H20297" s="91" t="s">
        <v>75</v>
      </c>
      <c r="I20297" s="90">
        <v>27624526</v>
      </c>
      <c r="J20297" s="91">
        <v>2</v>
      </c>
      <c r="K20297" s="90" t="s">
        <v>83</v>
      </c>
      <c r="L20297" s="91" t="s">
        <v>87</v>
      </c>
      <c r="M20297" s="90">
        <v>2018</v>
      </c>
      <c r="N20297" s="91">
        <v>1064</v>
      </c>
      <c r="O20297" s="92">
        <v>5298257.6302162819</v>
      </c>
      <c r="P20297" s="93">
        <v>6541058.8027361501</v>
      </c>
    </row>
    <row r="20298" spans="1:16" x14ac:dyDescent="0.2">
      <c r="A20298" s="87">
        <v>44455</v>
      </c>
      <c r="B20298" s="88">
        <v>44455</v>
      </c>
      <c r="C20298" s="87" t="s">
        <v>73</v>
      </c>
      <c r="D20298" s="89">
        <v>1683628</v>
      </c>
      <c r="E20298" s="90">
        <v>0</v>
      </c>
      <c r="F20298" s="91">
        <v>54</v>
      </c>
      <c r="G20298" s="90" t="s">
        <v>74</v>
      </c>
      <c r="H20298" s="91" t="s">
        <v>75</v>
      </c>
      <c r="I20298" s="90">
        <v>30243917</v>
      </c>
      <c r="J20298" s="91">
        <v>5</v>
      </c>
      <c r="K20298" s="90" t="s">
        <v>84</v>
      </c>
      <c r="L20298" s="91" t="s">
        <v>87</v>
      </c>
      <c r="M20298" s="90">
        <v>2006</v>
      </c>
      <c r="N20298" s="91">
        <v>0</v>
      </c>
      <c r="O20298" s="92">
        <v>5281312.9572478682</v>
      </c>
      <c r="P20298" s="93">
        <v>6520139.4533924293</v>
      </c>
    </row>
    <row r="20299" spans="1:16" x14ac:dyDescent="0.2">
      <c r="A20299" s="87">
        <v>44832</v>
      </c>
      <c r="B20299" s="88">
        <v>45013</v>
      </c>
      <c r="C20299" s="87" t="s">
        <v>73</v>
      </c>
      <c r="D20299" s="89">
        <v>1186160</v>
      </c>
      <c r="E20299" s="90">
        <v>0</v>
      </c>
      <c r="F20299" s="91">
        <v>65</v>
      </c>
      <c r="G20299" s="90" t="s">
        <v>74</v>
      </c>
      <c r="H20299" s="91" t="s">
        <v>75</v>
      </c>
      <c r="I20299" s="90">
        <v>78736682</v>
      </c>
      <c r="J20299" s="91">
        <v>17</v>
      </c>
      <c r="K20299" s="90" t="s">
        <v>86</v>
      </c>
      <c r="L20299" s="91" t="s">
        <v>85</v>
      </c>
      <c r="M20299" s="90">
        <v>2006</v>
      </c>
      <c r="N20299" s="91">
        <v>181</v>
      </c>
      <c r="O20299" s="92">
        <v>5076056.082479992</v>
      </c>
      <c r="P20299" s="93">
        <v>6266735.9042962864</v>
      </c>
    </row>
    <row r="20300" spans="1:16" x14ac:dyDescent="0.2">
      <c r="A20300" s="87">
        <v>44287</v>
      </c>
      <c r="B20300" s="88">
        <v>44317</v>
      </c>
      <c r="C20300" s="87" t="s">
        <v>73</v>
      </c>
      <c r="D20300" s="89">
        <v>1796694</v>
      </c>
      <c r="E20300" s="90">
        <v>0</v>
      </c>
      <c r="F20300" s="91">
        <v>51</v>
      </c>
      <c r="G20300" s="90" t="s">
        <v>78</v>
      </c>
      <c r="H20300" s="91" t="s">
        <v>81</v>
      </c>
      <c r="I20300" s="90">
        <v>28972428</v>
      </c>
      <c r="J20300" s="91">
        <v>10</v>
      </c>
      <c r="K20300" s="90" t="s">
        <v>76</v>
      </c>
      <c r="L20300" s="91" t="s">
        <v>80</v>
      </c>
      <c r="M20300" s="90">
        <v>2014</v>
      </c>
      <c r="N20300" s="91">
        <v>30</v>
      </c>
      <c r="O20300" s="92">
        <v>5259694.5632476145</v>
      </c>
      <c r="P20300" s="93">
        <v>6493450.0780834751</v>
      </c>
    </row>
    <row r="20301" spans="1:16" x14ac:dyDescent="0.2">
      <c r="A20301" s="87">
        <v>44008</v>
      </c>
      <c r="B20301" s="88">
        <v>44403</v>
      </c>
      <c r="C20301" s="87" t="s">
        <v>73</v>
      </c>
      <c r="D20301" s="89">
        <v>1598304</v>
      </c>
      <c r="E20301" s="90">
        <v>0</v>
      </c>
      <c r="F20301" s="91">
        <v>35</v>
      </c>
      <c r="G20301" s="90" t="s">
        <v>78</v>
      </c>
      <c r="H20301" s="91" t="s">
        <v>75</v>
      </c>
      <c r="I20301" s="90">
        <v>21245111</v>
      </c>
      <c r="J20301" s="91">
        <v>3</v>
      </c>
      <c r="K20301" s="90" t="s">
        <v>86</v>
      </c>
      <c r="L20301" s="91" t="s">
        <v>85</v>
      </c>
      <c r="M20301" s="90">
        <v>2010</v>
      </c>
      <c r="N20301" s="91">
        <v>395</v>
      </c>
      <c r="O20301" s="92">
        <v>5315861.6954498999</v>
      </c>
      <c r="P20301" s="93">
        <v>6562792.2166048139</v>
      </c>
    </row>
    <row r="20302" spans="1:16" x14ac:dyDescent="0.2">
      <c r="A20302" s="87">
        <v>45233</v>
      </c>
      <c r="B20302" s="88">
        <v>45507</v>
      </c>
      <c r="C20302" s="87" t="s">
        <v>73</v>
      </c>
      <c r="D20302" s="89">
        <v>1210354</v>
      </c>
      <c r="E20302" s="90">
        <v>0</v>
      </c>
      <c r="F20302" s="91">
        <v>70</v>
      </c>
      <c r="G20302" s="90" t="s">
        <v>74</v>
      </c>
      <c r="H20302" s="91" t="s">
        <v>75</v>
      </c>
      <c r="I20302" s="90">
        <v>110284704</v>
      </c>
      <c r="J20302" s="91">
        <v>14</v>
      </c>
      <c r="K20302" s="90" t="s">
        <v>79</v>
      </c>
      <c r="L20302" s="91" t="s">
        <v>80</v>
      </c>
      <c r="M20302" s="90">
        <v>2010</v>
      </c>
      <c r="N20302" s="91">
        <v>274</v>
      </c>
      <c r="O20302" s="92">
        <v>4997167.7787026865</v>
      </c>
      <c r="P20302" s="93">
        <v>6169342.9366699839</v>
      </c>
    </row>
    <row r="20303" spans="1:16" x14ac:dyDescent="0.2">
      <c r="A20303" s="87">
        <v>44849</v>
      </c>
      <c r="B20303" s="88">
        <v>45000</v>
      </c>
      <c r="C20303" s="87" t="s">
        <v>73</v>
      </c>
      <c r="D20303" s="89">
        <v>2699535</v>
      </c>
      <c r="E20303" s="90">
        <v>0</v>
      </c>
      <c r="F20303" s="91">
        <v>65</v>
      </c>
      <c r="G20303" s="90" t="s">
        <v>78</v>
      </c>
      <c r="H20303" s="91" t="s">
        <v>75</v>
      </c>
      <c r="I20303" s="90">
        <v>33386965</v>
      </c>
      <c r="J20303" s="91">
        <v>16</v>
      </c>
      <c r="K20303" s="90" t="s">
        <v>76</v>
      </c>
      <c r="L20303" s="91" t="s">
        <v>82</v>
      </c>
      <c r="M20303" s="90">
        <v>2022</v>
      </c>
      <c r="N20303" s="91">
        <v>151</v>
      </c>
      <c r="O20303" s="92">
        <v>5215671.6908386853</v>
      </c>
      <c r="P20303" s="93">
        <v>6439100.8528872654</v>
      </c>
    </row>
    <row r="20304" spans="1:16" x14ac:dyDescent="0.2">
      <c r="A20304" s="87">
        <v>44215</v>
      </c>
      <c r="B20304" s="88">
        <v>44305</v>
      </c>
      <c r="C20304" s="87" t="s">
        <v>73</v>
      </c>
      <c r="D20304" s="89">
        <v>1811805</v>
      </c>
      <c r="E20304" s="90">
        <v>0</v>
      </c>
      <c r="F20304" s="91">
        <v>26</v>
      </c>
      <c r="G20304" s="90" t="s">
        <v>78</v>
      </c>
      <c r="H20304" s="91" t="s">
        <v>75</v>
      </c>
      <c r="I20304" s="90">
        <v>57634158</v>
      </c>
      <c r="J20304" s="91">
        <v>6</v>
      </c>
      <c r="K20304" s="90" t="s">
        <v>76</v>
      </c>
      <c r="L20304" s="91" t="s">
        <v>85</v>
      </c>
      <c r="M20304" s="90">
        <v>2006</v>
      </c>
      <c r="N20304" s="91">
        <v>90</v>
      </c>
      <c r="O20304" s="92">
        <v>5194588.7636871338</v>
      </c>
      <c r="P20304" s="93">
        <v>6413072.5477618929</v>
      </c>
    </row>
    <row r="20305" spans="1:16" x14ac:dyDescent="0.2">
      <c r="A20305" s="87">
        <v>44608</v>
      </c>
      <c r="B20305" s="88">
        <v>44667</v>
      </c>
      <c r="C20305" s="87" t="s">
        <v>73</v>
      </c>
      <c r="D20305" s="89">
        <v>1981985</v>
      </c>
      <c r="E20305" s="90">
        <v>0</v>
      </c>
      <c r="F20305" s="91">
        <v>47</v>
      </c>
      <c r="G20305" s="90" t="s">
        <v>74</v>
      </c>
      <c r="H20305" s="91" t="s">
        <v>75</v>
      </c>
      <c r="I20305" s="90">
        <v>78187756</v>
      </c>
      <c r="J20305" s="91">
        <v>9</v>
      </c>
      <c r="K20305" s="90" t="s">
        <v>86</v>
      </c>
      <c r="L20305" s="91" t="s">
        <v>80</v>
      </c>
      <c r="M20305" s="90">
        <v>2009</v>
      </c>
      <c r="N20305" s="91">
        <v>59</v>
      </c>
      <c r="O20305" s="92">
        <v>5118715.5329530053</v>
      </c>
      <c r="P20305" s="93">
        <v>6319401.8925345736</v>
      </c>
    </row>
    <row r="20306" spans="1:16" x14ac:dyDescent="0.2">
      <c r="A20306" s="87">
        <v>44377</v>
      </c>
      <c r="B20306" s="88">
        <v>45351</v>
      </c>
      <c r="C20306" s="87" t="s">
        <v>73</v>
      </c>
      <c r="D20306" s="89">
        <v>1694690</v>
      </c>
      <c r="E20306" s="90">
        <v>0</v>
      </c>
      <c r="F20306" s="91">
        <v>45</v>
      </c>
      <c r="G20306" s="90" t="s">
        <v>74</v>
      </c>
      <c r="H20306" s="91" t="s">
        <v>75</v>
      </c>
      <c r="I20306" s="90">
        <v>26348266</v>
      </c>
      <c r="J20306" s="91">
        <v>12</v>
      </c>
      <c r="K20306" s="90" t="s">
        <v>83</v>
      </c>
      <c r="L20306" s="91" t="s">
        <v>85</v>
      </c>
      <c r="M20306" s="90">
        <v>2009</v>
      </c>
      <c r="N20306" s="91">
        <v>974</v>
      </c>
      <c r="O20306" s="92">
        <v>5252105.4363175035</v>
      </c>
      <c r="P20306" s="93">
        <v>6484080.7855771631</v>
      </c>
    </row>
    <row r="20307" spans="1:16" x14ac:dyDescent="0.2">
      <c r="A20307" s="87">
        <v>44914</v>
      </c>
      <c r="B20307" s="88">
        <v>45218</v>
      </c>
      <c r="C20307" s="87" t="s">
        <v>73</v>
      </c>
      <c r="D20307" s="89">
        <v>1198651</v>
      </c>
      <c r="E20307" s="90">
        <v>0</v>
      </c>
      <c r="F20307" s="91">
        <v>44</v>
      </c>
      <c r="G20307" s="90" t="s">
        <v>78</v>
      </c>
      <c r="H20307" s="91" t="s">
        <v>81</v>
      </c>
      <c r="I20307" s="90">
        <v>93338708</v>
      </c>
      <c r="J20307" s="91">
        <v>10</v>
      </c>
      <c r="K20307" s="90" t="s">
        <v>83</v>
      </c>
      <c r="L20307" s="91" t="s">
        <v>82</v>
      </c>
      <c r="M20307" s="90">
        <v>2009</v>
      </c>
      <c r="N20307" s="91">
        <v>304</v>
      </c>
      <c r="O20307" s="92">
        <v>5067398.45954955</v>
      </c>
      <c r="P20307" s="93">
        <v>6256047.48092537</v>
      </c>
    </row>
    <row r="20308" spans="1:16" x14ac:dyDescent="0.2">
      <c r="A20308" s="87">
        <v>44779</v>
      </c>
      <c r="B20308" s="88">
        <v>45022</v>
      </c>
      <c r="C20308" s="87" t="s">
        <v>73</v>
      </c>
      <c r="D20308" s="89">
        <v>2552282</v>
      </c>
      <c r="E20308" s="90">
        <v>0</v>
      </c>
      <c r="F20308" s="91">
        <v>40</v>
      </c>
      <c r="G20308" s="90" t="s">
        <v>74</v>
      </c>
      <c r="H20308" s="91" t="s">
        <v>81</v>
      </c>
      <c r="I20308" s="90">
        <v>34321541</v>
      </c>
      <c r="J20308" s="91">
        <v>13</v>
      </c>
      <c r="K20308" s="90" t="s">
        <v>79</v>
      </c>
      <c r="L20308" s="91" t="s">
        <v>77</v>
      </c>
      <c r="M20308" s="90">
        <v>2009</v>
      </c>
      <c r="N20308" s="91">
        <v>243</v>
      </c>
      <c r="O20308" s="92">
        <v>5227518.7896464216</v>
      </c>
      <c r="P20308" s="93">
        <v>6453726.9007980516</v>
      </c>
    </row>
    <row r="20309" spans="1:16" x14ac:dyDescent="0.2">
      <c r="A20309" s="87">
        <v>44368</v>
      </c>
      <c r="B20309" s="88">
        <v>45281</v>
      </c>
      <c r="C20309" s="87" t="s">
        <v>73</v>
      </c>
      <c r="D20309" s="89">
        <v>2529327</v>
      </c>
      <c r="E20309" s="90">
        <v>0</v>
      </c>
      <c r="F20309" s="91">
        <v>51</v>
      </c>
      <c r="G20309" s="90" t="s">
        <v>74</v>
      </c>
      <c r="H20309" s="91" t="s">
        <v>75</v>
      </c>
      <c r="I20309" s="90">
        <v>27525460</v>
      </c>
      <c r="J20309" s="91">
        <v>6</v>
      </c>
      <c r="K20309" s="90" t="s">
        <v>79</v>
      </c>
      <c r="L20309" s="91" t="s">
        <v>85</v>
      </c>
      <c r="M20309" s="90">
        <v>2020</v>
      </c>
      <c r="N20309" s="91">
        <v>913</v>
      </c>
      <c r="O20309" s="92">
        <v>5279220.4415145228</v>
      </c>
      <c r="P20309" s="93">
        <v>6517556.1006352128</v>
      </c>
    </row>
    <row r="20310" spans="1:16" x14ac:dyDescent="0.2">
      <c r="A20310" s="87">
        <v>45418</v>
      </c>
      <c r="B20310" s="88">
        <v>45479</v>
      </c>
      <c r="C20310" s="87" t="s">
        <v>73</v>
      </c>
      <c r="D20310" s="89">
        <v>941155</v>
      </c>
      <c r="E20310" s="90">
        <v>0</v>
      </c>
      <c r="F20310" s="91">
        <v>70</v>
      </c>
      <c r="G20310" s="90" t="s">
        <v>78</v>
      </c>
      <c r="H20310" s="91" t="s">
        <v>75</v>
      </c>
      <c r="I20310" s="90">
        <v>109769881</v>
      </c>
      <c r="J20310" s="91">
        <v>8</v>
      </c>
      <c r="K20310" s="90" t="s">
        <v>79</v>
      </c>
      <c r="L20310" s="91" t="s">
        <v>87</v>
      </c>
      <c r="M20310" s="90">
        <v>2016</v>
      </c>
      <c r="N20310" s="91">
        <v>61</v>
      </c>
      <c r="O20310" s="92">
        <v>5030147.4364663316</v>
      </c>
      <c r="P20310" s="93">
        <v>6210058.5635386808</v>
      </c>
    </row>
    <row r="20311" spans="1:16" x14ac:dyDescent="0.2">
      <c r="A20311" s="87">
        <v>44164</v>
      </c>
      <c r="B20311" s="88">
        <v>44680</v>
      </c>
      <c r="C20311" s="87" t="s">
        <v>73</v>
      </c>
      <c r="D20311" s="89">
        <v>1893469</v>
      </c>
      <c r="E20311" s="90">
        <v>0</v>
      </c>
      <c r="F20311" s="91">
        <v>60</v>
      </c>
      <c r="G20311" s="90" t="s">
        <v>78</v>
      </c>
      <c r="H20311" s="91" t="s">
        <v>75</v>
      </c>
      <c r="I20311" s="90">
        <v>87379789</v>
      </c>
      <c r="J20311" s="91">
        <v>1</v>
      </c>
      <c r="K20311" s="90" t="s">
        <v>79</v>
      </c>
      <c r="L20311" s="91" t="s">
        <v>87</v>
      </c>
      <c r="M20311" s="90">
        <v>2023</v>
      </c>
      <c r="N20311" s="91">
        <v>516</v>
      </c>
      <c r="O20311" s="92">
        <v>5129267.7115715016</v>
      </c>
      <c r="P20311" s="93">
        <v>6332429.2735450631</v>
      </c>
    </row>
    <row r="20312" spans="1:16" x14ac:dyDescent="0.2">
      <c r="A20312" s="87">
        <v>44734</v>
      </c>
      <c r="B20312" s="88">
        <v>44948</v>
      </c>
      <c r="C20312" s="87" t="s">
        <v>73</v>
      </c>
      <c r="D20312" s="89">
        <v>928373</v>
      </c>
      <c r="E20312" s="90">
        <v>0</v>
      </c>
      <c r="F20312" s="91">
        <v>50</v>
      </c>
      <c r="G20312" s="90" t="s">
        <v>74</v>
      </c>
      <c r="H20312" s="91" t="s">
        <v>75</v>
      </c>
      <c r="I20312" s="90">
        <v>61256331</v>
      </c>
      <c r="J20312" s="91">
        <v>4</v>
      </c>
      <c r="K20312" s="90" t="s">
        <v>84</v>
      </c>
      <c r="L20312" s="91" t="s">
        <v>77</v>
      </c>
      <c r="M20312" s="90">
        <v>2016</v>
      </c>
      <c r="N20312" s="91">
        <v>214</v>
      </c>
      <c r="O20312" s="92">
        <v>5193247.8274362395</v>
      </c>
      <c r="P20312" s="93">
        <v>6411417.0709089376</v>
      </c>
    </row>
    <row r="20313" spans="1:16" x14ac:dyDescent="0.2">
      <c r="A20313" s="87">
        <v>44157</v>
      </c>
      <c r="B20313" s="88">
        <v>44979</v>
      </c>
      <c r="C20313" s="87" t="s">
        <v>73</v>
      </c>
      <c r="D20313" s="89">
        <v>2758784</v>
      </c>
      <c r="E20313" s="90">
        <v>0</v>
      </c>
      <c r="F20313" s="91">
        <v>46</v>
      </c>
      <c r="G20313" s="90" t="s">
        <v>74</v>
      </c>
      <c r="H20313" s="91" t="s">
        <v>75</v>
      </c>
      <c r="I20313" s="90">
        <v>104859473</v>
      </c>
      <c r="J20313" s="91">
        <v>6</v>
      </c>
      <c r="K20313" s="90" t="s">
        <v>83</v>
      </c>
      <c r="L20313" s="91" t="s">
        <v>77</v>
      </c>
      <c r="M20313" s="90">
        <v>2011</v>
      </c>
      <c r="N20313" s="91">
        <v>822</v>
      </c>
      <c r="O20313" s="92">
        <v>5050532.6261929814</v>
      </c>
      <c r="P20313" s="93">
        <v>6235225.4644357786</v>
      </c>
    </row>
    <row r="20314" spans="1:16" x14ac:dyDescent="0.2">
      <c r="A20314" s="87">
        <v>43550</v>
      </c>
      <c r="B20314" s="88">
        <v>43795</v>
      </c>
      <c r="C20314" s="87" t="s">
        <v>73</v>
      </c>
      <c r="D20314" s="89">
        <v>2087233</v>
      </c>
      <c r="E20314" s="90">
        <v>0</v>
      </c>
      <c r="F20314" s="91">
        <v>34</v>
      </c>
      <c r="G20314" s="90" t="s">
        <v>78</v>
      </c>
      <c r="H20314" s="91" t="s">
        <v>75</v>
      </c>
      <c r="I20314" s="90">
        <v>39254031</v>
      </c>
      <c r="J20314" s="91">
        <v>3</v>
      </c>
      <c r="K20314" s="90" t="s">
        <v>79</v>
      </c>
      <c r="L20314" s="91" t="s">
        <v>82</v>
      </c>
      <c r="M20314" s="90">
        <v>2022</v>
      </c>
      <c r="N20314" s="91">
        <v>245</v>
      </c>
      <c r="O20314" s="92">
        <v>5263327.0204048594</v>
      </c>
      <c r="P20314" s="93">
        <v>6497934.5930924173</v>
      </c>
    </row>
    <row r="20315" spans="1:16" x14ac:dyDescent="0.2">
      <c r="A20315" s="87">
        <v>44973</v>
      </c>
      <c r="B20315" s="88">
        <v>45246</v>
      </c>
      <c r="C20315" s="87" t="s">
        <v>73</v>
      </c>
      <c r="D20315" s="89">
        <v>2298766</v>
      </c>
      <c r="E20315" s="90">
        <v>0</v>
      </c>
      <c r="F20315" s="91">
        <v>49</v>
      </c>
      <c r="G20315" s="90" t="s">
        <v>78</v>
      </c>
      <c r="H20315" s="91" t="s">
        <v>75</v>
      </c>
      <c r="I20315" s="90">
        <v>47466356</v>
      </c>
      <c r="J20315" s="91">
        <v>18</v>
      </c>
      <c r="K20315" s="90" t="s">
        <v>76</v>
      </c>
      <c r="L20315" s="91" t="s">
        <v>82</v>
      </c>
      <c r="M20315" s="90">
        <v>2002</v>
      </c>
      <c r="N20315" s="91">
        <v>273</v>
      </c>
      <c r="O20315" s="92">
        <v>5163174.4466773542</v>
      </c>
      <c r="P20315" s="93">
        <v>6374289.4403424123</v>
      </c>
    </row>
    <row r="20316" spans="1:16" x14ac:dyDescent="0.2">
      <c r="A20316" s="87">
        <v>43725</v>
      </c>
      <c r="B20316" s="88">
        <v>43786</v>
      </c>
      <c r="C20316" s="87" t="s">
        <v>73</v>
      </c>
      <c r="D20316" s="89">
        <v>34335893</v>
      </c>
      <c r="E20316" s="90">
        <v>0</v>
      </c>
      <c r="F20316" s="91">
        <v>25</v>
      </c>
      <c r="G20316" s="90" t="s">
        <v>78</v>
      </c>
      <c r="H20316" s="91" t="s">
        <v>75</v>
      </c>
      <c r="I20316" s="90">
        <v>73139244</v>
      </c>
      <c r="J20316" s="91">
        <v>13</v>
      </c>
      <c r="K20316" s="90" t="s">
        <v>83</v>
      </c>
      <c r="L20316" s="91" t="s">
        <v>77</v>
      </c>
      <c r="M20316" s="90">
        <v>2023</v>
      </c>
      <c r="N20316" s="91">
        <v>61</v>
      </c>
      <c r="O20316" s="92">
        <v>5113491.5642893836</v>
      </c>
      <c r="P20316" s="93">
        <v>6312952.5485054106</v>
      </c>
    </row>
    <row r="20317" spans="1:16" x14ac:dyDescent="0.2">
      <c r="A20317" s="87">
        <v>45070</v>
      </c>
      <c r="B20317" s="88">
        <v>45193</v>
      </c>
      <c r="C20317" s="87" t="s">
        <v>73</v>
      </c>
      <c r="D20317" s="89">
        <v>1153072</v>
      </c>
      <c r="E20317" s="90">
        <v>0</v>
      </c>
      <c r="F20317" s="91">
        <v>41</v>
      </c>
      <c r="G20317" s="90" t="s">
        <v>74</v>
      </c>
      <c r="H20317" s="91" t="s">
        <v>75</v>
      </c>
      <c r="I20317" s="90">
        <v>68322455</v>
      </c>
      <c r="J20317" s="91">
        <v>17</v>
      </c>
      <c r="K20317" s="90" t="s">
        <v>84</v>
      </c>
      <c r="L20317" s="91" t="s">
        <v>82</v>
      </c>
      <c r="M20317" s="90">
        <v>2001</v>
      </c>
      <c r="N20317" s="91">
        <v>123</v>
      </c>
      <c r="O20317" s="92">
        <v>5107245.3138094181</v>
      </c>
      <c r="P20317" s="93">
        <v>6305241.1281597754</v>
      </c>
    </row>
    <row r="20318" spans="1:16" x14ac:dyDescent="0.2">
      <c r="A20318" s="87">
        <v>43985</v>
      </c>
      <c r="B20318" s="88">
        <v>44077</v>
      </c>
      <c r="C20318" s="87" t="s">
        <v>73</v>
      </c>
      <c r="D20318" s="89">
        <v>31657734</v>
      </c>
      <c r="E20318" s="90">
        <v>0</v>
      </c>
      <c r="F20318" s="91">
        <v>68</v>
      </c>
      <c r="G20318" s="90" t="s">
        <v>78</v>
      </c>
      <c r="H20318" s="91" t="s">
        <v>75</v>
      </c>
      <c r="I20318" s="90">
        <v>79596385</v>
      </c>
      <c r="J20318" s="91">
        <v>4</v>
      </c>
      <c r="K20318" s="90" t="s">
        <v>76</v>
      </c>
      <c r="L20318" s="91" t="s">
        <v>85</v>
      </c>
      <c r="M20318" s="90">
        <v>2009</v>
      </c>
      <c r="N20318" s="91">
        <v>92</v>
      </c>
      <c r="O20318" s="92">
        <v>5139575.1871247254</v>
      </c>
      <c r="P20318" s="93">
        <v>6345154.552005833</v>
      </c>
    </row>
    <row r="20319" spans="1:16" x14ac:dyDescent="0.2">
      <c r="A20319" s="87">
        <v>43419</v>
      </c>
      <c r="B20319" s="88">
        <v>43661</v>
      </c>
      <c r="C20319" s="87" t="s">
        <v>73</v>
      </c>
      <c r="D20319" s="89">
        <v>786554</v>
      </c>
      <c r="E20319" s="90">
        <v>0</v>
      </c>
      <c r="F20319" s="91">
        <v>32</v>
      </c>
      <c r="G20319" s="90" t="s">
        <v>74</v>
      </c>
      <c r="H20319" s="91" t="s">
        <v>75</v>
      </c>
      <c r="I20319" s="90">
        <v>103985093</v>
      </c>
      <c r="J20319" s="91">
        <v>6</v>
      </c>
      <c r="K20319" s="90" t="s">
        <v>79</v>
      </c>
      <c r="L20319" s="91" t="s">
        <v>85</v>
      </c>
      <c r="M20319" s="90">
        <v>2001</v>
      </c>
      <c r="N20319" s="91">
        <v>242</v>
      </c>
      <c r="O20319" s="92">
        <v>5056367.3953166166</v>
      </c>
      <c r="P20319" s="93">
        <v>6242428.8831069339</v>
      </c>
    </row>
    <row r="20320" spans="1:16" x14ac:dyDescent="0.2">
      <c r="A20320" s="87">
        <v>44496</v>
      </c>
      <c r="B20320" s="88">
        <v>44647</v>
      </c>
      <c r="C20320" s="87" t="s">
        <v>73</v>
      </c>
      <c r="D20320" s="89">
        <v>35871599</v>
      </c>
      <c r="E20320" s="90">
        <v>0</v>
      </c>
      <c r="F20320" s="91">
        <v>24</v>
      </c>
      <c r="G20320" s="90" t="s">
        <v>78</v>
      </c>
      <c r="H20320" s="91" t="s">
        <v>81</v>
      </c>
      <c r="I20320" s="90">
        <v>63903185</v>
      </c>
      <c r="J20320" s="91">
        <v>12</v>
      </c>
      <c r="K20320" s="90" t="s">
        <v>84</v>
      </c>
      <c r="L20320" s="91" t="s">
        <v>85</v>
      </c>
      <c r="M20320" s="90">
        <v>2009</v>
      </c>
      <c r="N20320" s="91">
        <v>151</v>
      </c>
      <c r="O20320" s="92">
        <v>5145405.213150301</v>
      </c>
      <c r="P20320" s="93">
        <v>6352352.1150003709</v>
      </c>
    </row>
    <row r="20321" spans="1:16" x14ac:dyDescent="0.2">
      <c r="A20321" s="87">
        <v>44475</v>
      </c>
      <c r="B20321" s="88">
        <v>45022</v>
      </c>
      <c r="C20321" s="87" t="s">
        <v>73</v>
      </c>
      <c r="D20321" s="89">
        <v>39499523</v>
      </c>
      <c r="E20321" s="90">
        <v>0</v>
      </c>
      <c r="F20321" s="91">
        <v>21</v>
      </c>
      <c r="G20321" s="90" t="s">
        <v>74</v>
      </c>
      <c r="H20321" s="91" t="s">
        <v>75</v>
      </c>
      <c r="I20321" s="90">
        <v>72288053</v>
      </c>
      <c r="J20321" s="91">
        <v>6</v>
      </c>
      <c r="K20321" s="90" t="s">
        <v>76</v>
      </c>
      <c r="L20321" s="91" t="s">
        <v>87</v>
      </c>
      <c r="M20321" s="90">
        <v>2016</v>
      </c>
      <c r="N20321" s="91">
        <v>547</v>
      </c>
      <c r="O20321" s="92">
        <v>5148603.1260082573</v>
      </c>
      <c r="P20321" s="93">
        <v>6356300.1555657489</v>
      </c>
    </row>
    <row r="20322" spans="1:16" x14ac:dyDescent="0.2">
      <c r="A20322" s="87">
        <v>44447</v>
      </c>
      <c r="B20322" s="88">
        <v>44508</v>
      </c>
      <c r="C20322" s="87" t="s">
        <v>73</v>
      </c>
      <c r="D20322" s="89">
        <v>2875235</v>
      </c>
      <c r="E20322" s="90">
        <v>0</v>
      </c>
      <c r="F20322" s="91">
        <v>37</v>
      </c>
      <c r="G20322" s="90" t="s">
        <v>78</v>
      </c>
      <c r="H20322" s="91" t="s">
        <v>75</v>
      </c>
      <c r="I20322" s="90">
        <v>71648406</v>
      </c>
      <c r="J20322" s="91">
        <v>19</v>
      </c>
      <c r="K20322" s="90" t="s">
        <v>83</v>
      </c>
      <c r="L20322" s="91" t="s">
        <v>77</v>
      </c>
      <c r="M20322" s="90">
        <v>2021</v>
      </c>
      <c r="N20322" s="91">
        <v>61</v>
      </c>
      <c r="O20322" s="92">
        <v>5087647.2241377393</v>
      </c>
      <c r="P20322" s="93">
        <v>6281045.9557256037</v>
      </c>
    </row>
    <row r="20323" spans="1:16" x14ac:dyDescent="0.2">
      <c r="A20323" s="87">
        <v>43588</v>
      </c>
      <c r="B20323" s="88">
        <v>43864</v>
      </c>
      <c r="C20323" s="87" t="s">
        <v>73</v>
      </c>
      <c r="D20323" s="89">
        <v>1087035</v>
      </c>
      <c r="E20323" s="90">
        <v>0</v>
      </c>
      <c r="F20323" s="91">
        <v>33</v>
      </c>
      <c r="G20323" s="90" t="s">
        <v>74</v>
      </c>
      <c r="H20323" s="91" t="s">
        <v>81</v>
      </c>
      <c r="I20323" s="90">
        <v>93813489</v>
      </c>
      <c r="J20323" s="91">
        <v>10</v>
      </c>
      <c r="K20323" s="90" t="s">
        <v>83</v>
      </c>
      <c r="L20323" s="91" t="s">
        <v>87</v>
      </c>
      <c r="M20323" s="90">
        <v>2017</v>
      </c>
      <c r="N20323" s="91">
        <v>276</v>
      </c>
      <c r="O20323" s="92">
        <v>5066147.9150313241</v>
      </c>
      <c r="P20323" s="93">
        <v>6254503.5988041032</v>
      </c>
    </row>
    <row r="20324" spans="1:16" x14ac:dyDescent="0.2">
      <c r="A20324" s="87">
        <v>43551</v>
      </c>
      <c r="B20324" s="88">
        <v>43888</v>
      </c>
      <c r="C20324" s="87" t="s">
        <v>73</v>
      </c>
      <c r="D20324" s="89">
        <v>2575855</v>
      </c>
      <c r="E20324" s="90">
        <v>0</v>
      </c>
      <c r="F20324" s="91">
        <v>50</v>
      </c>
      <c r="G20324" s="90" t="s">
        <v>74</v>
      </c>
      <c r="H20324" s="91" t="s">
        <v>81</v>
      </c>
      <c r="I20324" s="90">
        <v>97013465</v>
      </c>
      <c r="J20324" s="91">
        <v>1</v>
      </c>
      <c r="K20324" s="90" t="s">
        <v>76</v>
      </c>
      <c r="L20324" s="91" t="s">
        <v>77</v>
      </c>
      <c r="M20324" s="90">
        <v>2015</v>
      </c>
      <c r="N20324" s="91">
        <v>337</v>
      </c>
      <c r="O20324" s="92">
        <v>5101717.1172072804</v>
      </c>
      <c r="P20324" s="93">
        <v>6298416.194083062</v>
      </c>
    </row>
    <row r="20325" spans="1:16" x14ac:dyDescent="0.2">
      <c r="A20325" s="87">
        <v>43453</v>
      </c>
      <c r="B20325" s="88">
        <v>43665</v>
      </c>
      <c r="C20325" s="87" t="s">
        <v>73</v>
      </c>
      <c r="D20325" s="89">
        <v>1666736</v>
      </c>
      <c r="E20325" s="90">
        <v>0</v>
      </c>
      <c r="F20325" s="91">
        <v>37</v>
      </c>
      <c r="G20325" s="90" t="s">
        <v>78</v>
      </c>
      <c r="H20325" s="91" t="s">
        <v>75</v>
      </c>
      <c r="I20325" s="90">
        <v>98471324</v>
      </c>
      <c r="J20325" s="91">
        <v>10</v>
      </c>
      <c r="K20325" s="90" t="s">
        <v>76</v>
      </c>
      <c r="L20325" s="91" t="s">
        <v>85</v>
      </c>
      <c r="M20325" s="90">
        <v>2014</v>
      </c>
      <c r="N20325" s="91">
        <v>212</v>
      </c>
      <c r="O20325" s="92">
        <v>5052701.2634166684</v>
      </c>
      <c r="P20325" s="93">
        <v>6237902.7943415651</v>
      </c>
    </row>
    <row r="20326" spans="1:16" x14ac:dyDescent="0.2">
      <c r="A20326" s="87">
        <v>44240</v>
      </c>
      <c r="B20326" s="88">
        <v>44268</v>
      </c>
      <c r="C20326" s="87" t="s">
        <v>73</v>
      </c>
      <c r="D20326" s="89">
        <v>2563799</v>
      </c>
      <c r="E20326" s="90">
        <v>0</v>
      </c>
      <c r="F20326" s="91">
        <v>47</v>
      </c>
      <c r="G20326" s="90" t="s">
        <v>78</v>
      </c>
      <c r="H20326" s="91" t="s">
        <v>75</v>
      </c>
      <c r="I20326" s="90">
        <v>46473665</v>
      </c>
      <c r="J20326" s="91">
        <v>6</v>
      </c>
      <c r="K20326" s="90" t="s">
        <v>79</v>
      </c>
      <c r="L20326" s="91" t="s">
        <v>80</v>
      </c>
      <c r="M20326" s="90">
        <v>2002</v>
      </c>
      <c r="N20326" s="91">
        <v>28</v>
      </c>
      <c r="O20326" s="92">
        <v>5228012.0895337248</v>
      </c>
      <c r="P20326" s="93">
        <v>6454335.9130045986</v>
      </c>
    </row>
    <row r="20327" spans="1:16" x14ac:dyDescent="0.2">
      <c r="A20327" s="87">
        <v>45041</v>
      </c>
      <c r="B20327" s="88">
        <v>45163</v>
      </c>
      <c r="C20327" s="87" t="s">
        <v>73</v>
      </c>
      <c r="D20327" s="89">
        <v>2482813</v>
      </c>
      <c r="E20327" s="90">
        <v>0</v>
      </c>
      <c r="F20327" s="91">
        <v>42</v>
      </c>
      <c r="G20327" s="90" t="s">
        <v>78</v>
      </c>
      <c r="H20327" s="91" t="s">
        <v>75</v>
      </c>
      <c r="I20327" s="90">
        <v>102452675</v>
      </c>
      <c r="J20327" s="91">
        <v>19</v>
      </c>
      <c r="K20327" s="90" t="s">
        <v>86</v>
      </c>
      <c r="L20327" s="91" t="s">
        <v>85</v>
      </c>
      <c r="M20327" s="90">
        <v>2003</v>
      </c>
      <c r="N20327" s="91">
        <v>122</v>
      </c>
      <c r="O20327" s="92">
        <v>4996010.7560559334</v>
      </c>
      <c r="P20327" s="93">
        <v>6167914.5136492997</v>
      </c>
    </row>
    <row r="20328" spans="1:16" x14ac:dyDescent="0.2">
      <c r="A20328" s="87">
        <v>45468</v>
      </c>
      <c r="B20328" s="88">
        <v>45590</v>
      </c>
      <c r="C20328" s="87" t="s">
        <v>73</v>
      </c>
      <c r="D20328" s="89">
        <v>1760341</v>
      </c>
      <c r="E20328" s="90">
        <v>0</v>
      </c>
      <c r="F20328" s="91">
        <v>56</v>
      </c>
      <c r="G20328" s="90" t="s">
        <v>78</v>
      </c>
      <c r="H20328" s="91" t="s">
        <v>75</v>
      </c>
      <c r="I20328" s="90">
        <v>75729879</v>
      </c>
      <c r="J20328" s="91">
        <v>3</v>
      </c>
      <c r="K20328" s="90" t="s">
        <v>83</v>
      </c>
      <c r="L20328" s="91" t="s">
        <v>80</v>
      </c>
      <c r="M20328" s="90">
        <v>2021</v>
      </c>
      <c r="N20328" s="91">
        <v>122</v>
      </c>
      <c r="O20328" s="92">
        <v>5155910.4805973154</v>
      </c>
      <c r="P20328" s="93">
        <v>6365321.5809843391</v>
      </c>
    </row>
    <row r="20329" spans="1:16" x14ac:dyDescent="0.2">
      <c r="A20329" s="87">
        <v>45233</v>
      </c>
      <c r="B20329" s="88">
        <v>45385</v>
      </c>
      <c r="C20329" s="87" t="s">
        <v>73</v>
      </c>
      <c r="D20329" s="89">
        <v>1035013</v>
      </c>
      <c r="E20329" s="90">
        <v>0</v>
      </c>
      <c r="F20329" s="91">
        <v>37</v>
      </c>
      <c r="G20329" s="90" t="s">
        <v>78</v>
      </c>
      <c r="H20329" s="91" t="s">
        <v>75</v>
      </c>
      <c r="I20329" s="90">
        <v>30551580</v>
      </c>
      <c r="J20329" s="91">
        <v>6</v>
      </c>
      <c r="K20329" s="90" t="s">
        <v>79</v>
      </c>
      <c r="L20329" s="91" t="s">
        <v>80</v>
      </c>
      <c r="M20329" s="90">
        <v>2002</v>
      </c>
      <c r="N20329" s="91">
        <v>152</v>
      </c>
      <c r="O20329" s="92">
        <v>5274507.352658432</v>
      </c>
      <c r="P20329" s="93">
        <v>6511737.4724178175</v>
      </c>
    </row>
    <row r="20330" spans="1:16" x14ac:dyDescent="0.2">
      <c r="A20330" s="87">
        <v>43348</v>
      </c>
      <c r="B20330" s="88">
        <v>43621</v>
      </c>
      <c r="C20330" s="87" t="s">
        <v>73</v>
      </c>
      <c r="D20330" s="89">
        <v>2468643</v>
      </c>
      <c r="E20330" s="90">
        <v>0</v>
      </c>
      <c r="F20330" s="91">
        <v>32</v>
      </c>
      <c r="G20330" s="90" t="s">
        <v>74</v>
      </c>
      <c r="H20330" s="91" t="s">
        <v>75</v>
      </c>
      <c r="I20330" s="90">
        <v>83635480</v>
      </c>
      <c r="J20330" s="91">
        <v>16</v>
      </c>
      <c r="K20330" s="90" t="s">
        <v>83</v>
      </c>
      <c r="L20330" s="91" t="s">
        <v>85</v>
      </c>
      <c r="M20330" s="90">
        <v>2000</v>
      </c>
      <c r="N20330" s="91">
        <v>273</v>
      </c>
      <c r="O20330" s="92">
        <v>5066066.7296971446</v>
      </c>
      <c r="P20330" s="93">
        <v>6254403.3699964741</v>
      </c>
    </row>
    <row r="20331" spans="1:16" x14ac:dyDescent="0.2">
      <c r="A20331" s="87">
        <v>43668</v>
      </c>
      <c r="B20331" s="88">
        <v>43791</v>
      </c>
      <c r="C20331" s="87" t="s">
        <v>73</v>
      </c>
      <c r="D20331" s="89">
        <v>869899</v>
      </c>
      <c r="E20331" s="90">
        <v>0</v>
      </c>
      <c r="F20331" s="91">
        <v>25</v>
      </c>
      <c r="G20331" s="90" t="s">
        <v>74</v>
      </c>
      <c r="H20331" s="91" t="s">
        <v>75</v>
      </c>
      <c r="I20331" s="90">
        <v>78380722</v>
      </c>
      <c r="J20331" s="91">
        <v>0</v>
      </c>
      <c r="K20331" s="90" t="s">
        <v>79</v>
      </c>
      <c r="L20331" s="91" t="s">
        <v>87</v>
      </c>
      <c r="M20331" s="90">
        <v>2010</v>
      </c>
      <c r="N20331" s="91">
        <v>123</v>
      </c>
      <c r="O20331" s="92">
        <v>5163179.9074831558</v>
      </c>
      <c r="P20331" s="93">
        <v>6374296.1820779694</v>
      </c>
    </row>
    <row r="20332" spans="1:16" x14ac:dyDescent="0.2">
      <c r="A20332" s="87">
        <v>43784</v>
      </c>
      <c r="B20332" s="88">
        <v>43784</v>
      </c>
      <c r="C20332" s="87" t="s">
        <v>73</v>
      </c>
      <c r="D20332" s="89">
        <v>2060037</v>
      </c>
      <c r="E20332" s="90">
        <v>0</v>
      </c>
      <c r="F20332" s="91">
        <v>41</v>
      </c>
      <c r="G20332" s="90" t="s">
        <v>78</v>
      </c>
      <c r="H20332" s="91" t="s">
        <v>75</v>
      </c>
      <c r="I20332" s="90">
        <v>59865873</v>
      </c>
      <c r="J20332" s="91">
        <v>19</v>
      </c>
      <c r="K20332" s="90" t="s">
        <v>86</v>
      </c>
      <c r="L20332" s="91" t="s">
        <v>80</v>
      </c>
      <c r="M20332" s="90">
        <v>2000</v>
      </c>
      <c r="N20332" s="91">
        <v>0</v>
      </c>
      <c r="O20332" s="92">
        <v>5122908.5130034098</v>
      </c>
      <c r="P20332" s="93">
        <v>6324578.4111153204</v>
      </c>
    </row>
    <row r="20333" spans="1:16" x14ac:dyDescent="0.2">
      <c r="A20333" s="87">
        <v>43744</v>
      </c>
      <c r="B20333" s="88">
        <v>44292</v>
      </c>
      <c r="C20333" s="87" t="s">
        <v>73</v>
      </c>
      <c r="D20333" s="89">
        <v>1964909</v>
      </c>
      <c r="E20333" s="90">
        <v>0</v>
      </c>
      <c r="F20333" s="91">
        <v>71</v>
      </c>
      <c r="G20333" s="90" t="s">
        <v>78</v>
      </c>
      <c r="H20333" s="91" t="s">
        <v>75</v>
      </c>
      <c r="I20333" s="90">
        <v>96755394</v>
      </c>
      <c r="J20333" s="91">
        <v>16</v>
      </c>
      <c r="K20333" s="90" t="s">
        <v>83</v>
      </c>
      <c r="L20333" s="91" t="s">
        <v>87</v>
      </c>
      <c r="M20333" s="90">
        <v>2011</v>
      </c>
      <c r="N20333" s="91">
        <v>548</v>
      </c>
      <c r="O20333" s="92">
        <v>5025645.1288453341</v>
      </c>
      <c r="P20333" s="93">
        <v>6204500.1590683134</v>
      </c>
    </row>
    <row r="20334" spans="1:16" x14ac:dyDescent="0.2">
      <c r="A20334" s="87">
        <v>43579</v>
      </c>
      <c r="B20334" s="88">
        <v>43732</v>
      </c>
      <c r="C20334" s="87" t="s">
        <v>73</v>
      </c>
      <c r="D20334" s="89">
        <v>1373432</v>
      </c>
      <c r="E20334" s="90">
        <v>0</v>
      </c>
      <c r="F20334" s="91">
        <v>72</v>
      </c>
      <c r="G20334" s="90" t="s">
        <v>78</v>
      </c>
      <c r="H20334" s="91" t="s">
        <v>75</v>
      </c>
      <c r="I20334" s="90">
        <v>116803019</v>
      </c>
      <c r="J20334" s="91">
        <v>15</v>
      </c>
      <c r="K20334" s="90" t="s">
        <v>83</v>
      </c>
      <c r="L20334" s="91" t="s">
        <v>85</v>
      </c>
      <c r="M20334" s="90">
        <v>2017</v>
      </c>
      <c r="N20334" s="91">
        <v>153</v>
      </c>
      <c r="O20334" s="92">
        <v>4973482.1248472612</v>
      </c>
      <c r="P20334" s="93">
        <v>6140101.3887003222</v>
      </c>
    </row>
    <row r="20335" spans="1:16" x14ac:dyDescent="0.2">
      <c r="A20335" s="87">
        <v>43468</v>
      </c>
      <c r="B20335" s="88">
        <v>43558</v>
      </c>
      <c r="C20335" s="87" t="s">
        <v>73</v>
      </c>
      <c r="D20335" s="89">
        <v>1314059</v>
      </c>
      <c r="E20335" s="90">
        <v>0</v>
      </c>
      <c r="F20335" s="91">
        <v>71</v>
      </c>
      <c r="G20335" s="90" t="s">
        <v>74</v>
      </c>
      <c r="H20335" s="91" t="s">
        <v>75</v>
      </c>
      <c r="I20335" s="90">
        <v>73505727</v>
      </c>
      <c r="J20335" s="91">
        <v>6</v>
      </c>
      <c r="K20335" s="90" t="s">
        <v>76</v>
      </c>
      <c r="L20335" s="91" t="s">
        <v>85</v>
      </c>
      <c r="M20335" s="90">
        <v>2005</v>
      </c>
      <c r="N20335" s="91">
        <v>90</v>
      </c>
      <c r="O20335" s="92">
        <v>5147549.8106275266</v>
      </c>
      <c r="P20335" s="93">
        <v>6354999.7662068224</v>
      </c>
    </row>
    <row r="20336" spans="1:16" x14ac:dyDescent="0.2">
      <c r="A20336" s="87">
        <v>44945</v>
      </c>
      <c r="B20336" s="88">
        <v>45310</v>
      </c>
      <c r="C20336" s="87" t="s">
        <v>73</v>
      </c>
      <c r="D20336" s="89">
        <v>2961741</v>
      </c>
      <c r="E20336" s="90">
        <v>0</v>
      </c>
      <c r="F20336" s="91">
        <v>60</v>
      </c>
      <c r="G20336" s="90" t="s">
        <v>78</v>
      </c>
      <c r="H20336" s="91" t="s">
        <v>75</v>
      </c>
      <c r="I20336" s="90">
        <v>99614834</v>
      </c>
      <c r="J20336" s="91">
        <v>3</v>
      </c>
      <c r="K20336" s="90" t="s">
        <v>76</v>
      </c>
      <c r="L20336" s="91" t="s">
        <v>85</v>
      </c>
      <c r="M20336" s="90">
        <v>2001</v>
      </c>
      <c r="N20336" s="91">
        <v>365</v>
      </c>
      <c r="O20336" s="92">
        <v>5083763.2106083184</v>
      </c>
      <c r="P20336" s="93">
        <v>6276250.87729422</v>
      </c>
    </row>
    <row r="20337" spans="1:16" x14ac:dyDescent="0.2">
      <c r="A20337" s="87">
        <v>43457</v>
      </c>
      <c r="B20337" s="88">
        <v>44066</v>
      </c>
      <c r="C20337" s="87" t="s">
        <v>73</v>
      </c>
      <c r="D20337" s="89">
        <v>2525185</v>
      </c>
      <c r="E20337" s="90">
        <v>0</v>
      </c>
      <c r="F20337" s="91">
        <v>55</v>
      </c>
      <c r="G20337" s="90" t="s">
        <v>78</v>
      </c>
      <c r="H20337" s="91" t="s">
        <v>75</v>
      </c>
      <c r="I20337" s="90">
        <v>68720285</v>
      </c>
      <c r="J20337" s="91">
        <v>19</v>
      </c>
      <c r="K20337" s="90" t="s">
        <v>84</v>
      </c>
      <c r="L20337" s="91" t="s">
        <v>80</v>
      </c>
      <c r="M20337" s="90">
        <v>2011</v>
      </c>
      <c r="N20337" s="91">
        <v>609</v>
      </c>
      <c r="O20337" s="92">
        <v>5093260.9625655524</v>
      </c>
      <c r="P20337" s="93">
        <v>6287976.4969945066</v>
      </c>
    </row>
    <row r="20338" spans="1:16" x14ac:dyDescent="0.2">
      <c r="A20338" s="87">
        <v>44469</v>
      </c>
      <c r="B20338" s="88">
        <v>44591</v>
      </c>
      <c r="C20338" s="87" t="s">
        <v>73</v>
      </c>
      <c r="D20338" s="89">
        <v>2568701</v>
      </c>
      <c r="E20338" s="90">
        <v>0</v>
      </c>
      <c r="F20338" s="91">
        <v>51</v>
      </c>
      <c r="G20338" s="90" t="s">
        <v>74</v>
      </c>
      <c r="H20338" s="91" t="s">
        <v>75</v>
      </c>
      <c r="I20338" s="90">
        <v>36899051</v>
      </c>
      <c r="J20338" s="91">
        <v>1</v>
      </c>
      <c r="K20338" s="90" t="s">
        <v>86</v>
      </c>
      <c r="L20338" s="91" t="s">
        <v>82</v>
      </c>
      <c r="M20338" s="90">
        <v>2003</v>
      </c>
      <c r="N20338" s="91">
        <v>122</v>
      </c>
      <c r="O20338" s="92">
        <v>5281081.935991358</v>
      </c>
      <c r="P20338" s="93">
        <v>6519854.2419646392</v>
      </c>
    </row>
    <row r="20339" spans="1:16" x14ac:dyDescent="0.2">
      <c r="A20339" s="87">
        <v>45327</v>
      </c>
      <c r="B20339" s="88">
        <v>45387</v>
      </c>
      <c r="C20339" s="87" t="s">
        <v>73</v>
      </c>
      <c r="D20339" s="89">
        <v>1446891</v>
      </c>
      <c r="E20339" s="90">
        <v>0</v>
      </c>
      <c r="F20339" s="91">
        <v>21</v>
      </c>
      <c r="G20339" s="90" t="s">
        <v>74</v>
      </c>
      <c r="H20339" s="91" t="s">
        <v>81</v>
      </c>
      <c r="I20339" s="90">
        <v>104084431</v>
      </c>
      <c r="J20339" s="91">
        <v>4</v>
      </c>
      <c r="K20339" s="90" t="s">
        <v>86</v>
      </c>
      <c r="L20339" s="91" t="s">
        <v>80</v>
      </c>
      <c r="M20339" s="90">
        <v>2004</v>
      </c>
      <c r="N20339" s="91">
        <v>60</v>
      </c>
      <c r="O20339" s="92">
        <v>5067178.3160394663</v>
      </c>
      <c r="P20339" s="93">
        <v>6255775.6988141565</v>
      </c>
    </row>
    <row r="20340" spans="1:16" x14ac:dyDescent="0.2">
      <c r="A20340" s="87">
        <v>44567</v>
      </c>
      <c r="B20340" s="88">
        <v>44810</v>
      </c>
      <c r="C20340" s="87" t="s">
        <v>73</v>
      </c>
      <c r="D20340" s="89">
        <v>1478800</v>
      </c>
      <c r="E20340" s="90">
        <v>0</v>
      </c>
      <c r="F20340" s="91">
        <v>46</v>
      </c>
      <c r="G20340" s="90" t="s">
        <v>74</v>
      </c>
      <c r="H20340" s="91" t="s">
        <v>75</v>
      </c>
      <c r="I20340" s="90">
        <v>59254782</v>
      </c>
      <c r="J20340" s="91">
        <v>6</v>
      </c>
      <c r="K20340" s="90" t="s">
        <v>76</v>
      </c>
      <c r="L20340" s="91" t="s">
        <v>82</v>
      </c>
      <c r="M20340" s="90">
        <v>2005</v>
      </c>
      <c r="N20340" s="91">
        <v>243</v>
      </c>
      <c r="O20340" s="92">
        <v>5188930.1083027264</v>
      </c>
      <c r="P20340" s="93">
        <v>6406086.5534601556</v>
      </c>
    </row>
    <row r="20341" spans="1:16" x14ac:dyDescent="0.2">
      <c r="A20341" s="87">
        <v>44943</v>
      </c>
      <c r="B20341" s="88">
        <v>44943</v>
      </c>
      <c r="C20341" s="87" t="s">
        <v>73</v>
      </c>
      <c r="D20341" s="89">
        <v>2357995</v>
      </c>
      <c r="E20341" s="90">
        <v>0</v>
      </c>
      <c r="F20341" s="91">
        <v>20</v>
      </c>
      <c r="G20341" s="90" t="s">
        <v>78</v>
      </c>
      <c r="H20341" s="91" t="s">
        <v>81</v>
      </c>
      <c r="I20341" s="90">
        <v>87073376</v>
      </c>
      <c r="J20341" s="91">
        <v>13</v>
      </c>
      <c r="K20341" s="90" t="s">
        <v>84</v>
      </c>
      <c r="L20341" s="91" t="s">
        <v>80</v>
      </c>
      <c r="M20341" s="90">
        <v>2019</v>
      </c>
      <c r="N20341" s="91">
        <v>0</v>
      </c>
      <c r="O20341" s="92">
        <v>5072535.7508770972</v>
      </c>
      <c r="P20341" s="93">
        <v>6262389.8158976501</v>
      </c>
    </row>
    <row r="20342" spans="1:16" x14ac:dyDescent="0.2">
      <c r="A20342" s="87">
        <v>45515</v>
      </c>
      <c r="B20342" s="88">
        <v>45637</v>
      </c>
      <c r="C20342" s="87" t="s">
        <v>73</v>
      </c>
      <c r="D20342" s="89">
        <v>2510341</v>
      </c>
      <c r="E20342" s="90">
        <v>0</v>
      </c>
      <c r="F20342" s="91">
        <v>49</v>
      </c>
      <c r="G20342" s="90" t="s">
        <v>74</v>
      </c>
      <c r="H20342" s="91" t="s">
        <v>75</v>
      </c>
      <c r="I20342" s="90">
        <v>106772408</v>
      </c>
      <c r="J20342" s="91">
        <v>15</v>
      </c>
      <c r="K20342" s="90" t="s">
        <v>83</v>
      </c>
      <c r="L20342" s="91" t="s">
        <v>80</v>
      </c>
      <c r="M20342" s="90">
        <v>2008</v>
      </c>
      <c r="N20342" s="91">
        <v>122</v>
      </c>
      <c r="O20342" s="92">
        <v>5003383.4407162517</v>
      </c>
      <c r="P20342" s="93">
        <v>6177016.5934768533</v>
      </c>
    </row>
    <row r="20343" spans="1:16" x14ac:dyDescent="0.2">
      <c r="A20343" s="87">
        <v>44160</v>
      </c>
      <c r="B20343" s="88">
        <v>44433</v>
      </c>
      <c r="C20343" s="87" t="s">
        <v>73</v>
      </c>
      <c r="D20343" s="89">
        <v>1227645</v>
      </c>
      <c r="E20343" s="90">
        <v>0</v>
      </c>
      <c r="F20343" s="91">
        <v>43</v>
      </c>
      <c r="G20343" s="90" t="s">
        <v>74</v>
      </c>
      <c r="H20343" s="91" t="s">
        <v>75</v>
      </c>
      <c r="I20343" s="90">
        <v>23543682</v>
      </c>
      <c r="J20343" s="91">
        <v>19</v>
      </c>
      <c r="K20343" s="90" t="s">
        <v>83</v>
      </c>
      <c r="L20343" s="91" t="s">
        <v>85</v>
      </c>
      <c r="M20343" s="90">
        <v>2001</v>
      </c>
      <c r="N20343" s="91">
        <v>273</v>
      </c>
      <c r="O20343" s="92">
        <v>5229030.8589556031</v>
      </c>
      <c r="P20343" s="93">
        <v>6455593.6530316081</v>
      </c>
    </row>
    <row r="20344" spans="1:16" x14ac:dyDescent="0.2">
      <c r="A20344" s="87">
        <v>44745</v>
      </c>
      <c r="B20344" s="88">
        <v>45019</v>
      </c>
      <c r="C20344" s="87" t="s">
        <v>73</v>
      </c>
      <c r="D20344" s="89">
        <v>1675352</v>
      </c>
      <c r="E20344" s="90">
        <v>0</v>
      </c>
      <c r="F20344" s="91">
        <v>29</v>
      </c>
      <c r="G20344" s="90" t="s">
        <v>74</v>
      </c>
      <c r="H20344" s="91" t="s">
        <v>75</v>
      </c>
      <c r="I20344" s="90">
        <v>105327842</v>
      </c>
      <c r="J20344" s="91">
        <v>12</v>
      </c>
      <c r="K20344" s="90" t="s">
        <v>79</v>
      </c>
      <c r="L20344" s="91" t="s">
        <v>77</v>
      </c>
      <c r="M20344" s="90">
        <v>2009</v>
      </c>
      <c r="N20344" s="91">
        <v>274</v>
      </c>
      <c r="O20344" s="92">
        <v>5021946.141478302</v>
      </c>
      <c r="P20344" s="93">
        <v>6199933.507997903</v>
      </c>
    </row>
    <row r="20345" spans="1:16" x14ac:dyDescent="0.2">
      <c r="A20345" s="87">
        <v>43928</v>
      </c>
      <c r="B20345" s="88">
        <v>44142</v>
      </c>
      <c r="C20345" s="87" t="s">
        <v>73</v>
      </c>
      <c r="D20345" s="89">
        <v>996661</v>
      </c>
      <c r="E20345" s="90">
        <v>0</v>
      </c>
      <c r="F20345" s="91">
        <v>70</v>
      </c>
      <c r="G20345" s="90" t="s">
        <v>74</v>
      </c>
      <c r="H20345" s="91" t="s">
        <v>75</v>
      </c>
      <c r="I20345" s="90">
        <v>94113855</v>
      </c>
      <c r="J20345" s="91">
        <v>3</v>
      </c>
      <c r="K20345" s="90" t="s">
        <v>83</v>
      </c>
      <c r="L20345" s="91" t="s">
        <v>80</v>
      </c>
      <c r="M20345" s="90">
        <v>2010</v>
      </c>
      <c r="N20345" s="91">
        <v>214</v>
      </c>
      <c r="O20345" s="92">
        <v>5100910.9840333406</v>
      </c>
      <c r="P20345" s="93">
        <v>6297420.9679423952</v>
      </c>
    </row>
    <row r="20346" spans="1:16" x14ac:dyDescent="0.2">
      <c r="A20346" s="87">
        <v>44270</v>
      </c>
      <c r="B20346" s="88">
        <v>44331</v>
      </c>
      <c r="C20346" s="87" t="s">
        <v>73</v>
      </c>
      <c r="D20346" s="89">
        <v>1850672</v>
      </c>
      <c r="E20346" s="90">
        <v>0</v>
      </c>
      <c r="F20346" s="91">
        <v>26</v>
      </c>
      <c r="G20346" s="90" t="s">
        <v>78</v>
      </c>
      <c r="H20346" s="91" t="s">
        <v>81</v>
      </c>
      <c r="I20346" s="90">
        <v>62562007</v>
      </c>
      <c r="J20346" s="91">
        <v>7</v>
      </c>
      <c r="K20346" s="90" t="s">
        <v>79</v>
      </c>
      <c r="L20346" s="91" t="s">
        <v>85</v>
      </c>
      <c r="M20346" s="90">
        <v>2021</v>
      </c>
      <c r="N20346" s="91">
        <v>61</v>
      </c>
      <c r="O20346" s="92">
        <v>5175102.3503068918</v>
      </c>
      <c r="P20346" s="93">
        <v>6389015.247292459</v>
      </c>
    </row>
    <row r="20347" spans="1:16" x14ac:dyDescent="0.2">
      <c r="A20347" s="87">
        <v>44912</v>
      </c>
      <c r="B20347" s="88">
        <v>45094</v>
      </c>
      <c r="C20347" s="87" t="s">
        <v>73</v>
      </c>
      <c r="D20347" s="89">
        <v>2188986</v>
      </c>
      <c r="E20347" s="90">
        <v>0</v>
      </c>
      <c r="F20347" s="91">
        <v>34</v>
      </c>
      <c r="G20347" s="90" t="s">
        <v>74</v>
      </c>
      <c r="H20347" s="91" t="s">
        <v>81</v>
      </c>
      <c r="I20347" s="90">
        <v>103217531</v>
      </c>
      <c r="J20347" s="91">
        <v>7</v>
      </c>
      <c r="K20347" s="90" t="s">
        <v>83</v>
      </c>
      <c r="L20347" s="91" t="s">
        <v>82</v>
      </c>
      <c r="M20347" s="90">
        <v>2015</v>
      </c>
      <c r="N20347" s="91">
        <v>182</v>
      </c>
      <c r="O20347" s="92">
        <v>5053933.9606747376</v>
      </c>
      <c r="P20347" s="93">
        <v>6239424.6428083172</v>
      </c>
    </row>
    <row r="20348" spans="1:16" x14ac:dyDescent="0.2">
      <c r="A20348" s="87">
        <v>45025</v>
      </c>
      <c r="B20348" s="88">
        <v>45300</v>
      </c>
      <c r="C20348" s="87" t="s">
        <v>73</v>
      </c>
      <c r="D20348" s="89">
        <v>2232655</v>
      </c>
      <c r="E20348" s="90">
        <v>0</v>
      </c>
      <c r="F20348" s="91">
        <v>55</v>
      </c>
      <c r="G20348" s="90" t="s">
        <v>74</v>
      </c>
      <c r="H20348" s="91" t="s">
        <v>75</v>
      </c>
      <c r="I20348" s="90">
        <v>65544035</v>
      </c>
      <c r="J20348" s="91">
        <v>15</v>
      </c>
      <c r="K20348" s="90" t="s">
        <v>86</v>
      </c>
      <c r="L20348" s="91" t="s">
        <v>85</v>
      </c>
      <c r="M20348" s="90">
        <v>2001</v>
      </c>
      <c r="N20348" s="91">
        <v>275</v>
      </c>
      <c r="O20348" s="92">
        <v>5124717.3944768049</v>
      </c>
      <c r="P20348" s="93">
        <v>6326811.5981195122</v>
      </c>
    </row>
    <row r="20349" spans="1:16" x14ac:dyDescent="0.2">
      <c r="A20349" s="87">
        <v>45294</v>
      </c>
      <c r="B20349" s="88">
        <v>45354</v>
      </c>
      <c r="C20349" s="87" t="s">
        <v>73</v>
      </c>
      <c r="D20349" s="89">
        <v>764891</v>
      </c>
      <c r="E20349" s="90">
        <v>0</v>
      </c>
      <c r="F20349" s="91">
        <v>23</v>
      </c>
      <c r="G20349" s="90" t="s">
        <v>78</v>
      </c>
      <c r="H20349" s="91" t="s">
        <v>75</v>
      </c>
      <c r="I20349" s="90">
        <v>56032161</v>
      </c>
      <c r="J20349" s="91">
        <v>0</v>
      </c>
      <c r="K20349" s="90" t="s">
        <v>79</v>
      </c>
      <c r="L20349" s="91" t="s">
        <v>87</v>
      </c>
      <c r="M20349" s="90">
        <v>2018</v>
      </c>
      <c r="N20349" s="91">
        <v>60</v>
      </c>
      <c r="O20349" s="92">
        <v>5229767.173137092</v>
      </c>
      <c r="P20349" s="93">
        <v>6456502.6828852994</v>
      </c>
    </row>
    <row r="20350" spans="1:16" x14ac:dyDescent="0.2">
      <c r="A20350" s="87">
        <v>43268</v>
      </c>
      <c r="B20350" s="88">
        <v>43329</v>
      </c>
      <c r="C20350" s="87" t="s">
        <v>73</v>
      </c>
      <c r="D20350" s="89">
        <v>823046</v>
      </c>
      <c r="E20350" s="90">
        <v>0</v>
      </c>
      <c r="F20350" s="91">
        <v>57</v>
      </c>
      <c r="G20350" s="90" t="s">
        <v>78</v>
      </c>
      <c r="H20350" s="91" t="s">
        <v>81</v>
      </c>
      <c r="I20350" s="90">
        <v>57871362</v>
      </c>
      <c r="J20350" s="91">
        <v>6</v>
      </c>
      <c r="K20350" s="90" t="s">
        <v>76</v>
      </c>
      <c r="L20350" s="91" t="s">
        <v>85</v>
      </c>
      <c r="M20350" s="90">
        <v>2013</v>
      </c>
      <c r="N20350" s="91">
        <v>61</v>
      </c>
      <c r="O20350" s="92">
        <v>5194047.9238512535</v>
      </c>
      <c r="P20350" s="93">
        <v>6412404.8442608062</v>
      </c>
    </row>
    <row r="20351" spans="1:16" x14ac:dyDescent="0.2">
      <c r="A20351" s="87">
        <v>43187</v>
      </c>
      <c r="B20351" s="88">
        <v>43187</v>
      </c>
      <c r="C20351" s="87" t="s">
        <v>73</v>
      </c>
      <c r="D20351" s="89">
        <v>606015</v>
      </c>
      <c r="E20351" s="90">
        <v>0</v>
      </c>
      <c r="F20351" s="91">
        <v>55</v>
      </c>
      <c r="G20351" s="90" t="s">
        <v>78</v>
      </c>
      <c r="H20351" s="91" t="s">
        <v>81</v>
      </c>
      <c r="I20351" s="90">
        <v>49760853</v>
      </c>
      <c r="J20351" s="91">
        <v>8</v>
      </c>
      <c r="K20351" s="90" t="s">
        <v>76</v>
      </c>
      <c r="L20351" s="91" t="s">
        <v>77</v>
      </c>
      <c r="M20351" s="90">
        <v>2000</v>
      </c>
      <c r="N20351" s="91">
        <v>0</v>
      </c>
      <c r="O20351" s="92">
        <v>5208338.7554087006</v>
      </c>
      <c r="P20351" s="93">
        <v>6430047.8461835813</v>
      </c>
    </row>
    <row r="20352" spans="1:16" x14ac:dyDescent="0.2">
      <c r="A20352" s="87">
        <v>43254</v>
      </c>
      <c r="B20352" s="88">
        <v>43527</v>
      </c>
      <c r="C20352" s="87" t="s">
        <v>73</v>
      </c>
      <c r="D20352" s="89">
        <v>1108638</v>
      </c>
      <c r="E20352" s="90">
        <v>0</v>
      </c>
      <c r="F20352" s="91">
        <v>46</v>
      </c>
      <c r="G20352" s="90" t="s">
        <v>74</v>
      </c>
      <c r="H20352" s="91" t="s">
        <v>75</v>
      </c>
      <c r="I20352" s="90">
        <v>116051925</v>
      </c>
      <c r="J20352" s="91">
        <v>2</v>
      </c>
      <c r="K20352" s="90" t="s">
        <v>86</v>
      </c>
      <c r="L20352" s="91" t="s">
        <v>77</v>
      </c>
      <c r="M20352" s="90">
        <v>2005</v>
      </c>
      <c r="N20352" s="91">
        <v>273</v>
      </c>
      <c r="O20352" s="92">
        <v>5040606.4638721617</v>
      </c>
      <c r="P20352" s="93">
        <v>6222970.9430520507</v>
      </c>
    </row>
    <row r="20353" spans="1:16" x14ac:dyDescent="0.2">
      <c r="A20353" s="87">
        <v>43415</v>
      </c>
      <c r="B20353" s="88">
        <v>43507</v>
      </c>
      <c r="C20353" s="87" t="s">
        <v>73</v>
      </c>
      <c r="D20353" s="89">
        <v>1645756</v>
      </c>
      <c r="E20353" s="90">
        <v>0</v>
      </c>
      <c r="F20353" s="91">
        <v>34</v>
      </c>
      <c r="G20353" s="90" t="s">
        <v>78</v>
      </c>
      <c r="H20353" s="91" t="s">
        <v>75</v>
      </c>
      <c r="I20353" s="90">
        <v>64616496</v>
      </c>
      <c r="J20353" s="91">
        <v>2</v>
      </c>
      <c r="K20353" s="90" t="s">
        <v>83</v>
      </c>
      <c r="L20353" s="91" t="s">
        <v>82</v>
      </c>
      <c r="M20353" s="90">
        <v>2021</v>
      </c>
      <c r="N20353" s="91">
        <v>92</v>
      </c>
      <c r="O20353" s="92">
        <v>5194059.0375284497</v>
      </c>
      <c r="P20353" s="93">
        <v>6412418.5648499373</v>
      </c>
    </row>
    <row r="20354" spans="1:16" x14ac:dyDescent="0.2">
      <c r="A20354" s="87">
        <v>44955</v>
      </c>
      <c r="B20354" s="88">
        <v>44985</v>
      </c>
      <c r="C20354" s="87" t="s">
        <v>73</v>
      </c>
      <c r="D20354" s="89">
        <v>2208634</v>
      </c>
      <c r="E20354" s="90">
        <v>0</v>
      </c>
      <c r="F20354" s="91">
        <v>20</v>
      </c>
      <c r="G20354" s="90" t="s">
        <v>74</v>
      </c>
      <c r="H20354" s="91" t="s">
        <v>75</v>
      </c>
      <c r="I20354" s="90">
        <v>84348370</v>
      </c>
      <c r="J20354" s="91">
        <v>6</v>
      </c>
      <c r="K20354" s="90" t="s">
        <v>83</v>
      </c>
      <c r="L20354" s="91" t="s">
        <v>85</v>
      </c>
      <c r="M20354" s="90">
        <v>2005</v>
      </c>
      <c r="N20354" s="91">
        <v>30</v>
      </c>
      <c r="O20354" s="92">
        <v>5115750.7259842018</v>
      </c>
      <c r="P20354" s="93">
        <v>6315741.6370175323</v>
      </c>
    </row>
    <row r="20355" spans="1:16" x14ac:dyDescent="0.2">
      <c r="A20355" s="87">
        <v>43823</v>
      </c>
      <c r="B20355" s="88">
        <v>43885</v>
      </c>
      <c r="C20355" s="87" t="s">
        <v>73</v>
      </c>
      <c r="D20355" s="89">
        <v>2394116</v>
      </c>
      <c r="E20355" s="90">
        <v>0</v>
      </c>
      <c r="F20355" s="91">
        <v>28</v>
      </c>
      <c r="G20355" s="90" t="s">
        <v>78</v>
      </c>
      <c r="H20355" s="91" t="s">
        <v>75</v>
      </c>
      <c r="I20355" s="90">
        <v>41030949</v>
      </c>
      <c r="J20355" s="91">
        <v>2</v>
      </c>
      <c r="K20355" s="90" t="s">
        <v>79</v>
      </c>
      <c r="L20355" s="91" t="s">
        <v>77</v>
      </c>
      <c r="M20355" s="90">
        <v>2005</v>
      </c>
      <c r="N20355" s="91">
        <v>62</v>
      </c>
      <c r="O20355" s="92">
        <v>5264127.8532045204</v>
      </c>
      <c r="P20355" s="93">
        <v>6498923.2755611362</v>
      </c>
    </row>
    <row r="20356" spans="1:16" x14ac:dyDescent="0.2">
      <c r="A20356" s="87">
        <v>45082</v>
      </c>
      <c r="B20356" s="88">
        <v>45296</v>
      </c>
      <c r="C20356" s="87" t="s">
        <v>73</v>
      </c>
      <c r="D20356" s="89">
        <v>1696680</v>
      </c>
      <c r="E20356" s="90">
        <v>0</v>
      </c>
      <c r="F20356" s="91">
        <v>73</v>
      </c>
      <c r="G20356" s="90" t="s">
        <v>74</v>
      </c>
      <c r="H20356" s="91" t="s">
        <v>75</v>
      </c>
      <c r="I20356" s="90">
        <v>79546651</v>
      </c>
      <c r="J20356" s="91">
        <v>3</v>
      </c>
      <c r="K20356" s="90" t="s">
        <v>83</v>
      </c>
      <c r="L20356" s="91" t="s">
        <v>80</v>
      </c>
      <c r="M20356" s="90">
        <v>2013</v>
      </c>
      <c r="N20356" s="91">
        <v>214</v>
      </c>
      <c r="O20356" s="92">
        <v>5144084.158983198</v>
      </c>
      <c r="P20356" s="93">
        <v>6350721.1839298736</v>
      </c>
    </row>
    <row r="20357" spans="1:16" x14ac:dyDescent="0.2">
      <c r="A20357" s="87">
        <v>44954</v>
      </c>
      <c r="B20357" s="88">
        <v>45166</v>
      </c>
      <c r="C20357" s="87" t="s">
        <v>73</v>
      </c>
      <c r="D20357" s="89">
        <v>822818</v>
      </c>
      <c r="E20357" s="90">
        <v>0</v>
      </c>
      <c r="F20357" s="91">
        <v>40</v>
      </c>
      <c r="G20357" s="90" t="s">
        <v>78</v>
      </c>
      <c r="H20357" s="91" t="s">
        <v>75</v>
      </c>
      <c r="I20357" s="90">
        <v>57563951</v>
      </c>
      <c r="J20357" s="91">
        <v>0</v>
      </c>
      <c r="K20357" s="90" t="s">
        <v>79</v>
      </c>
      <c r="L20357" s="91" t="s">
        <v>77</v>
      </c>
      <c r="M20357" s="90">
        <v>2015</v>
      </c>
      <c r="N20357" s="91">
        <v>212</v>
      </c>
      <c r="O20357" s="92">
        <v>5224377.3892070772</v>
      </c>
      <c r="P20357" s="93">
        <v>6449848.6286507118</v>
      </c>
    </row>
    <row r="20358" spans="1:16" x14ac:dyDescent="0.2">
      <c r="A20358" s="87">
        <v>44830</v>
      </c>
      <c r="B20358" s="88">
        <v>45042</v>
      </c>
      <c r="C20358" s="87" t="s">
        <v>73</v>
      </c>
      <c r="D20358" s="89">
        <v>1359991</v>
      </c>
      <c r="E20358" s="90">
        <v>0</v>
      </c>
      <c r="F20358" s="91">
        <v>68</v>
      </c>
      <c r="G20358" s="90" t="s">
        <v>78</v>
      </c>
      <c r="H20358" s="91" t="s">
        <v>75</v>
      </c>
      <c r="I20358" s="90">
        <v>33438406</v>
      </c>
      <c r="J20358" s="91">
        <v>1</v>
      </c>
      <c r="K20358" s="90" t="s">
        <v>83</v>
      </c>
      <c r="L20358" s="91" t="s">
        <v>85</v>
      </c>
      <c r="M20358" s="90">
        <v>2022</v>
      </c>
      <c r="N20358" s="91">
        <v>212</v>
      </c>
      <c r="O20358" s="92">
        <v>5290835.0551765114</v>
      </c>
      <c r="P20358" s="93">
        <v>6531895.1298475442</v>
      </c>
    </row>
    <row r="20359" spans="1:16" x14ac:dyDescent="0.2">
      <c r="A20359" s="87">
        <v>45410</v>
      </c>
      <c r="B20359" s="88">
        <v>45410</v>
      </c>
      <c r="C20359" s="87" t="s">
        <v>73</v>
      </c>
      <c r="D20359" s="89">
        <v>2362947</v>
      </c>
      <c r="E20359" s="90">
        <v>0</v>
      </c>
      <c r="F20359" s="91">
        <v>27</v>
      </c>
      <c r="G20359" s="90" t="s">
        <v>78</v>
      </c>
      <c r="H20359" s="91" t="s">
        <v>75</v>
      </c>
      <c r="I20359" s="90">
        <v>83395015</v>
      </c>
      <c r="J20359" s="91">
        <v>13</v>
      </c>
      <c r="K20359" s="90" t="s">
        <v>86</v>
      </c>
      <c r="L20359" s="91" t="s">
        <v>87</v>
      </c>
      <c r="M20359" s="90">
        <v>2001</v>
      </c>
      <c r="N20359" s="91">
        <v>0</v>
      </c>
      <c r="O20359" s="92">
        <v>5083437.398371134</v>
      </c>
      <c r="P20359" s="93">
        <v>6275848.6399643626</v>
      </c>
    </row>
    <row r="20360" spans="1:16" x14ac:dyDescent="0.2">
      <c r="A20360" s="87">
        <v>44229</v>
      </c>
      <c r="B20360" s="88">
        <v>44441</v>
      </c>
      <c r="C20360" s="87" t="s">
        <v>73</v>
      </c>
      <c r="D20360" s="89">
        <v>1610692</v>
      </c>
      <c r="E20360" s="90">
        <v>0</v>
      </c>
      <c r="F20360" s="91">
        <v>74</v>
      </c>
      <c r="G20360" s="90" t="s">
        <v>78</v>
      </c>
      <c r="H20360" s="91" t="s">
        <v>75</v>
      </c>
      <c r="I20360" s="90">
        <v>58733114</v>
      </c>
      <c r="J20360" s="91">
        <v>11</v>
      </c>
      <c r="K20360" s="90" t="s">
        <v>79</v>
      </c>
      <c r="L20360" s="91" t="s">
        <v>77</v>
      </c>
      <c r="M20360" s="90">
        <v>2017</v>
      </c>
      <c r="N20360" s="91">
        <v>212</v>
      </c>
      <c r="O20360" s="92">
        <v>5165430.5623966996</v>
      </c>
      <c r="P20360" s="93">
        <v>6377074.768390988</v>
      </c>
    </row>
    <row r="20361" spans="1:16" x14ac:dyDescent="0.2">
      <c r="A20361" s="87">
        <v>45124</v>
      </c>
      <c r="B20361" s="88">
        <v>45339</v>
      </c>
      <c r="C20361" s="87" t="s">
        <v>73</v>
      </c>
      <c r="D20361" s="89">
        <v>648235</v>
      </c>
      <c r="E20361" s="90">
        <v>0</v>
      </c>
      <c r="F20361" s="91">
        <v>63</v>
      </c>
      <c r="G20361" s="90" t="s">
        <v>78</v>
      </c>
      <c r="H20361" s="91" t="s">
        <v>75</v>
      </c>
      <c r="I20361" s="90">
        <v>66111572</v>
      </c>
      <c r="J20361" s="91">
        <v>9</v>
      </c>
      <c r="K20361" s="90" t="s">
        <v>83</v>
      </c>
      <c r="L20361" s="91" t="s">
        <v>80</v>
      </c>
      <c r="M20361" s="90">
        <v>2008</v>
      </c>
      <c r="N20361" s="91">
        <v>215</v>
      </c>
      <c r="O20361" s="92">
        <v>5153633.6628961964</v>
      </c>
      <c r="P20361" s="93">
        <v>6362510.6949335756</v>
      </c>
    </row>
    <row r="20362" spans="1:16" x14ac:dyDescent="0.2">
      <c r="A20362" s="87">
        <v>43450</v>
      </c>
      <c r="B20362" s="88">
        <v>43662</v>
      </c>
      <c r="C20362" s="87" t="s">
        <v>73</v>
      </c>
      <c r="D20362" s="89">
        <v>2069847</v>
      </c>
      <c r="E20362" s="90">
        <v>0</v>
      </c>
      <c r="F20362" s="91">
        <v>34</v>
      </c>
      <c r="G20362" s="90" t="s">
        <v>78</v>
      </c>
      <c r="H20362" s="91" t="s">
        <v>81</v>
      </c>
      <c r="I20362" s="90">
        <v>74065497</v>
      </c>
      <c r="J20362" s="91">
        <v>7</v>
      </c>
      <c r="K20362" s="90" t="s">
        <v>83</v>
      </c>
      <c r="L20362" s="91" t="s">
        <v>77</v>
      </c>
      <c r="M20362" s="90">
        <v>2013</v>
      </c>
      <c r="N20362" s="91">
        <v>212</v>
      </c>
      <c r="O20362" s="92">
        <v>5140164.789799775</v>
      </c>
      <c r="P20362" s="93">
        <v>6345882.4565429306</v>
      </c>
    </row>
    <row r="20363" spans="1:16" x14ac:dyDescent="0.2">
      <c r="A20363" s="87">
        <v>43924</v>
      </c>
      <c r="B20363" s="88">
        <v>44199</v>
      </c>
      <c r="C20363" s="87" t="s">
        <v>73</v>
      </c>
      <c r="D20363" s="89">
        <v>1390242</v>
      </c>
      <c r="E20363" s="90">
        <v>0</v>
      </c>
      <c r="F20363" s="91">
        <v>29</v>
      </c>
      <c r="G20363" s="90" t="s">
        <v>74</v>
      </c>
      <c r="H20363" s="91" t="s">
        <v>75</v>
      </c>
      <c r="I20363" s="90">
        <v>31639274</v>
      </c>
      <c r="J20363" s="91">
        <v>16</v>
      </c>
      <c r="K20363" s="90" t="s">
        <v>86</v>
      </c>
      <c r="L20363" s="91" t="s">
        <v>80</v>
      </c>
      <c r="M20363" s="90">
        <v>2004</v>
      </c>
      <c r="N20363" s="91">
        <v>275</v>
      </c>
      <c r="O20363" s="92">
        <v>5220157.9595146151</v>
      </c>
      <c r="P20363" s="93">
        <v>6444639.4561908823</v>
      </c>
    </row>
    <row r="20364" spans="1:16" x14ac:dyDescent="0.2">
      <c r="A20364" s="87">
        <v>43538</v>
      </c>
      <c r="B20364" s="88">
        <v>44422</v>
      </c>
      <c r="C20364" s="87" t="s">
        <v>73</v>
      </c>
      <c r="D20364" s="89">
        <v>2660455</v>
      </c>
      <c r="E20364" s="90">
        <v>0</v>
      </c>
      <c r="F20364" s="91">
        <v>57</v>
      </c>
      <c r="G20364" s="90" t="s">
        <v>78</v>
      </c>
      <c r="H20364" s="91" t="s">
        <v>75</v>
      </c>
      <c r="I20364" s="90">
        <v>95915512</v>
      </c>
      <c r="J20364" s="91">
        <v>6</v>
      </c>
      <c r="K20364" s="90" t="s">
        <v>84</v>
      </c>
      <c r="L20364" s="91" t="s">
        <v>82</v>
      </c>
      <c r="M20364" s="90">
        <v>2010</v>
      </c>
      <c r="N20364" s="91">
        <v>884</v>
      </c>
      <c r="O20364" s="92">
        <v>5076693.3570956029</v>
      </c>
      <c r="P20364" s="93">
        <v>6267522.6630809912</v>
      </c>
    </row>
    <row r="20365" spans="1:16" x14ac:dyDescent="0.2">
      <c r="A20365" s="87">
        <v>45105</v>
      </c>
      <c r="B20365" s="88">
        <v>45350</v>
      </c>
      <c r="C20365" s="87" t="s">
        <v>73</v>
      </c>
      <c r="D20365" s="89">
        <v>911295</v>
      </c>
      <c r="E20365" s="90">
        <v>0</v>
      </c>
      <c r="F20365" s="91">
        <v>33</v>
      </c>
      <c r="G20365" s="90" t="s">
        <v>74</v>
      </c>
      <c r="H20365" s="91" t="s">
        <v>75</v>
      </c>
      <c r="I20365" s="90">
        <v>33678550</v>
      </c>
      <c r="J20365" s="91">
        <v>11</v>
      </c>
      <c r="K20365" s="90" t="s">
        <v>84</v>
      </c>
      <c r="L20365" s="91" t="s">
        <v>82</v>
      </c>
      <c r="M20365" s="90">
        <v>2007</v>
      </c>
      <c r="N20365" s="91">
        <v>245</v>
      </c>
      <c r="O20365" s="92">
        <v>5239500.8446062785</v>
      </c>
      <c r="P20365" s="93">
        <v>6468519.5612423187</v>
      </c>
    </row>
    <row r="20366" spans="1:16" x14ac:dyDescent="0.2">
      <c r="A20366" s="87">
        <v>43269</v>
      </c>
      <c r="B20366" s="88">
        <v>43542</v>
      </c>
      <c r="C20366" s="87" t="s">
        <v>73</v>
      </c>
      <c r="D20366" s="89">
        <v>1412615</v>
      </c>
      <c r="E20366" s="90">
        <v>0</v>
      </c>
      <c r="F20366" s="91">
        <v>26</v>
      </c>
      <c r="G20366" s="90" t="s">
        <v>74</v>
      </c>
      <c r="H20366" s="91" t="s">
        <v>75</v>
      </c>
      <c r="I20366" s="90">
        <v>91020851</v>
      </c>
      <c r="J20366" s="91">
        <v>6</v>
      </c>
      <c r="K20366" s="90" t="s">
        <v>79</v>
      </c>
      <c r="L20366" s="91" t="s">
        <v>82</v>
      </c>
      <c r="M20366" s="90">
        <v>2023</v>
      </c>
      <c r="N20366" s="91">
        <v>273</v>
      </c>
      <c r="O20366" s="92">
        <v>5094616.4816466523</v>
      </c>
      <c r="P20366" s="93">
        <v>6289649.9773415457</v>
      </c>
    </row>
    <row r="20367" spans="1:16" x14ac:dyDescent="0.2">
      <c r="A20367" s="87">
        <v>43123</v>
      </c>
      <c r="B20367" s="88">
        <v>43335</v>
      </c>
      <c r="C20367" s="87" t="s">
        <v>73</v>
      </c>
      <c r="D20367" s="89">
        <v>1573470</v>
      </c>
      <c r="E20367" s="90">
        <v>0</v>
      </c>
      <c r="F20367" s="91">
        <v>30</v>
      </c>
      <c r="G20367" s="90" t="s">
        <v>74</v>
      </c>
      <c r="H20367" s="91" t="s">
        <v>75</v>
      </c>
      <c r="I20367" s="90">
        <v>80559012</v>
      </c>
      <c r="J20367" s="91">
        <v>5</v>
      </c>
      <c r="K20367" s="90" t="s">
        <v>83</v>
      </c>
      <c r="L20367" s="91" t="s">
        <v>82</v>
      </c>
      <c r="M20367" s="90">
        <v>2014</v>
      </c>
      <c r="N20367" s="91">
        <v>212</v>
      </c>
      <c r="O20367" s="92">
        <v>5131007.3932173951</v>
      </c>
      <c r="P20367" s="93">
        <v>6334577.0286634499</v>
      </c>
    </row>
    <row r="20368" spans="1:16" x14ac:dyDescent="0.2">
      <c r="A20368" s="87">
        <v>43381</v>
      </c>
      <c r="B20368" s="88">
        <v>43654</v>
      </c>
      <c r="C20368" s="87" t="s">
        <v>73</v>
      </c>
      <c r="D20368" s="89">
        <v>2293803</v>
      </c>
      <c r="E20368" s="90">
        <v>0</v>
      </c>
      <c r="F20368" s="91">
        <v>53</v>
      </c>
      <c r="G20368" s="90" t="s">
        <v>78</v>
      </c>
      <c r="H20368" s="91" t="s">
        <v>75</v>
      </c>
      <c r="I20368" s="90">
        <v>115148387</v>
      </c>
      <c r="J20368" s="91">
        <v>10</v>
      </c>
      <c r="K20368" s="90" t="s">
        <v>86</v>
      </c>
      <c r="L20368" s="91" t="s">
        <v>87</v>
      </c>
      <c r="M20368" s="90">
        <v>2010</v>
      </c>
      <c r="N20368" s="91">
        <v>273</v>
      </c>
      <c r="O20368" s="92">
        <v>5002933.9375663213</v>
      </c>
      <c r="P20368" s="93">
        <v>6176461.6513164453</v>
      </c>
    </row>
    <row r="20369" spans="1:16" x14ac:dyDescent="0.2">
      <c r="A20369" s="87">
        <v>43504</v>
      </c>
      <c r="B20369" s="88">
        <v>43716</v>
      </c>
      <c r="C20369" s="87" t="s">
        <v>73</v>
      </c>
      <c r="D20369" s="89">
        <v>906177</v>
      </c>
      <c r="E20369" s="90">
        <v>0</v>
      </c>
      <c r="F20369" s="91">
        <v>37</v>
      </c>
      <c r="G20369" s="90" t="s">
        <v>78</v>
      </c>
      <c r="H20369" s="91" t="s">
        <v>81</v>
      </c>
      <c r="I20369" s="90">
        <v>72126668</v>
      </c>
      <c r="J20369" s="91">
        <v>13</v>
      </c>
      <c r="K20369" s="90" t="s">
        <v>79</v>
      </c>
      <c r="L20369" s="91" t="s">
        <v>85</v>
      </c>
      <c r="M20369" s="90">
        <v>2009</v>
      </c>
      <c r="N20369" s="91">
        <v>212</v>
      </c>
      <c r="O20369" s="92">
        <v>5115648.1714140195</v>
      </c>
      <c r="P20369" s="93">
        <v>6315615.0264370618</v>
      </c>
    </row>
    <row r="20370" spans="1:16" x14ac:dyDescent="0.2">
      <c r="A20370" s="87">
        <v>45281</v>
      </c>
      <c r="B20370" s="88">
        <v>45343</v>
      </c>
      <c r="C20370" s="87" t="s">
        <v>73</v>
      </c>
      <c r="D20370" s="89">
        <v>1732575</v>
      </c>
      <c r="E20370" s="90">
        <v>0</v>
      </c>
      <c r="F20370" s="91">
        <v>42</v>
      </c>
      <c r="G20370" s="90" t="s">
        <v>74</v>
      </c>
      <c r="H20370" s="91" t="s">
        <v>75</v>
      </c>
      <c r="I20370" s="90">
        <v>71487245</v>
      </c>
      <c r="J20370" s="91">
        <v>0</v>
      </c>
      <c r="K20370" s="90" t="s">
        <v>83</v>
      </c>
      <c r="L20370" s="91" t="s">
        <v>82</v>
      </c>
      <c r="M20370" s="90">
        <v>2014</v>
      </c>
      <c r="N20370" s="91">
        <v>62</v>
      </c>
      <c r="O20370" s="92">
        <v>5183951.3827903941</v>
      </c>
      <c r="P20370" s="93">
        <v>6399939.9787535723</v>
      </c>
    </row>
    <row r="20371" spans="1:16" x14ac:dyDescent="0.2">
      <c r="A20371" s="87">
        <v>43332</v>
      </c>
      <c r="B20371" s="88">
        <v>43605</v>
      </c>
      <c r="C20371" s="87" t="s">
        <v>73</v>
      </c>
      <c r="D20371" s="89">
        <v>1108335</v>
      </c>
      <c r="E20371" s="90">
        <v>0</v>
      </c>
      <c r="F20371" s="91">
        <v>49</v>
      </c>
      <c r="G20371" s="90" t="s">
        <v>74</v>
      </c>
      <c r="H20371" s="91" t="s">
        <v>75</v>
      </c>
      <c r="I20371" s="90">
        <v>21834477</v>
      </c>
      <c r="J20371" s="91">
        <v>7</v>
      </c>
      <c r="K20371" s="90" t="s">
        <v>79</v>
      </c>
      <c r="L20371" s="91" t="s">
        <v>87</v>
      </c>
      <c r="M20371" s="90">
        <v>2011</v>
      </c>
      <c r="N20371" s="91">
        <v>273</v>
      </c>
      <c r="O20371" s="92">
        <v>5294622.0167749589</v>
      </c>
      <c r="P20371" s="93">
        <v>6536570.391080196</v>
      </c>
    </row>
    <row r="20372" spans="1:16" x14ac:dyDescent="0.2">
      <c r="A20372" s="87">
        <v>43179</v>
      </c>
      <c r="B20372" s="88">
        <v>43424</v>
      </c>
      <c r="C20372" s="87" t="s">
        <v>73</v>
      </c>
      <c r="D20372" s="89">
        <v>1907446</v>
      </c>
      <c r="E20372" s="90">
        <v>0</v>
      </c>
      <c r="F20372" s="91">
        <v>44</v>
      </c>
      <c r="G20372" s="90" t="s">
        <v>74</v>
      </c>
      <c r="H20372" s="91" t="s">
        <v>81</v>
      </c>
      <c r="I20372" s="90">
        <v>34152714</v>
      </c>
      <c r="J20372" s="91">
        <v>4</v>
      </c>
      <c r="K20372" s="90" t="s">
        <v>83</v>
      </c>
      <c r="L20372" s="91" t="s">
        <v>77</v>
      </c>
      <c r="M20372" s="90">
        <v>2006</v>
      </c>
      <c r="N20372" s="91">
        <v>245</v>
      </c>
      <c r="O20372" s="92">
        <v>5273402.1215574639</v>
      </c>
      <c r="P20372" s="93">
        <v>6510372.9895771164</v>
      </c>
    </row>
    <row r="20373" spans="1:16" x14ac:dyDescent="0.2">
      <c r="A20373" s="87">
        <v>44159</v>
      </c>
      <c r="B20373" s="88">
        <v>45009</v>
      </c>
      <c r="C20373" s="87" t="s">
        <v>73</v>
      </c>
      <c r="D20373" s="89">
        <v>2761760</v>
      </c>
      <c r="E20373" s="90">
        <v>0</v>
      </c>
      <c r="F20373" s="91">
        <v>44</v>
      </c>
      <c r="G20373" s="90" t="s">
        <v>78</v>
      </c>
      <c r="H20373" s="91" t="s">
        <v>75</v>
      </c>
      <c r="I20373" s="90">
        <v>115566971</v>
      </c>
      <c r="J20373" s="91">
        <v>13</v>
      </c>
      <c r="K20373" s="90" t="s">
        <v>86</v>
      </c>
      <c r="L20373" s="91" t="s">
        <v>80</v>
      </c>
      <c r="M20373" s="90">
        <v>2021</v>
      </c>
      <c r="N20373" s="91">
        <v>850</v>
      </c>
      <c r="O20373" s="92">
        <v>4983335.4116120394</v>
      </c>
      <c r="P20373" s="93">
        <v>6152265.9402617756</v>
      </c>
    </row>
    <row r="20374" spans="1:16" x14ac:dyDescent="0.2">
      <c r="A20374" s="87">
        <v>44234</v>
      </c>
      <c r="B20374" s="88">
        <v>45206</v>
      </c>
      <c r="C20374" s="87" t="s">
        <v>73</v>
      </c>
      <c r="D20374" s="89">
        <v>903196</v>
      </c>
      <c r="E20374" s="90">
        <v>0</v>
      </c>
      <c r="F20374" s="91">
        <v>28</v>
      </c>
      <c r="G20374" s="90" t="s">
        <v>78</v>
      </c>
      <c r="H20374" s="91" t="s">
        <v>75</v>
      </c>
      <c r="I20374" s="90">
        <v>98606225</v>
      </c>
      <c r="J20374" s="91">
        <v>6</v>
      </c>
      <c r="K20374" s="90" t="s">
        <v>79</v>
      </c>
      <c r="L20374" s="91" t="s">
        <v>87</v>
      </c>
      <c r="M20374" s="90">
        <v>2013</v>
      </c>
      <c r="N20374" s="91">
        <v>972</v>
      </c>
      <c r="O20374" s="92">
        <v>5068226.7317018816</v>
      </c>
      <c r="P20374" s="93">
        <v>6257070.0391381253</v>
      </c>
    </row>
    <row r="20375" spans="1:16" x14ac:dyDescent="0.2">
      <c r="A20375" s="87">
        <v>44445</v>
      </c>
      <c r="B20375" s="88">
        <v>44626</v>
      </c>
      <c r="C20375" s="87" t="s">
        <v>73</v>
      </c>
      <c r="D20375" s="89">
        <v>1201261</v>
      </c>
      <c r="E20375" s="90">
        <v>0</v>
      </c>
      <c r="F20375" s="91">
        <v>35</v>
      </c>
      <c r="G20375" s="90" t="s">
        <v>74</v>
      </c>
      <c r="H20375" s="91" t="s">
        <v>75</v>
      </c>
      <c r="I20375" s="90">
        <v>37653161</v>
      </c>
      <c r="J20375" s="91">
        <v>16</v>
      </c>
      <c r="K20375" s="90" t="s">
        <v>79</v>
      </c>
      <c r="L20375" s="91" t="s">
        <v>87</v>
      </c>
      <c r="M20375" s="90">
        <v>2010</v>
      </c>
      <c r="N20375" s="91">
        <v>181</v>
      </c>
      <c r="O20375" s="92">
        <v>5202860.1031550774</v>
      </c>
      <c r="P20375" s="93">
        <v>6423284.0779692298</v>
      </c>
    </row>
    <row r="20376" spans="1:16" x14ac:dyDescent="0.2">
      <c r="A20376" s="87">
        <v>44488</v>
      </c>
      <c r="B20376" s="88">
        <v>45035</v>
      </c>
      <c r="C20376" s="87" t="s">
        <v>73</v>
      </c>
      <c r="D20376" s="89">
        <v>1567791</v>
      </c>
      <c r="E20376" s="90">
        <v>0</v>
      </c>
      <c r="F20376" s="91">
        <v>43</v>
      </c>
      <c r="G20376" s="90" t="s">
        <v>74</v>
      </c>
      <c r="H20376" s="91" t="s">
        <v>75</v>
      </c>
      <c r="I20376" s="90">
        <v>61932859</v>
      </c>
      <c r="J20376" s="91">
        <v>2</v>
      </c>
      <c r="K20376" s="90" t="s">
        <v>76</v>
      </c>
      <c r="L20376" s="91" t="s">
        <v>85</v>
      </c>
      <c r="M20376" s="90">
        <v>2021</v>
      </c>
      <c r="N20376" s="91">
        <v>547</v>
      </c>
      <c r="O20376" s="92">
        <v>5199468.2468799017</v>
      </c>
      <c r="P20376" s="93">
        <v>6419096.601086298</v>
      </c>
    </row>
    <row r="20377" spans="1:16" x14ac:dyDescent="0.2">
      <c r="A20377" s="87">
        <v>44740</v>
      </c>
      <c r="B20377" s="88">
        <v>44862</v>
      </c>
      <c r="C20377" s="87" t="s">
        <v>73</v>
      </c>
      <c r="D20377" s="89">
        <v>2880668</v>
      </c>
      <c r="E20377" s="90">
        <v>0</v>
      </c>
      <c r="F20377" s="91">
        <v>21</v>
      </c>
      <c r="G20377" s="90" t="s">
        <v>78</v>
      </c>
      <c r="H20377" s="91" t="s">
        <v>75</v>
      </c>
      <c r="I20377" s="90">
        <v>34615095</v>
      </c>
      <c r="J20377" s="91">
        <v>15</v>
      </c>
      <c r="K20377" s="90" t="s">
        <v>79</v>
      </c>
      <c r="L20377" s="91" t="s">
        <v>85</v>
      </c>
      <c r="M20377" s="90">
        <v>2011</v>
      </c>
      <c r="N20377" s="91">
        <v>122</v>
      </c>
      <c r="O20377" s="92">
        <v>5217237.8151082499</v>
      </c>
      <c r="P20377" s="93">
        <v>6441034.3396398146</v>
      </c>
    </row>
    <row r="20378" spans="1:16" x14ac:dyDescent="0.2">
      <c r="A20378" s="87">
        <v>44538</v>
      </c>
      <c r="B20378" s="88">
        <v>44600</v>
      </c>
      <c r="C20378" s="87" t="s">
        <v>73</v>
      </c>
      <c r="D20378" s="89">
        <v>1402422</v>
      </c>
      <c r="E20378" s="90">
        <v>0</v>
      </c>
      <c r="F20378" s="91">
        <v>27</v>
      </c>
      <c r="G20378" s="90" t="s">
        <v>78</v>
      </c>
      <c r="H20378" s="91" t="s">
        <v>75</v>
      </c>
      <c r="I20378" s="90">
        <v>23781513</v>
      </c>
      <c r="J20378" s="91">
        <v>5</v>
      </c>
      <c r="K20378" s="90" t="s">
        <v>86</v>
      </c>
      <c r="L20378" s="91" t="s">
        <v>85</v>
      </c>
      <c r="M20378" s="90">
        <v>2004</v>
      </c>
      <c r="N20378" s="91">
        <v>62</v>
      </c>
      <c r="O20378" s="92">
        <v>5300119.0376280528</v>
      </c>
      <c r="P20378" s="93">
        <v>6543356.8365778429</v>
      </c>
    </row>
    <row r="20379" spans="1:16" x14ac:dyDescent="0.2">
      <c r="A20379" s="87">
        <v>43647</v>
      </c>
      <c r="B20379" s="88">
        <v>43862</v>
      </c>
      <c r="C20379" s="87" t="s">
        <v>73</v>
      </c>
      <c r="D20379" s="89">
        <v>36459156</v>
      </c>
      <c r="E20379" s="90">
        <v>0</v>
      </c>
      <c r="F20379" s="91">
        <v>27</v>
      </c>
      <c r="G20379" s="90" t="s">
        <v>74</v>
      </c>
      <c r="H20379" s="91" t="s">
        <v>75</v>
      </c>
      <c r="I20379" s="90">
        <v>26192306</v>
      </c>
      <c r="J20379" s="91">
        <v>19</v>
      </c>
      <c r="K20379" s="90" t="s">
        <v>79</v>
      </c>
      <c r="L20379" s="91" t="s">
        <v>82</v>
      </c>
      <c r="M20379" s="90">
        <v>2006</v>
      </c>
      <c r="N20379" s="91">
        <v>215</v>
      </c>
      <c r="O20379" s="92">
        <v>5221505.4027192546</v>
      </c>
      <c r="P20379" s="93">
        <v>6446302.9663200667</v>
      </c>
    </row>
    <row r="20380" spans="1:16" x14ac:dyDescent="0.2">
      <c r="A20380" s="87">
        <v>44830</v>
      </c>
      <c r="B20380" s="88">
        <v>44952</v>
      </c>
      <c r="C20380" s="87" t="s">
        <v>73</v>
      </c>
      <c r="D20380" s="89">
        <v>1254534</v>
      </c>
      <c r="E20380" s="90">
        <v>0</v>
      </c>
      <c r="F20380" s="91">
        <v>25</v>
      </c>
      <c r="G20380" s="90" t="s">
        <v>78</v>
      </c>
      <c r="H20380" s="91" t="s">
        <v>75</v>
      </c>
      <c r="I20380" s="90">
        <v>36920134</v>
      </c>
      <c r="J20380" s="91">
        <v>17</v>
      </c>
      <c r="K20380" s="90" t="s">
        <v>84</v>
      </c>
      <c r="L20380" s="91" t="s">
        <v>85</v>
      </c>
      <c r="M20380" s="90">
        <v>2004</v>
      </c>
      <c r="N20380" s="91">
        <v>122</v>
      </c>
      <c r="O20380" s="92">
        <v>5200318.724318875</v>
      </c>
      <c r="P20380" s="93">
        <v>6420146.5732331788</v>
      </c>
    </row>
    <row r="20381" spans="1:16" x14ac:dyDescent="0.2">
      <c r="A20381" s="87">
        <v>44417</v>
      </c>
      <c r="B20381" s="88">
        <v>44601</v>
      </c>
      <c r="C20381" s="87" t="s">
        <v>73</v>
      </c>
      <c r="D20381" s="89">
        <v>1748039</v>
      </c>
      <c r="E20381" s="90">
        <v>0</v>
      </c>
      <c r="F20381" s="91">
        <v>66</v>
      </c>
      <c r="G20381" s="90" t="s">
        <v>74</v>
      </c>
      <c r="H20381" s="91" t="s">
        <v>75</v>
      </c>
      <c r="I20381" s="90">
        <v>85922014</v>
      </c>
      <c r="J20381" s="91">
        <v>4</v>
      </c>
      <c r="K20381" s="90" t="s">
        <v>83</v>
      </c>
      <c r="L20381" s="91" t="s">
        <v>85</v>
      </c>
      <c r="M20381" s="90">
        <v>2007</v>
      </c>
      <c r="N20381" s="91">
        <v>184</v>
      </c>
      <c r="O20381" s="92">
        <v>5120313.305317645</v>
      </c>
      <c r="P20381" s="93">
        <v>6321374.4510094374</v>
      </c>
    </row>
    <row r="20382" spans="1:16" x14ac:dyDescent="0.2">
      <c r="A20382" s="87">
        <v>44209</v>
      </c>
      <c r="B20382" s="88">
        <v>44240</v>
      </c>
      <c r="C20382" s="87" t="s">
        <v>73</v>
      </c>
      <c r="D20382" s="89">
        <v>2518133</v>
      </c>
      <c r="E20382" s="90">
        <v>0</v>
      </c>
      <c r="F20382" s="91">
        <v>48</v>
      </c>
      <c r="G20382" s="90" t="s">
        <v>78</v>
      </c>
      <c r="H20382" s="91" t="s">
        <v>75</v>
      </c>
      <c r="I20382" s="90">
        <v>116903042</v>
      </c>
      <c r="J20382" s="91">
        <v>7</v>
      </c>
      <c r="K20382" s="90" t="s">
        <v>84</v>
      </c>
      <c r="L20382" s="91" t="s">
        <v>87</v>
      </c>
      <c r="M20382" s="90">
        <v>2011</v>
      </c>
      <c r="N20382" s="91">
        <v>31</v>
      </c>
      <c r="O20382" s="92">
        <v>5014218.2694675848</v>
      </c>
      <c r="P20382" s="93">
        <v>6190392.925268623</v>
      </c>
    </row>
    <row r="20383" spans="1:16" x14ac:dyDescent="0.2">
      <c r="A20383" s="87">
        <v>44009</v>
      </c>
      <c r="B20383" s="88">
        <v>44192</v>
      </c>
      <c r="C20383" s="87" t="s">
        <v>73</v>
      </c>
      <c r="D20383" s="89">
        <v>2317192</v>
      </c>
      <c r="E20383" s="90">
        <v>0</v>
      </c>
      <c r="F20383" s="91">
        <v>60</v>
      </c>
      <c r="G20383" s="90" t="s">
        <v>74</v>
      </c>
      <c r="H20383" s="91" t="s">
        <v>75</v>
      </c>
      <c r="I20383" s="90">
        <v>70463811</v>
      </c>
      <c r="J20383" s="91">
        <v>19</v>
      </c>
      <c r="K20383" s="90" t="s">
        <v>84</v>
      </c>
      <c r="L20383" s="91" t="s">
        <v>80</v>
      </c>
      <c r="M20383" s="90">
        <v>2016</v>
      </c>
      <c r="N20383" s="91">
        <v>183</v>
      </c>
      <c r="O20383" s="92">
        <v>5090475.8155327896</v>
      </c>
      <c r="P20383" s="93">
        <v>6284538.0438676421</v>
      </c>
    </row>
    <row r="20384" spans="1:16" x14ac:dyDescent="0.2">
      <c r="A20384" s="87">
        <v>44325</v>
      </c>
      <c r="B20384" s="88">
        <v>44509</v>
      </c>
      <c r="C20384" s="87" t="s">
        <v>73</v>
      </c>
      <c r="D20384" s="89">
        <v>2338943</v>
      </c>
      <c r="E20384" s="90">
        <v>0</v>
      </c>
      <c r="F20384" s="91">
        <v>48</v>
      </c>
      <c r="G20384" s="90" t="s">
        <v>74</v>
      </c>
      <c r="H20384" s="91" t="s">
        <v>75</v>
      </c>
      <c r="I20384" s="90">
        <v>62738445</v>
      </c>
      <c r="J20384" s="91">
        <v>10</v>
      </c>
      <c r="K20384" s="90" t="s">
        <v>84</v>
      </c>
      <c r="L20384" s="91" t="s">
        <v>87</v>
      </c>
      <c r="M20384" s="90">
        <v>2014</v>
      </c>
      <c r="N20384" s="91">
        <v>184</v>
      </c>
      <c r="O20384" s="92">
        <v>5158760.2368886452</v>
      </c>
      <c r="P20384" s="93">
        <v>6368839.7986279568</v>
      </c>
    </row>
    <row r="20385" spans="1:16" x14ac:dyDescent="0.2">
      <c r="A20385" s="87">
        <v>43785</v>
      </c>
      <c r="B20385" s="88">
        <v>43785</v>
      </c>
      <c r="C20385" s="87" t="s">
        <v>73</v>
      </c>
      <c r="D20385" s="89">
        <v>2829335</v>
      </c>
      <c r="E20385" s="90">
        <v>0</v>
      </c>
      <c r="F20385" s="91">
        <v>21</v>
      </c>
      <c r="G20385" s="90" t="s">
        <v>78</v>
      </c>
      <c r="H20385" s="91" t="s">
        <v>81</v>
      </c>
      <c r="I20385" s="90">
        <v>115963598</v>
      </c>
      <c r="J20385" s="91">
        <v>12</v>
      </c>
      <c r="K20385" s="90" t="s">
        <v>83</v>
      </c>
      <c r="L20385" s="91" t="s">
        <v>82</v>
      </c>
      <c r="M20385" s="90">
        <v>2014</v>
      </c>
      <c r="N20385" s="91">
        <v>0</v>
      </c>
      <c r="O20385" s="92">
        <v>4991956.8964008931</v>
      </c>
      <c r="P20385" s="93">
        <v>6162909.7486430779</v>
      </c>
    </row>
    <row r="20386" spans="1:16" x14ac:dyDescent="0.2">
      <c r="A20386" s="87">
        <v>45445</v>
      </c>
      <c r="B20386" s="88">
        <v>45537</v>
      </c>
      <c r="C20386" s="87" t="s">
        <v>73</v>
      </c>
      <c r="D20386" s="89">
        <v>2105491</v>
      </c>
      <c r="E20386" s="90">
        <v>0</v>
      </c>
      <c r="F20386" s="91">
        <v>58</v>
      </c>
      <c r="G20386" s="90" t="s">
        <v>74</v>
      </c>
      <c r="H20386" s="91" t="s">
        <v>81</v>
      </c>
      <c r="I20386" s="90">
        <v>75033562</v>
      </c>
      <c r="J20386" s="91">
        <v>19</v>
      </c>
      <c r="K20386" s="90" t="s">
        <v>84</v>
      </c>
      <c r="L20386" s="91" t="s">
        <v>80</v>
      </c>
      <c r="M20386" s="90">
        <v>2005</v>
      </c>
      <c r="N20386" s="91">
        <v>92</v>
      </c>
      <c r="O20386" s="92">
        <v>5077441.2040397432</v>
      </c>
      <c r="P20386" s="93">
        <v>6268445.930913263</v>
      </c>
    </row>
    <row r="20387" spans="1:16" x14ac:dyDescent="0.2">
      <c r="A20387" s="87">
        <v>45204</v>
      </c>
      <c r="B20387" s="88">
        <v>45204</v>
      </c>
      <c r="C20387" s="87" t="s">
        <v>73</v>
      </c>
      <c r="D20387" s="89">
        <v>2219250</v>
      </c>
      <c r="E20387" s="90">
        <v>0</v>
      </c>
      <c r="F20387" s="91">
        <v>66</v>
      </c>
      <c r="G20387" s="90" t="s">
        <v>78</v>
      </c>
      <c r="H20387" s="91" t="s">
        <v>75</v>
      </c>
      <c r="I20387" s="90">
        <v>33521659</v>
      </c>
      <c r="J20387" s="91">
        <v>15</v>
      </c>
      <c r="K20387" s="90" t="s">
        <v>83</v>
      </c>
      <c r="L20387" s="91" t="s">
        <v>85</v>
      </c>
      <c r="M20387" s="90">
        <v>2021</v>
      </c>
      <c r="N20387" s="91">
        <v>0</v>
      </c>
      <c r="O20387" s="92">
        <v>5221160.6793051017</v>
      </c>
      <c r="P20387" s="93">
        <v>6445877.3818581495</v>
      </c>
    </row>
    <row r="20388" spans="1:16" x14ac:dyDescent="0.2">
      <c r="A20388" s="87">
        <v>44776</v>
      </c>
      <c r="B20388" s="88">
        <v>44988</v>
      </c>
      <c r="C20388" s="87" t="s">
        <v>73</v>
      </c>
      <c r="D20388" s="89">
        <v>1092891</v>
      </c>
      <c r="E20388" s="90">
        <v>0</v>
      </c>
      <c r="F20388" s="91">
        <v>49</v>
      </c>
      <c r="G20388" s="90" t="s">
        <v>74</v>
      </c>
      <c r="H20388" s="91" t="s">
        <v>81</v>
      </c>
      <c r="I20388" s="90">
        <v>80676005</v>
      </c>
      <c r="J20388" s="91">
        <v>12</v>
      </c>
      <c r="K20388" s="90" t="s">
        <v>79</v>
      </c>
      <c r="L20388" s="91" t="s">
        <v>87</v>
      </c>
      <c r="M20388" s="90">
        <v>2011</v>
      </c>
      <c r="N20388" s="91">
        <v>212</v>
      </c>
      <c r="O20388" s="92">
        <v>5095354.0899622031</v>
      </c>
      <c r="P20388" s="93">
        <v>6290560.6048916075</v>
      </c>
    </row>
    <row r="20389" spans="1:16" x14ac:dyDescent="0.2">
      <c r="A20389" s="87">
        <v>45214</v>
      </c>
      <c r="B20389" s="88">
        <v>45306</v>
      </c>
      <c r="C20389" s="87" t="s">
        <v>73</v>
      </c>
      <c r="D20389" s="89">
        <v>1886614</v>
      </c>
      <c r="E20389" s="90">
        <v>0</v>
      </c>
      <c r="F20389" s="91">
        <v>74</v>
      </c>
      <c r="G20389" s="90" t="s">
        <v>78</v>
      </c>
      <c r="H20389" s="91" t="s">
        <v>75</v>
      </c>
      <c r="I20389" s="90">
        <v>103543847</v>
      </c>
      <c r="J20389" s="91">
        <v>15</v>
      </c>
      <c r="K20389" s="90" t="s">
        <v>84</v>
      </c>
      <c r="L20389" s="91" t="s">
        <v>82</v>
      </c>
      <c r="M20389" s="90">
        <v>2007</v>
      </c>
      <c r="N20389" s="91">
        <v>92</v>
      </c>
      <c r="O20389" s="92">
        <v>5013119.7644446706</v>
      </c>
      <c r="P20389" s="93">
        <v>6189036.746227988</v>
      </c>
    </row>
    <row r="20390" spans="1:16" x14ac:dyDescent="0.2">
      <c r="A20390" s="87">
        <v>44058</v>
      </c>
      <c r="B20390" s="88">
        <v>44119</v>
      </c>
      <c r="C20390" s="87" t="s">
        <v>73</v>
      </c>
      <c r="D20390" s="89">
        <v>1161426</v>
      </c>
      <c r="E20390" s="90">
        <v>0</v>
      </c>
      <c r="F20390" s="91">
        <v>19</v>
      </c>
      <c r="G20390" s="90" t="s">
        <v>78</v>
      </c>
      <c r="H20390" s="91" t="s">
        <v>75</v>
      </c>
      <c r="I20390" s="90">
        <v>86871506</v>
      </c>
      <c r="J20390" s="91">
        <v>17</v>
      </c>
      <c r="K20390" s="90" t="s">
        <v>83</v>
      </c>
      <c r="L20390" s="91" t="s">
        <v>82</v>
      </c>
      <c r="M20390" s="90">
        <v>2002</v>
      </c>
      <c r="N20390" s="91">
        <v>61</v>
      </c>
      <c r="O20390" s="92">
        <v>5052617.7452776181</v>
      </c>
      <c r="P20390" s="93">
        <v>6237799.6855279244</v>
      </c>
    </row>
    <row r="20391" spans="1:16" x14ac:dyDescent="0.2">
      <c r="A20391" s="87">
        <v>44783</v>
      </c>
      <c r="B20391" s="88">
        <v>45240</v>
      </c>
      <c r="C20391" s="87" t="s">
        <v>73</v>
      </c>
      <c r="D20391" s="89">
        <v>2278126</v>
      </c>
      <c r="E20391" s="90">
        <v>0</v>
      </c>
      <c r="F20391" s="91">
        <v>59</v>
      </c>
      <c r="G20391" s="90" t="s">
        <v>78</v>
      </c>
      <c r="H20391" s="91" t="s">
        <v>75</v>
      </c>
      <c r="I20391" s="90">
        <v>96949717</v>
      </c>
      <c r="J20391" s="91">
        <v>0</v>
      </c>
      <c r="K20391" s="90" t="s">
        <v>79</v>
      </c>
      <c r="L20391" s="91" t="s">
        <v>82</v>
      </c>
      <c r="M20391" s="90">
        <v>2015</v>
      </c>
      <c r="N20391" s="91">
        <v>457</v>
      </c>
      <c r="O20391" s="92">
        <v>5106278.8066551127</v>
      </c>
      <c r="P20391" s="93">
        <v>6304047.9094507564</v>
      </c>
    </row>
    <row r="20392" spans="1:16" x14ac:dyDescent="0.2">
      <c r="A20392" s="87">
        <v>45033</v>
      </c>
      <c r="B20392" s="88">
        <v>45033</v>
      </c>
      <c r="C20392" s="87" t="s">
        <v>73</v>
      </c>
      <c r="D20392" s="89">
        <v>1342132</v>
      </c>
      <c r="E20392" s="90">
        <v>0</v>
      </c>
      <c r="F20392" s="91">
        <v>36</v>
      </c>
      <c r="G20392" s="90" t="s">
        <v>78</v>
      </c>
      <c r="H20392" s="91" t="s">
        <v>81</v>
      </c>
      <c r="I20392" s="90">
        <v>64135007</v>
      </c>
      <c r="J20392" s="91">
        <v>2</v>
      </c>
      <c r="K20392" s="90" t="s">
        <v>83</v>
      </c>
      <c r="L20392" s="91" t="s">
        <v>85</v>
      </c>
      <c r="M20392" s="90">
        <v>2022</v>
      </c>
      <c r="N20392" s="91">
        <v>0</v>
      </c>
      <c r="O20392" s="92">
        <v>5196000.5002179388</v>
      </c>
      <c r="P20392" s="93">
        <v>6414815.4323678249</v>
      </c>
    </row>
    <row r="20393" spans="1:16" x14ac:dyDescent="0.2">
      <c r="A20393" s="87">
        <v>44705</v>
      </c>
      <c r="B20393" s="88">
        <v>44950</v>
      </c>
      <c r="C20393" s="87" t="s">
        <v>73</v>
      </c>
      <c r="D20393" s="89">
        <v>1669429</v>
      </c>
      <c r="E20393" s="90">
        <v>0</v>
      </c>
      <c r="F20393" s="91">
        <v>62</v>
      </c>
      <c r="G20393" s="90" t="s">
        <v>74</v>
      </c>
      <c r="H20393" s="91" t="s">
        <v>75</v>
      </c>
      <c r="I20393" s="90">
        <v>106640058</v>
      </c>
      <c r="J20393" s="91">
        <v>19</v>
      </c>
      <c r="K20393" s="90" t="s">
        <v>76</v>
      </c>
      <c r="L20393" s="91" t="s">
        <v>87</v>
      </c>
      <c r="M20393" s="90">
        <v>2002</v>
      </c>
      <c r="N20393" s="91">
        <v>245</v>
      </c>
      <c r="O20393" s="92">
        <v>4982912.6942975577</v>
      </c>
      <c r="P20393" s="93">
        <v>6151744.067034021</v>
      </c>
    </row>
    <row r="20394" spans="1:16" x14ac:dyDescent="0.2">
      <c r="A20394" s="87">
        <v>43802</v>
      </c>
      <c r="B20394" s="88">
        <v>44015</v>
      </c>
      <c r="C20394" s="87" t="s">
        <v>73</v>
      </c>
      <c r="D20394" s="89">
        <v>2387967</v>
      </c>
      <c r="E20394" s="90">
        <v>0</v>
      </c>
      <c r="F20394" s="91">
        <v>51</v>
      </c>
      <c r="G20394" s="90" t="s">
        <v>74</v>
      </c>
      <c r="H20394" s="91" t="s">
        <v>75</v>
      </c>
      <c r="I20394" s="90">
        <v>68393144</v>
      </c>
      <c r="J20394" s="91">
        <v>8</v>
      </c>
      <c r="K20394" s="90" t="s">
        <v>79</v>
      </c>
      <c r="L20394" s="91" t="s">
        <v>80</v>
      </c>
      <c r="M20394" s="90">
        <v>2022</v>
      </c>
      <c r="N20394" s="91">
        <v>213</v>
      </c>
      <c r="O20394" s="92">
        <v>5151926.6921826117</v>
      </c>
      <c r="P20394" s="93">
        <v>6360403.3236822356</v>
      </c>
    </row>
    <row r="20395" spans="1:16" x14ac:dyDescent="0.2">
      <c r="A20395" s="87">
        <v>43921</v>
      </c>
      <c r="B20395" s="88">
        <v>43951</v>
      </c>
      <c r="C20395" s="87" t="s">
        <v>73</v>
      </c>
      <c r="D20395" s="89">
        <v>30889211</v>
      </c>
      <c r="E20395" s="90">
        <v>0</v>
      </c>
      <c r="F20395" s="91">
        <v>57</v>
      </c>
      <c r="G20395" s="90" t="s">
        <v>74</v>
      </c>
      <c r="H20395" s="91" t="s">
        <v>81</v>
      </c>
      <c r="I20395" s="90">
        <v>101011780</v>
      </c>
      <c r="J20395" s="91">
        <v>8</v>
      </c>
      <c r="K20395" s="90" t="s">
        <v>86</v>
      </c>
      <c r="L20395" s="91" t="s">
        <v>77</v>
      </c>
      <c r="M20395" s="90">
        <v>2014</v>
      </c>
      <c r="N20395" s="91">
        <v>30</v>
      </c>
      <c r="O20395" s="92">
        <v>5056277.3836598061</v>
      </c>
      <c r="P20395" s="93">
        <v>6242317.7576046987</v>
      </c>
    </row>
    <row r="20396" spans="1:16" x14ac:dyDescent="0.2">
      <c r="A20396" s="87">
        <v>43988</v>
      </c>
      <c r="B20396" s="88">
        <v>44567</v>
      </c>
      <c r="C20396" s="87" t="s">
        <v>73</v>
      </c>
      <c r="D20396" s="89">
        <v>1183315</v>
      </c>
      <c r="E20396" s="90">
        <v>0</v>
      </c>
      <c r="F20396" s="91">
        <v>41</v>
      </c>
      <c r="G20396" s="90" t="s">
        <v>78</v>
      </c>
      <c r="H20396" s="91" t="s">
        <v>75</v>
      </c>
      <c r="I20396" s="90">
        <v>100122221</v>
      </c>
      <c r="J20396" s="91">
        <v>14</v>
      </c>
      <c r="K20396" s="90" t="s">
        <v>83</v>
      </c>
      <c r="L20396" s="91" t="s">
        <v>82</v>
      </c>
      <c r="M20396" s="90">
        <v>2000</v>
      </c>
      <c r="N20396" s="91">
        <v>579</v>
      </c>
      <c r="O20396" s="92">
        <v>5025581.0217825202</v>
      </c>
      <c r="P20396" s="93">
        <v>6204421.0145463208</v>
      </c>
    </row>
    <row r="20397" spans="1:16" x14ac:dyDescent="0.2">
      <c r="A20397" s="87">
        <v>45020</v>
      </c>
      <c r="B20397" s="88">
        <v>45142</v>
      </c>
      <c r="C20397" s="87" t="s">
        <v>73</v>
      </c>
      <c r="D20397" s="89">
        <v>2641310</v>
      </c>
      <c r="E20397" s="90">
        <v>0</v>
      </c>
      <c r="F20397" s="91">
        <v>39</v>
      </c>
      <c r="G20397" s="90" t="s">
        <v>78</v>
      </c>
      <c r="H20397" s="91" t="s">
        <v>75</v>
      </c>
      <c r="I20397" s="90">
        <v>23114325</v>
      </c>
      <c r="J20397" s="91">
        <v>0</v>
      </c>
      <c r="K20397" s="90" t="s">
        <v>86</v>
      </c>
      <c r="L20397" s="91" t="s">
        <v>87</v>
      </c>
      <c r="M20397" s="90">
        <v>2011</v>
      </c>
      <c r="N20397" s="91">
        <v>122</v>
      </c>
      <c r="O20397" s="92">
        <v>5326979.8574276809</v>
      </c>
      <c r="P20397" s="93">
        <v>6576518.3425033092</v>
      </c>
    </row>
    <row r="20398" spans="1:16" x14ac:dyDescent="0.2">
      <c r="A20398" s="87">
        <v>44429</v>
      </c>
      <c r="B20398" s="88">
        <v>44429</v>
      </c>
      <c r="C20398" s="87" t="s">
        <v>73</v>
      </c>
      <c r="D20398" s="89">
        <v>782371</v>
      </c>
      <c r="E20398" s="90">
        <v>0</v>
      </c>
      <c r="F20398" s="91">
        <v>41</v>
      </c>
      <c r="G20398" s="90" t="s">
        <v>78</v>
      </c>
      <c r="H20398" s="91" t="s">
        <v>81</v>
      </c>
      <c r="I20398" s="90">
        <v>88735301</v>
      </c>
      <c r="J20398" s="91">
        <v>6</v>
      </c>
      <c r="K20398" s="90" t="s">
        <v>79</v>
      </c>
      <c r="L20398" s="91" t="s">
        <v>77</v>
      </c>
      <c r="M20398" s="90">
        <v>2019</v>
      </c>
      <c r="N20398" s="91">
        <v>0</v>
      </c>
      <c r="O20398" s="92">
        <v>5102916.8318145778</v>
      </c>
      <c r="P20398" s="93">
        <v>6299897.3232278731</v>
      </c>
    </row>
    <row r="20399" spans="1:16" x14ac:dyDescent="0.2">
      <c r="A20399" s="87">
        <v>45325</v>
      </c>
      <c r="B20399" s="88">
        <v>45568</v>
      </c>
      <c r="C20399" s="87" t="s">
        <v>73</v>
      </c>
      <c r="D20399" s="89">
        <v>2187813</v>
      </c>
      <c r="E20399" s="90">
        <v>0</v>
      </c>
      <c r="F20399" s="91">
        <v>41</v>
      </c>
      <c r="G20399" s="90" t="s">
        <v>74</v>
      </c>
      <c r="H20399" s="91" t="s">
        <v>75</v>
      </c>
      <c r="I20399" s="90">
        <v>48469167</v>
      </c>
      <c r="J20399" s="91">
        <v>12</v>
      </c>
      <c r="K20399" s="90" t="s">
        <v>83</v>
      </c>
      <c r="L20399" s="91" t="s">
        <v>77</v>
      </c>
      <c r="M20399" s="90">
        <v>2023</v>
      </c>
      <c r="N20399" s="91">
        <v>243</v>
      </c>
      <c r="O20399" s="92">
        <v>5190632.9236341044</v>
      </c>
      <c r="P20399" s="93">
        <v>6408188.7946100049</v>
      </c>
    </row>
    <row r="20400" spans="1:16" x14ac:dyDescent="0.2">
      <c r="A20400" s="87">
        <v>43976</v>
      </c>
      <c r="B20400" s="88">
        <v>44099</v>
      </c>
      <c r="C20400" s="87" t="s">
        <v>73</v>
      </c>
      <c r="D20400" s="89">
        <v>684840</v>
      </c>
      <c r="E20400" s="90">
        <v>0</v>
      </c>
      <c r="F20400" s="91">
        <v>42</v>
      </c>
      <c r="G20400" s="90" t="s">
        <v>78</v>
      </c>
      <c r="H20400" s="91" t="s">
        <v>75</v>
      </c>
      <c r="I20400" s="90">
        <v>105435477</v>
      </c>
      <c r="J20400" s="91">
        <v>3</v>
      </c>
      <c r="K20400" s="90" t="s">
        <v>79</v>
      </c>
      <c r="L20400" s="91" t="s">
        <v>82</v>
      </c>
      <c r="M20400" s="90">
        <v>2010</v>
      </c>
      <c r="N20400" s="91">
        <v>123</v>
      </c>
      <c r="O20400" s="92">
        <v>5067865.6890953528</v>
      </c>
      <c r="P20400" s="93">
        <v>6256624.3075251263</v>
      </c>
    </row>
    <row r="20401" spans="1:16" x14ac:dyDescent="0.2">
      <c r="A20401" s="87">
        <v>43266</v>
      </c>
      <c r="B20401" s="88">
        <v>43449</v>
      </c>
      <c r="C20401" s="87" t="s">
        <v>73</v>
      </c>
      <c r="D20401" s="89">
        <v>1806192</v>
      </c>
      <c r="E20401" s="90">
        <v>0</v>
      </c>
      <c r="F20401" s="91">
        <v>34</v>
      </c>
      <c r="G20401" s="90" t="s">
        <v>74</v>
      </c>
      <c r="H20401" s="91" t="s">
        <v>81</v>
      </c>
      <c r="I20401" s="90">
        <v>94153255</v>
      </c>
      <c r="J20401" s="91">
        <v>14</v>
      </c>
      <c r="K20401" s="90" t="s">
        <v>83</v>
      </c>
      <c r="L20401" s="91" t="s">
        <v>85</v>
      </c>
      <c r="M20401" s="90">
        <v>2000</v>
      </c>
      <c r="N20401" s="91">
        <v>183</v>
      </c>
      <c r="O20401" s="92">
        <v>5045485.8145173853</v>
      </c>
      <c r="P20401" s="93">
        <v>6228994.832737512</v>
      </c>
    </row>
    <row r="20402" spans="1:16" x14ac:dyDescent="0.2">
      <c r="A20402" s="87">
        <v>44274</v>
      </c>
      <c r="B20402" s="88">
        <v>44427</v>
      </c>
      <c r="C20402" s="87" t="s">
        <v>73</v>
      </c>
      <c r="D20402" s="89">
        <v>1949476</v>
      </c>
      <c r="E20402" s="90">
        <v>0</v>
      </c>
      <c r="F20402" s="91">
        <v>61</v>
      </c>
      <c r="G20402" s="90" t="s">
        <v>74</v>
      </c>
      <c r="H20402" s="91" t="s">
        <v>75</v>
      </c>
      <c r="I20402" s="90">
        <v>30913130</v>
      </c>
      <c r="J20402" s="91">
        <v>7</v>
      </c>
      <c r="K20402" s="90" t="s">
        <v>86</v>
      </c>
      <c r="L20402" s="91" t="s">
        <v>77</v>
      </c>
      <c r="M20402" s="90">
        <v>2023</v>
      </c>
      <c r="N20402" s="91">
        <v>153</v>
      </c>
      <c r="O20402" s="92">
        <v>5268386.430729242</v>
      </c>
      <c r="P20402" s="93">
        <v>6504180.7786780763</v>
      </c>
    </row>
    <row r="20403" spans="1:16" x14ac:dyDescent="0.2">
      <c r="A20403" s="87">
        <v>43657</v>
      </c>
      <c r="B20403" s="88">
        <v>43657</v>
      </c>
      <c r="C20403" s="87" t="s">
        <v>73</v>
      </c>
      <c r="D20403" s="89">
        <v>2950432</v>
      </c>
      <c r="E20403" s="90">
        <v>0</v>
      </c>
      <c r="F20403" s="91">
        <v>34</v>
      </c>
      <c r="G20403" s="90" t="s">
        <v>74</v>
      </c>
      <c r="H20403" s="91" t="s">
        <v>75</v>
      </c>
      <c r="I20403" s="90">
        <v>58801671</v>
      </c>
      <c r="J20403" s="91">
        <v>2</v>
      </c>
      <c r="K20403" s="90" t="s">
        <v>79</v>
      </c>
      <c r="L20403" s="91" t="s">
        <v>87</v>
      </c>
      <c r="M20403" s="90">
        <v>2015</v>
      </c>
      <c r="N20403" s="91">
        <v>0</v>
      </c>
      <c r="O20403" s="92">
        <v>5211807.0371617731</v>
      </c>
      <c r="P20403" s="93">
        <v>6434329.6755083613</v>
      </c>
    </row>
    <row r="20404" spans="1:16" x14ac:dyDescent="0.2">
      <c r="A20404" s="87">
        <v>44298</v>
      </c>
      <c r="B20404" s="88">
        <v>44573</v>
      </c>
      <c r="C20404" s="87" t="s">
        <v>73</v>
      </c>
      <c r="D20404" s="89">
        <v>2475549</v>
      </c>
      <c r="E20404" s="90">
        <v>0</v>
      </c>
      <c r="F20404" s="91">
        <v>61</v>
      </c>
      <c r="G20404" s="90" t="s">
        <v>78</v>
      </c>
      <c r="H20404" s="91" t="s">
        <v>75</v>
      </c>
      <c r="I20404" s="90">
        <v>106041710</v>
      </c>
      <c r="J20404" s="91">
        <v>16</v>
      </c>
      <c r="K20404" s="90" t="s">
        <v>86</v>
      </c>
      <c r="L20404" s="91" t="s">
        <v>77</v>
      </c>
      <c r="M20404" s="90">
        <v>2010</v>
      </c>
      <c r="N20404" s="91">
        <v>275</v>
      </c>
      <c r="O20404" s="92">
        <v>4999649.659766526</v>
      </c>
      <c r="P20404" s="93">
        <v>6172406.9873660812</v>
      </c>
    </row>
    <row r="20405" spans="1:16" x14ac:dyDescent="0.2">
      <c r="A20405" s="87">
        <v>43809</v>
      </c>
      <c r="B20405" s="88">
        <v>43961</v>
      </c>
      <c r="C20405" s="87" t="s">
        <v>73</v>
      </c>
      <c r="D20405" s="89">
        <v>2421105</v>
      </c>
      <c r="E20405" s="90">
        <v>0</v>
      </c>
      <c r="F20405" s="91">
        <v>24</v>
      </c>
      <c r="G20405" s="90" t="s">
        <v>78</v>
      </c>
      <c r="H20405" s="91" t="s">
        <v>75</v>
      </c>
      <c r="I20405" s="90">
        <v>32179120</v>
      </c>
      <c r="J20405" s="91">
        <v>8</v>
      </c>
      <c r="K20405" s="90" t="s">
        <v>76</v>
      </c>
      <c r="L20405" s="91" t="s">
        <v>82</v>
      </c>
      <c r="M20405" s="90">
        <v>2011</v>
      </c>
      <c r="N20405" s="91">
        <v>152</v>
      </c>
      <c r="O20405" s="92">
        <v>5259596.182047518</v>
      </c>
      <c r="P20405" s="93">
        <v>6493328.61981175</v>
      </c>
    </row>
    <row r="20406" spans="1:16" x14ac:dyDescent="0.2">
      <c r="A20406" s="87">
        <v>43818</v>
      </c>
      <c r="B20406" s="88">
        <v>43849</v>
      </c>
      <c r="C20406" s="87" t="s">
        <v>73</v>
      </c>
      <c r="D20406" s="89">
        <v>32212601</v>
      </c>
      <c r="E20406" s="90">
        <v>0</v>
      </c>
      <c r="F20406" s="91">
        <v>49</v>
      </c>
      <c r="G20406" s="90" t="s">
        <v>78</v>
      </c>
      <c r="H20406" s="91" t="s">
        <v>81</v>
      </c>
      <c r="I20406" s="90">
        <v>49257648</v>
      </c>
      <c r="J20406" s="91">
        <v>13</v>
      </c>
      <c r="K20406" s="90" t="s">
        <v>83</v>
      </c>
      <c r="L20406" s="91" t="s">
        <v>80</v>
      </c>
      <c r="M20406" s="90">
        <v>2005</v>
      </c>
      <c r="N20406" s="91">
        <v>31</v>
      </c>
      <c r="O20406" s="92">
        <v>5184437.7875496913</v>
      </c>
      <c r="P20406" s="93">
        <v>6400540.4784564087</v>
      </c>
    </row>
    <row r="20407" spans="1:16" x14ac:dyDescent="0.2">
      <c r="A20407" s="87">
        <v>44704</v>
      </c>
      <c r="B20407" s="88">
        <v>44888</v>
      </c>
      <c r="C20407" s="87" t="s">
        <v>73</v>
      </c>
      <c r="D20407" s="89">
        <v>630209</v>
      </c>
      <c r="E20407" s="90">
        <v>0</v>
      </c>
      <c r="F20407" s="91">
        <v>48</v>
      </c>
      <c r="G20407" s="90" t="s">
        <v>78</v>
      </c>
      <c r="H20407" s="91" t="s">
        <v>81</v>
      </c>
      <c r="I20407" s="90">
        <v>36407240</v>
      </c>
      <c r="J20407" s="91">
        <v>18</v>
      </c>
      <c r="K20407" s="90" t="s">
        <v>83</v>
      </c>
      <c r="L20407" s="91" t="s">
        <v>80</v>
      </c>
      <c r="M20407" s="90">
        <v>2017</v>
      </c>
      <c r="N20407" s="91">
        <v>184</v>
      </c>
      <c r="O20407" s="92">
        <v>5196448.3024958251</v>
      </c>
      <c r="P20407" s="93">
        <v>6415368.2746862033</v>
      </c>
    </row>
    <row r="20408" spans="1:16" x14ac:dyDescent="0.2">
      <c r="A20408" s="87">
        <v>44201</v>
      </c>
      <c r="B20408" s="88">
        <v>44260</v>
      </c>
      <c r="C20408" s="87" t="s">
        <v>73</v>
      </c>
      <c r="D20408" s="89">
        <v>2527611</v>
      </c>
      <c r="E20408" s="90">
        <v>0</v>
      </c>
      <c r="F20408" s="91">
        <v>58</v>
      </c>
      <c r="G20408" s="90" t="s">
        <v>78</v>
      </c>
      <c r="H20408" s="91" t="s">
        <v>81</v>
      </c>
      <c r="I20408" s="90">
        <v>83504554</v>
      </c>
      <c r="J20408" s="91">
        <v>8</v>
      </c>
      <c r="K20408" s="90" t="s">
        <v>83</v>
      </c>
      <c r="L20408" s="91" t="s">
        <v>85</v>
      </c>
      <c r="M20408" s="90">
        <v>2019</v>
      </c>
      <c r="N20408" s="91">
        <v>59</v>
      </c>
      <c r="O20408" s="92">
        <v>5108001.8055471145</v>
      </c>
      <c r="P20408" s="93">
        <v>6306175.0685766842</v>
      </c>
    </row>
    <row r="20409" spans="1:16" x14ac:dyDescent="0.2">
      <c r="A20409" s="87">
        <v>45120</v>
      </c>
      <c r="B20409" s="88">
        <v>45304</v>
      </c>
      <c r="C20409" s="87" t="s">
        <v>73</v>
      </c>
      <c r="D20409" s="89">
        <v>1962965</v>
      </c>
      <c r="E20409" s="90">
        <v>0</v>
      </c>
      <c r="F20409" s="91">
        <v>70</v>
      </c>
      <c r="G20409" s="90" t="s">
        <v>78</v>
      </c>
      <c r="H20409" s="91" t="s">
        <v>75</v>
      </c>
      <c r="I20409" s="90">
        <v>65593289</v>
      </c>
      <c r="J20409" s="91">
        <v>16</v>
      </c>
      <c r="K20409" s="90" t="s">
        <v>76</v>
      </c>
      <c r="L20409" s="91" t="s">
        <v>85</v>
      </c>
      <c r="M20409" s="90">
        <v>2003</v>
      </c>
      <c r="N20409" s="91">
        <v>184</v>
      </c>
      <c r="O20409" s="92">
        <v>5120036.4938493604</v>
      </c>
      <c r="P20409" s="93">
        <v>6321032.7084560003</v>
      </c>
    </row>
    <row r="20410" spans="1:16" x14ac:dyDescent="0.2">
      <c r="A20410" s="87">
        <v>44361</v>
      </c>
      <c r="B20410" s="88">
        <v>44483</v>
      </c>
      <c r="C20410" s="87" t="s">
        <v>73</v>
      </c>
      <c r="D20410" s="89">
        <v>1965270</v>
      </c>
      <c r="E20410" s="90">
        <v>0</v>
      </c>
      <c r="F20410" s="91">
        <v>69</v>
      </c>
      <c r="G20410" s="90" t="s">
        <v>74</v>
      </c>
      <c r="H20410" s="91" t="s">
        <v>75</v>
      </c>
      <c r="I20410" s="90">
        <v>82230797</v>
      </c>
      <c r="J20410" s="91">
        <v>12</v>
      </c>
      <c r="K20410" s="90" t="s">
        <v>76</v>
      </c>
      <c r="L20410" s="91" t="s">
        <v>82</v>
      </c>
      <c r="M20410" s="90">
        <v>2009</v>
      </c>
      <c r="N20410" s="91">
        <v>122</v>
      </c>
      <c r="O20410" s="92">
        <v>5091249.3934254656</v>
      </c>
      <c r="P20410" s="93">
        <v>6285493.0783030447</v>
      </c>
    </row>
    <row r="20411" spans="1:16" x14ac:dyDescent="0.2">
      <c r="A20411" s="87">
        <v>43391</v>
      </c>
      <c r="B20411" s="88">
        <v>43391</v>
      </c>
      <c r="C20411" s="87" t="s">
        <v>73</v>
      </c>
      <c r="D20411" s="89">
        <v>2639861</v>
      </c>
      <c r="E20411" s="90">
        <v>0</v>
      </c>
      <c r="F20411" s="91">
        <v>20</v>
      </c>
      <c r="G20411" s="90" t="s">
        <v>78</v>
      </c>
      <c r="H20411" s="91" t="s">
        <v>81</v>
      </c>
      <c r="I20411" s="90">
        <v>22598507</v>
      </c>
      <c r="J20411" s="91">
        <v>12</v>
      </c>
      <c r="K20411" s="90" t="s">
        <v>76</v>
      </c>
      <c r="L20411" s="91" t="s">
        <v>77</v>
      </c>
      <c r="M20411" s="90">
        <v>2006</v>
      </c>
      <c r="N20411" s="91">
        <v>0</v>
      </c>
      <c r="O20411" s="92">
        <v>5268665.2755759461</v>
      </c>
      <c r="P20411" s="93">
        <v>6504525.0315752421</v>
      </c>
    </row>
    <row r="20412" spans="1:16" x14ac:dyDescent="0.2">
      <c r="A20412" s="87">
        <v>44338</v>
      </c>
      <c r="B20412" s="88">
        <v>44583</v>
      </c>
      <c r="C20412" s="87" t="s">
        <v>73</v>
      </c>
      <c r="D20412" s="89">
        <v>1338283</v>
      </c>
      <c r="E20412" s="90">
        <v>0</v>
      </c>
      <c r="F20412" s="91">
        <v>48</v>
      </c>
      <c r="G20412" s="90" t="s">
        <v>74</v>
      </c>
      <c r="H20412" s="91" t="s">
        <v>75</v>
      </c>
      <c r="I20412" s="90">
        <v>111546738</v>
      </c>
      <c r="J20412" s="91">
        <v>18</v>
      </c>
      <c r="K20412" s="90" t="s">
        <v>79</v>
      </c>
      <c r="L20412" s="91" t="s">
        <v>82</v>
      </c>
      <c r="M20412" s="90">
        <v>2000</v>
      </c>
      <c r="N20412" s="91">
        <v>245</v>
      </c>
      <c r="O20412" s="92">
        <v>4973414.4435311155</v>
      </c>
      <c r="P20412" s="93">
        <v>6140017.8315198962</v>
      </c>
    </row>
    <row r="20413" spans="1:16" x14ac:dyDescent="0.2">
      <c r="A20413" s="87">
        <v>45218</v>
      </c>
      <c r="B20413" s="88">
        <v>45370</v>
      </c>
      <c r="C20413" s="87" t="s">
        <v>73</v>
      </c>
      <c r="D20413" s="89">
        <v>1522150</v>
      </c>
      <c r="E20413" s="90">
        <v>0</v>
      </c>
      <c r="F20413" s="91">
        <v>66</v>
      </c>
      <c r="G20413" s="90" t="s">
        <v>78</v>
      </c>
      <c r="H20413" s="91" t="s">
        <v>75</v>
      </c>
      <c r="I20413" s="90">
        <v>95104716</v>
      </c>
      <c r="J20413" s="91">
        <v>7</v>
      </c>
      <c r="K20413" s="90" t="s">
        <v>83</v>
      </c>
      <c r="L20413" s="91" t="s">
        <v>82</v>
      </c>
      <c r="M20413" s="90">
        <v>2006</v>
      </c>
      <c r="N20413" s="91">
        <v>152</v>
      </c>
      <c r="O20413" s="92">
        <v>5078145.8661580039</v>
      </c>
      <c r="P20413" s="93">
        <v>6269315.8841456836</v>
      </c>
    </row>
    <row r="20414" spans="1:16" x14ac:dyDescent="0.2">
      <c r="A20414" s="87">
        <v>43846</v>
      </c>
      <c r="B20414" s="88">
        <v>44028</v>
      </c>
      <c r="C20414" s="87" t="s">
        <v>73</v>
      </c>
      <c r="D20414" s="89">
        <v>893502</v>
      </c>
      <c r="E20414" s="90">
        <v>0</v>
      </c>
      <c r="F20414" s="91">
        <v>52</v>
      </c>
      <c r="G20414" s="90" t="s">
        <v>74</v>
      </c>
      <c r="H20414" s="91" t="s">
        <v>81</v>
      </c>
      <c r="I20414" s="90">
        <v>29006242</v>
      </c>
      <c r="J20414" s="91">
        <v>7</v>
      </c>
      <c r="K20414" s="90" t="s">
        <v>76</v>
      </c>
      <c r="L20414" s="91" t="s">
        <v>87</v>
      </c>
      <c r="M20414" s="90">
        <v>2015</v>
      </c>
      <c r="N20414" s="91">
        <v>182</v>
      </c>
      <c r="O20414" s="92">
        <v>5273875.7534341048</v>
      </c>
      <c r="P20414" s="93">
        <v>6510957.720289018</v>
      </c>
    </row>
    <row r="20415" spans="1:16" x14ac:dyDescent="0.2">
      <c r="A20415" s="87">
        <v>45477</v>
      </c>
      <c r="B20415" s="88">
        <v>45539</v>
      </c>
      <c r="C20415" s="87" t="s">
        <v>73</v>
      </c>
      <c r="D20415" s="89">
        <v>2448598</v>
      </c>
      <c r="E20415" s="90">
        <v>0</v>
      </c>
      <c r="F20415" s="91">
        <v>71</v>
      </c>
      <c r="G20415" s="90" t="s">
        <v>74</v>
      </c>
      <c r="H20415" s="91" t="s">
        <v>75</v>
      </c>
      <c r="I20415" s="90">
        <v>88414229</v>
      </c>
      <c r="J20415" s="91">
        <v>16</v>
      </c>
      <c r="K20415" s="90" t="s">
        <v>79</v>
      </c>
      <c r="L20415" s="91" t="s">
        <v>77</v>
      </c>
      <c r="M20415" s="90">
        <v>2021</v>
      </c>
      <c r="N20415" s="91">
        <v>62</v>
      </c>
      <c r="O20415" s="92">
        <v>5053083.7432841295</v>
      </c>
      <c r="P20415" s="93">
        <v>6238374.991708803</v>
      </c>
    </row>
    <row r="20416" spans="1:16" x14ac:dyDescent="0.2">
      <c r="A20416" s="87">
        <v>44298</v>
      </c>
      <c r="B20416" s="88">
        <v>44420</v>
      </c>
      <c r="C20416" s="87" t="s">
        <v>73</v>
      </c>
      <c r="D20416" s="89">
        <v>703992</v>
      </c>
      <c r="E20416" s="90">
        <v>0</v>
      </c>
      <c r="F20416" s="91">
        <v>33</v>
      </c>
      <c r="G20416" s="90" t="s">
        <v>74</v>
      </c>
      <c r="H20416" s="91" t="s">
        <v>75</v>
      </c>
      <c r="I20416" s="90">
        <v>103986913</v>
      </c>
      <c r="J20416" s="91">
        <v>3</v>
      </c>
      <c r="K20416" s="90" t="s">
        <v>79</v>
      </c>
      <c r="L20416" s="91" t="s">
        <v>82</v>
      </c>
      <c r="M20416" s="90">
        <v>2011</v>
      </c>
      <c r="N20416" s="91">
        <v>122</v>
      </c>
      <c r="O20416" s="92">
        <v>5072164.4252495589</v>
      </c>
      <c r="P20416" s="93">
        <v>6261931.3891969854</v>
      </c>
    </row>
    <row r="20417" spans="1:16" x14ac:dyDescent="0.2">
      <c r="A20417" s="87">
        <v>43799</v>
      </c>
      <c r="B20417" s="88">
        <v>43860</v>
      </c>
      <c r="C20417" s="87" t="s">
        <v>73</v>
      </c>
      <c r="D20417" s="89">
        <v>1602545</v>
      </c>
      <c r="E20417" s="90">
        <v>0</v>
      </c>
      <c r="F20417" s="91">
        <v>35</v>
      </c>
      <c r="G20417" s="90" t="s">
        <v>78</v>
      </c>
      <c r="H20417" s="91" t="s">
        <v>75</v>
      </c>
      <c r="I20417" s="90">
        <v>97337827</v>
      </c>
      <c r="J20417" s="91">
        <v>11</v>
      </c>
      <c r="K20417" s="90" t="s">
        <v>76</v>
      </c>
      <c r="L20417" s="91" t="s">
        <v>82</v>
      </c>
      <c r="M20417" s="90">
        <v>2010</v>
      </c>
      <c r="N20417" s="91">
        <v>61</v>
      </c>
      <c r="O20417" s="92">
        <v>5051861.2292993916</v>
      </c>
      <c r="P20417" s="93">
        <v>6236865.7151844334</v>
      </c>
    </row>
    <row r="20418" spans="1:16" x14ac:dyDescent="0.2">
      <c r="A20418" s="87">
        <v>45422</v>
      </c>
      <c r="B20418" s="88">
        <v>45575</v>
      </c>
      <c r="C20418" s="87" t="s">
        <v>73</v>
      </c>
      <c r="D20418" s="89">
        <v>30142544</v>
      </c>
      <c r="E20418" s="90">
        <v>0</v>
      </c>
      <c r="F20418" s="91">
        <v>34</v>
      </c>
      <c r="G20418" s="90" t="s">
        <v>74</v>
      </c>
      <c r="H20418" s="91" t="s">
        <v>75</v>
      </c>
      <c r="I20418" s="90">
        <v>95809571</v>
      </c>
      <c r="J20418" s="91">
        <v>19</v>
      </c>
      <c r="K20418" s="90" t="s">
        <v>76</v>
      </c>
      <c r="L20418" s="91" t="s">
        <v>82</v>
      </c>
      <c r="M20418" s="90">
        <v>2020</v>
      </c>
      <c r="N20418" s="91">
        <v>153</v>
      </c>
      <c r="O20418" s="92">
        <v>5015525.7327547586</v>
      </c>
      <c r="P20418" s="93">
        <v>6192007.0774750113</v>
      </c>
    </row>
    <row r="20419" spans="1:16" x14ac:dyDescent="0.2">
      <c r="A20419" s="87">
        <v>43624</v>
      </c>
      <c r="B20419" s="88">
        <v>43869</v>
      </c>
      <c r="C20419" s="87" t="s">
        <v>73</v>
      </c>
      <c r="D20419" s="89">
        <v>1181797</v>
      </c>
      <c r="E20419" s="90">
        <v>0</v>
      </c>
      <c r="F20419" s="91">
        <v>70</v>
      </c>
      <c r="G20419" s="90" t="s">
        <v>74</v>
      </c>
      <c r="H20419" s="91" t="s">
        <v>75</v>
      </c>
      <c r="I20419" s="90">
        <v>101758608</v>
      </c>
      <c r="J20419" s="91">
        <v>13</v>
      </c>
      <c r="K20419" s="90" t="s">
        <v>84</v>
      </c>
      <c r="L20419" s="91" t="s">
        <v>80</v>
      </c>
      <c r="M20419" s="90">
        <v>2000</v>
      </c>
      <c r="N20419" s="91">
        <v>245</v>
      </c>
      <c r="O20419" s="92">
        <v>5027642.7385729915</v>
      </c>
      <c r="P20419" s="93">
        <v>6206966.343917273</v>
      </c>
    </row>
    <row r="20420" spans="1:16" x14ac:dyDescent="0.2">
      <c r="A20420" s="87">
        <v>44946</v>
      </c>
      <c r="B20420" s="88">
        <v>45036</v>
      </c>
      <c r="C20420" s="87" t="s">
        <v>73</v>
      </c>
      <c r="D20420" s="89">
        <v>1244650</v>
      </c>
      <c r="E20420" s="90">
        <v>0</v>
      </c>
      <c r="F20420" s="91">
        <v>34</v>
      </c>
      <c r="G20420" s="90" t="s">
        <v>74</v>
      </c>
      <c r="H20420" s="91" t="s">
        <v>81</v>
      </c>
      <c r="I20420" s="90">
        <v>112081040</v>
      </c>
      <c r="J20420" s="91">
        <v>13</v>
      </c>
      <c r="K20420" s="90" t="s">
        <v>76</v>
      </c>
      <c r="L20420" s="91" t="s">
        <v>77</v>
      </c>
      <c r="M20420" s="90">
        <v>2010</v>
      </c>
      <c r="N20420" s="91">
        <v>90</v>
      </c>
      <c r="O20420" s="92">
        <v>4997916.6538851727</v>
      </c>
      <c r="P20420" s="93">
        <v>6170267.4739323119</v>
      </c>
    </row>
    <row r="20421" spans="1:16" x14ac:dyDescent="0.2">
      <c r="A20421" s="87">
        <v>44124</v>
      </c>
      <c r="B20421" s="88">
        <v>44367</v>
      </c>
      <c r="C20421" s="87" t="s">
        <v>73</v>
      </c>
      <c r="D20421" s="89">
        <v>2661256</v>
      </c>
      <c r="E20421" s="90">
        <v>0</v>
      </c>
      <c r="F20421" s="91">
        <v>29</v>
      </c>
      <c r="G20421" s="90" t="s">
        <v>74</v>
      </c>
      <c r="H20421" s="91" t="s">
        <v>81</v>
      </c>
      <c r="I20421" s="90">
        <v>77810744</v>
      </c>
      <c r="J20421" s="91">
        <v>5</v>
      </c>
      <c r="K20421" s="90" t="s">
        <v>83</v>
      </c>
      <c r="L20421" s="91" t="s">
        <v>87</v>
      </c>
      <c r="M20421" s="90">
        <v>2000</v>
      </c>
      <c r="N20421" s="91">
        <v>243</v>
      </c>
      <c r="O20421" s="92">
        <v>5138979.1502270484</v>
      </c>
      <c r="P20421" s="93">
        <v>6344418.7039840091</v>
      </c>
    </row>
    <row r="20422" spans="1:16" x14ac:dyDescent="0.2">
      <c r="A20422" s="87">
        <v>45111</v>
      </c>
      <c r="B20422" s="88">
        <v>45173</v>
      </c>
      <c r="C20422" s="87" t="s">
        <v>73</v>
      </c>
      <c r="D20422" s="89">
        <v>1603478</v>
      </c>
      <c r="E20422" s="90">
        <v>0</v>
      </c>
      <c r="F20422" s="91">
        <v>60</v>
      </c>
      <c r="G20422" s="90" t="s">
        <v>74</v>
      </c>
      <c r="H20422" s="91" t="s">
        <v>75</v>
      </c>
      <c r="I20422" s="90">
        <v>65421557</v>
      </c>
      <c r="J20422" s="91">
        <v>2</v>
      </c>
      <c r="K20422" s="90" t="s">
        <v>84</v>
      </c>
      <c r="L20422" s="91" t="s">
        <v>87</v>
      </c>
      <c r="M20422" s="90">
        <v>2008</v>
      </c>
      <c r="N20422" s="91">
        <v>62</v>
      </c>
      <c r="O20422" s="92">
        <v>5191840.8181415536</v>
      </c>
      <c r="P20422" s="93">
        <v>6409680.0223969789</v>
      </c>
    </row>
    <row r="20423" spans="1:16" x14ac:dyDescent="0.2">
      <c r="A20423" s="87">
        <v>43564</v>
      </c>
      <c r="B20423" s="88">
        <v>43625</v>
      </c>
      <c r="C20423" s="87" t="s">
        <v>73</v>
      </c>
      <c r="D20423" s="89">
        <v>1294156</v>
      </c>
      <c r="E20423" s="90">
        <v>0</v>
      </c>
      <c r="F20423" s="91">
        <v>32</v>
      </c>
      <c r="G20423" s="90" t="s">
        <v>78</v>
      </c>
      <c r="H20423" s="91" t="s">
        <v>75</v>
      </c>
      <c r="I20423" s="90">
        <v>89552551</v>
      </c>
      <c r="J20423" s="91">
        <v>18</v>
      </c>
      <c r="K20423" s="90" t="s">
        <v>84</v>
      </c>
      <c r="L20423" s="91" t="s">
        <v>80</v>
      </c>
      <c r="M20423" s="90">
        <v>2021</v>
      </c>
      <c r="N20423" s="91">
        <v>61</v>
      </c>
      <c r="O20423" s="92">
        <v>5039628.0718757426</v>
      </c>
      <c r="P20423" s="93">
        <v>6221763.0516984472</v>
      </c>
    </row>
    <row r="20424" spans="1:16" x14ac:dyDescent="0.2">
      <c r="A20424" s="87">
        <v>44765</v>
      </c>
      <c r="B20424" s="88">
        <v>44827</v>
      </c>
      <c r="C20424" s="87" t="s">
        <v>73</v>
      </c>
      <c r="D20424" s="89">
        <v>2856520</v>
      </c>
      <c r="E20424" s="90">
        <v>0</v>
      </c>
      <c r="F20424" s="91">
        <v>71</v>
      </c>
      <c r="G20424" s="90" t="s">
        <v>78</v>
      </c>
      <c r="H20424" s="91" t="s">
        <v>75</v>
      </c>
      <c r="I20424" s="90">
        <v>39294192</v>
      </c>
      <c r="J20424" s="91">
        <v>18</v>
      </c>
      <c r="K20424" s="90" t="s">
        <v>84</v>
      </c>
      <c r="L20424" s="91" t="s">
        <v>87</v>
      </c>
      <c r="M20424" s="90">
        <v>2017</v>
      </c>
      <c r="N20424" s="91">
        <v>62</v>
      </c>
      <c r="O20424" s="92">
        <v>5188574.3944711648</v>
      </c>
      <c r="P20424" s="93">
        <v>6405647.4005816849</v>
      </c>
    </row>
    <row r="20425" spans="1:16" x14ac:dyDescent="0.2">
      <c r="A20425" s="87">
        <v>43551</v>
      </c>
      <c r="B20425" s="88">
        <v>44557</v>
      </c>
      <c r="C20425" s="87" t="s">
        <v>73</v>
      </c>
      <c r="D20425" s="89">
        <v>2590431</v>
      </c>
      <c r="E20425" s="90">
        <v>0</v>
      </c>
      <c r="F20425" s="91">
        <v>25</v>
      </c>
      <c r="G20425" s="90" t="s">
        <v>74</v>
      </c>
      <c r="H20425" s="91" t="s">
        <v>75</v>
      </c>
      <c r="I20425" s="90">
        <v>96778340</v>
      </c>
      <c r="J20425" s="91">
        <v>6</v>
      </c>
      <c r="K20425" s="90" t="s">
        <v>76</v>
      </c>
      <c r="L20425" s="91" t="s">
        <v>77</v>
      </c>
      <c r="M20425" s="90">
        <v>2001</v>
      </c>
      <c r="N20425" s="91">
        <v>1006</v>
      </c>
      <c r="O20425" s="92">
        <v>5073453.9514079345</v>
      </c>
      <c r="P20425" s="93">
        <v>6263523.3967999201</v>
      </c>
    </row>
    <row r="20426" spans="1:16" x14ac:dyDescent="0.2">
      <c r="A20426" s="87">
        <v>44520</v>
      </c>
      <c r="B20426" s="88">
        <v>44581</v>
      </c>
      <c r="C20426" s="87" t="s">
        <v>73</v>
      </c>
      <c r="D20426" s="89">
        <v>39038406</v>
      </c>
      <c r="E20426" s="90">
        <v>0</v>
      </c>
      <c r="F20426" s="91">
        <v>48</v>
      </c>
      <c r="G20426" s="90" t="s">
        <v>78</v>
      </c>
      <c r="H20426" s="91" t="s">
        <v>75</v>
      </c>
      <c r="I20426" s="90">
        <v>55234198</v>
      </c>
      <c r="J20426" s="91">
        <v>1</v>
      </c>
      <c r="K20426" s="90" t="s">
        <v>83</v>
      </c>
      <c r="L20426" s="91" t="s">
        <v>85</v>
      </c>
      <c r="M20426" s="90">
        <v>2013</v>
      </c>
      <c r="N20426" s="91">
        <v>61</v>
      </c>
      <c r="O20426" s="92">
        <v>5227082.7279405426</v>
      </c>
      <c r="P20426" s="93">
        <v>6453188.5530130155</v>
      </c>
    </row>
    <row r="20427" spans="1:16" x14ac:dyDescent="0.2">
      <c r="A20427" s="87">
        <v>45016</v>
      </c>
      <c r="B20427" s="88">
        <v>45077</v>
      </c>
      <c r="C20427" s="87" t="s">
        <v>73</v>
      </c>
      <c r="D20427" s="89">
        <v>2554896</v>
      </c>
      <c r="E20427" s="90">
        <v>0</v>
      </c>
      <c r="F20427" s="91">
        <v>40</v>
      </c>
      <c r="G20427" s="90" t="s">
        <v>74</v>
      </c>
      <c r="H20427" s="91" t="s">
        <v>75</v>
      </c>
      <c r="I20427" s="90">
        <v>79701051</v>
      </c>
      <c r="J20427" s="91">
        <v>12</v>
      </c>
      <c r="K20427" s="90" t="s">
        <v>76</v>
      </c>
      <c r="L20427" s="91" t="s">
        <v>80</v>
      </c>
      <c r="M20427" s="90">
        <v>2012</v>
      </c>
      <c r="N20427" s="91">
        <v>61</v>
      </c>
      <c r="O20427" s="92">
        <v>5099087.9735870669</v>
      </c>
      <c r="P20427" s="93">
        <v>6295170.337761811</v>
      </c>
    </row>
    <row r="20428" spans="1:16" x14ac:dyDescent="0.2">
      <c r="A20428" s="87">
        <v>44024</v>
      </c>
      <c r="B20428" s="88">
        <v>44086</v>
      </c>
      <c r="C20428" s="87" t="s">
        <v>73</v>
      </c>
      <c r="D20428" s="89">
        <v>30807176</v>
      </c>
      <c r="E20428" s="90">
        <v>0</v>
      </c>
      <c r="F20428" s="91">
        <v>32</v>
      </c>
      <c r="G20428" s="90" t="s">
        <v>78</v>
      </c>
      <c r="H20428" s="91" t="s">
        <v>75</v>
      </c>
      <c r="I20428" s="90">
        <v>93902723</v>
      </c>
      <c r="J20428" s="91">
        <v>19</v>
      </c>
      <c r="K20428" s="90" t="s">
        <v>83</v>
      </c>
      <c r="L20428" s="91" t="s">
        <v>85</v>
      </c>
      <c r="M20428" s="90">
        <v>2007</v>
      </c>
      <c r="N20428" s="91">
        <v>62</v>
      </c>
      <c r="O20428" s="92">
        <v>5021685.9744200166</v>
      </c>
      <c r="P20428" s="93">
        <v>6199612.3140987856</v>
      </c>
    </row>
    <row r="20429" spans="1:16" x14ac:dyDescent="0.2">
      <c r="A20429" s="87">
        <v>43416</v>
      </c>
      <c r="B20429" s="88">
        <v>43628</v>
      </c>
      <c r="C20429" s="87" t="s">
        <v>73</v>
      </c>
      <c r="D20429" s="89">
        <v>2299467</v>
      </c>
      <c r="E20429" s="90">
        <v>0</v>
      </c>
      <c r="F20429" s="91">
        <v>28</v>
      </c>
      <c r="G20429" s="90" t="s">
        <v>74</v>
      </c>
      <c r="H20429" s="91" t="s">
        <v>75</v>
      </c>
      <c r="I20429" s="90">
        <v>43052271</v>
      </c>
      <c r="J20429" s="91">
        <v>5</v>
      </c>
      <c r="K20429" s="90" t="s">
        <v>84</v>
      </c>
      <c r="L20429" s="91" t="s">
        <v>85</v>
      </c>
      <c r="M20429" s="90">
        <v>2001</v>
      </c>
      <c r="N20429" s="91">
        <v>212</v>
      </c>
      <c r="O20429" s="92">
        <v>5242167.0289987009</v>
      </c>
      <c r="P20429" s="93">
        <v>6471811.1469119759</v>
      </c>
    </row>
    <row r="20430" spans="1:16" x14ac:dyDescent="0.2">
      <c r="A20430" s="87">
        <v>43771</v>
      </c>
      <c r="B20430" s="88">
        <v>43771</v>
      </c>
      <c r="C20430" s="87" t="s">
        <v>73</v>
      </c>
      <c r="D20430" s="89">
        <v>2900722</v>
      </c>
      <c r="E20430" s="90">
        <v>0</v>
      </c>
      <c r="F20430" s="91">
        <v>56</v>
      </c>
      <c r="G20430" s="90" t="s">
        <v>78</v>
      </c>
      <c r="H20430" s="91" t="s">
        <v>75</v>
      </c>
      <c r="I20430" s="90">
        <v>25616686</v>
      </c>
      <c r="J20430" s="91">
        <v>2</v>
      </c>
      <c r="K20430" s="90" t="s">
        <v>83</v>
      </c>
      <c r="L20430" s="91" t="s">
        <v>77</v>
      </c>
      <c r="M20430" s="90">
        <v>2000</v>
      </c>
      <c r="N20430" s="91">
        <v>0</v>
      </c>
      <c r="O20430" s="92">
        <v>5310158.1801205305</v>
      </c>
      <c r="P20430" s="93">
        <v>6555750.8396549774</v>
      </c>
    </row>
    <row r="20431" spans="1:16" x14ac:dyDescent="0.2">
      <c r="A20431" s="87">
        <v>43798</v>
      </c>
      <c r="B20431" s="88">
        <v>43828</v>
      </c>
      <c r="C20431" s="87" t="s">
        <v>73</v>
      </c>
      <c r="D20431" s="89">
        <v>2617563</v>
      </c>
      <c r="E20431" s="90">
        <v>0</v>
      </c>
      <c r="F20431" s="91">
        <v>34</v>
      </c>
      <c r="G20431" s="90" t="s">
        <v>74</v>
      </c>
      <c r="H20431" s="91" t="s">
        <v>75</v>
      </c>
      <c r="I20431" s="90">
        <v>51994736</v>
      </c>
      <c r="J20431" s="91">
        <v>8</v>
      </c>
      <c r="K20431" s="90" t="s">
        <v>84</v>
      </c>
      <c r="L20431" s="91" t="s">
        <v>87</v>
      </c>
      <c r="M20431" s="90">
        <v>2009</v>
      </c>
      <c r="N20431" s="91">
        <v>30</v>
      </c>
      <c r="O20431" s="92">
        <v>5201550.3829352232</v>
      </c>
      <c r="P20431" s="93">
        <v>6421667.1394262007</v>
      </c>
    </row>
    <row r="20432" spans="1:16" x14ac:dyDescent="0.2">
      <c r="A20432" s="87">
        <v>44093</v>
      </c>
      <c r="B20432" s="88">
        <v>45096</v>
      </c>
      <c r="C20432" s="87" t="s">
        <v>73</v>
      </c>
      <c r="D20432" s="89">
        <v>1560901</v>
      </c>
      <c r="E20432" s="90">
        <v>0</v>
      </c>
      <c r="F20432" s="91">
        <v>20</v>
      </c>
      <c r="G20432" s="90" t="s">
        <v>74</v>
      </c>
      <c r="H20432" s="91" t="s">
        <v>75</v>
      </c>
      <c r="I20432" s="90">
        <v>25641860</v>
      </c>
      <c r="J20432" s="91">
        <v>9</v>
      </c>
      <c r="K20432" s="90" t="s">
        <v>76</v>
      </c>
      <c r="L20432" s="91" t="s">
        <v>77</v>
      </c>
      <c r="M20432" s="90">
        <v>2000</v>
      </c>
      <c r="N20432" s="91">
        <v>1003</v>
      </c>
      <c r="O20432" s="92">
        <v>5269168.2478747899</v>
      </c>
      <c r="P20432" s="93">
        <v>6505145.9850306055</v>
      </c>
    </row>
    <row r="20433" spans="1:16" x14ac:dyDescent="0.2">
      <c r="A20433" s="87">
        <v>44477</v>
      </c>
      <c r="B20433" s="88">
        <v>44689</v>
      </c>
      <c r="C20433" s="87" t="s">
        <v>73</v>
      </c>
      <c r="D20433" s="89">
        <v>1822403</v>
      </c>
      <c r="E20433" s="90">
        <v>0</v>
      </c>
      <c r="F20433" s="91">
        <v>67</v>
      </c>
      <c r="G20433" s="90" t="s">
        <v>78</v>
      </c>
      <c r="H20433" s="91" t="s">
        <v>75</v>
      </c>
      <c r="I20433" s="90">
        <v>66411896</v>
      </c>
      <c r="J20433" s="91">
        <v>6</v>
      </c>
      <c r="K20433" s="90" t="s">
        <v>79</v>
      </c>
      <c r="L20433" s="91" t="s">
        <v>82</v>
      </c>
      <c r="M20433" s="90">
        <v>2014</v>
      </c>
      <c r="N20433" s="91">
        <v>212</v>
      </c>
      <c r="O20433" s="92">
        <v>5167891.7477303734</v>
      </c>
      <c r="P20433" s="93">
        <v>6380113.2688029297</v>
      </c>
    </row>
    <row r="20434" spans="1:16" x14ac:dyDescent="0.2">
      <c r="A20434" s="87">
        <v>44363</v>
      </c>
      <c r="B20434" s="88">
        <v>44393</v>
      </c>
      <c r="C20434" s="87" t="s">
        <v>73</v>
      </c>
      <c r="D20434" s="89">
        <v>2900159</v>
      </c>
      <c r="E20434" s="90">
        <v>0</v>
      </c>
      <c r="F20434" s="91">
        <v>23</v>
      </c>
      <c r="G20434" s="90" t="s">
        <v>74</v>
      </c>
      <c r="H20434" s="91" t="s">
        <v>75</v>
      </c>
      <c r="I20434" s="90">
        <v>63263730</v>
      </c>
      <c r="J20434" s="91">
        <v>6</v>
      </c>
      <c r="K20434" s="90" t="s">
        <v>83</v>
      </c>
      <c r="L20434" s="91" t="s">
        <v>80</v>
      </c>
      <c r="M20434" s="90">
        <v>2009</v>
      </c>
      <c r="N20434" s="91">
        <v>30</v>
      </c>
      <c r="O20434" s="92">
        <v>5178239.7836973192</v>
      </c>
      <c r="P20434" s="93">
        <v>6392888.6218485422</v>
      </c>
    </row>
    <row r="20435" spans="1:16" x14ac:dyDescent="0.2">
      <c r="A20435" s="87">
        <v>44228</v>
      </c>
      <c r="B20435" s="88">
        <v>44409</v>
      </c>
      <c r="C20435" s="87" t="s">
        <v>73</v>
      </c>
      <c r="D20435" s="89">
        <v>32289461</v>
      </c>
      <c r="E20435" s="90">
        <v>0</v>
      </c>
      <c r="F20435" s="91">
        <v>74</v>
      </c>
      <c r="G20435" s="90" t="s">
        <v>74</v>
      </c>
      <c r="H20435" s="91" t="s">
        <v>75</v>
      </c>
      <c r="I20435" s="90">
        <v>58310033</v>
      </c>
      <c r="J20435" s="91">
        <v>0</v>
      </c>
      <c r="K20435" s="90" t="s">
        <v>83</v>
      </c>
      <c r="L20435" s="91" t="s">
        <v>77</v>
      </c>
      <c r="M20435" s="90">
        <v>2021</v>
      </c>
      <c r="N20435" s="91">
        <v>181</v>
      </c>
      <c r="O20435" s="92">
        <v>5222339.559288729</v>
      </c>
      <c r="P20435" s="93">
        <v>6447332.7892453438</v>
      </c>
    </row>
    <row r="20436" spans="1:16" x14ac:dyDescent="0.2">
      <c r="A20436" s="87">
        <v>44007</v>
      </c>
      <c r="B20436" s="88">
        <v>44099</v>
      </c>
      <c r="C20436" s="87" t="s">
        <v>73</v>
      </c>
      <c r="D20436" s="89">
        <v>1374042</v>
      </c>
      <c r="E20436" s="90">
        <v>0</v>
      </c>
      <c r="F20436" s="91">
        <v>18</v>
      </c>
      <c r="G20436" s="90" t="s">
        <v>74</v>
      </c>
      <c r="H20436" s="91" t="s">
        <v>75</v>
      </c>
      <c r="I20436" s="90">
        <v>32602381</v>
      </c>
      <c r="J20436" s="91">
        <v>12</v>
      </c>
      <c r="K20436" s="90" t="s">
        <v>86</v>
      </c>
      <c r="L20436" s="91" t="s">
        <v>85</v>
      </c>
      <c r="M20436" s="90">
        <v>2002</v>
      </c>
      <c r="N20436" s="91">
        <v>92</v>
      </c>
      <c r="O20436" s="92">
        <v>5238502.0900668353</v>
      </c>
      <c r="P20436" s="93">
        <v>6467286.5309467101</v>
      </c>
    </row>
    <row r="20437" spans="1:16" x14ac:dyDescent="0.2">
      <c r="A20437" s="87">
        <v>44153</v>
      </c>
      <c r="B20437" s="88">
        <v>45156</v>
      </c>
      <c r="C20437" s="87" t="s">
        <v>73</v>
      </c>
      <c r="D20437" s="89">
        <v>1038076</v>
      </c>
      <c r="E20437" s="90">
        <v>0</v>
      </c>
      <c r="F20437" s="91">
        <v>68</v>
      </c>
      <c r="G20437" s="90" t="s">
        <v>78</v>
      </c>
      <c r="H20437" s="91" t="s">
        <v>75</v>
      </c>
      <c r="I20437" s="90">
        <v>98768595</v>
      </c>
      <c r="J20437" s="91">
        <v>14</v>
      </c>
      <c r="K20437" s="90" t="s">
        <v>76</v>
      </c>
      <c r="L20437" s="91" t="s">
        <v>87</v>
      </c>
      <c r="M20437" s="90">
        <v>2002</v>
      </c>
      <c r="N20437" s="91">
        <v>1003</v>
      </c>
      <c r="O20437" s="92">
        <v>5027221.7967100982</v>
      </c>
      <c r="P20437" s="93">
        <v>6206446.6626050593</v>
      </c>
    </row>
    <row r="20438" spans="1:16" x14ac:dyDescent="0.2">
      <c r="A20438" s="87">
        <v>43189</v>
      </c>
      <c r="B20438" s="88">
        <v>43311</v>
      </c>
      <c r="C20438" s="87" t="s">
        <v>73</v>
      </c>
      <c r="D20438" s="89">
        <v>1963259</v>
      </c>
      <c r="E20438" s="90">
        <v>0</v>
      </c>
      <c r="F20438" s="91">
        <v>28</v>
      </c>
      <c r="G20438" s="90" t="s">
        <v>78</v>
      </c>
      <c r="H20438" s="91" t="s">
        <v>75</v>
      </c>
      <c r="I20438" s="90">
        <v>22128411</v>
      </c>
      <c r="J20438" s="91">
        <v>9</v>
      </c>
      <c r="K20438" s="90" t="s">
        <v>76</v>
      </c>
      <c r="L20438" s="91" t="s">
        <v>85</v>
      </c>
      <c r="M20438" s="90">
        <v>2019</v>
      </c>
      <c r="N20438" s="91">
        <v>122</v>
      </c>
      <c r="O20438" s="92">
        <v>5284507.6753989318</v>
      </c>
      <c r="P20438" s="93">
        <v>6524083.549875224</v>
      </c>
    </row>
    <row r="20439" spans="1:16" x14ac:dyDescent="0.2">
      <c r="A20439" s="87">
        <v>45523</v>
      </c>
      <c r="B20439" s="88">
        <v>45554</v>
      </c>
      <c r="C20439" s="87" t="s">
        <v>73</v>
      </c>
      <c r="D20439" s="89">
        <v>2354557</v>
      </c>
      <c r="E20439" s="90">
        <v>0</v>
      </c>
      <c r="F20439" s="91">
        <v>18</v>
      </c>
      <c r="G20439" s="90" t="s">
        <v>74</v>
      </c>
      <c r="H20439" s="91" t="s">
        <v>75</v>
      </c>
      <c r="I20439" s="90">
        <v>67666814</v>
      </c>
      <c r="J20439" s="91">
        <v>18</v>
      </c>
      <c r="K20439" s="90" t="s">
        <v>76</v>
      </c>
      <c r="L20439" s="91" t="s">
        <v>85</v>
      </c>
      <c r="M20439" s="90">
        <v>2023</v>
      </c>
      <c r="N20439" s="91">
        <v>31</v>
      </c>
      <c r="O20439" s="92">
        <v>5104659.1195277283</v>
      </c>
      <c r="P20439" s="93">
        <v>6302048.295713244</v>
      </c>
    </row>
    <row r="20440" spans="1:16" x14ac:dyDescent="0.2">
      <c r="A20440" s="87">
        <v>44687</v>
      </c>
      <c r="B20440" s="88">
        <v>44901</v>
      </c>
      <c r="C20440" s="87" t="s">
        <v>73</v>
      </c>
      <c r="D20440" s="89">
        <v>727355</v>
      </c>
      <c r="E20440" s="90">
        <v>0</v>
      </c>
      <c r="F20440" s="91">
        <v>59</v>
      </c>
      <c r="G20440" s="90" t="s">
        <v>78</v>
      </c>
      <c r="H20440" s="91" t="s">
        <v>75</v>
      </c>
      <c r="I20440" s="90">
        <v>97477629</v>
      </c>
      <c r="J20440" s="91">
        <v>9</v>
      </c>
      <c r="K20440" s="90" t="s">
        <v>86</v>
      </c>
      <c r="L20440" s="91" t="s">
        <v>82</v>
      </c>
      <c r="M20440" s="90">
        <v>2021</v>
      </c>
      <c r="N20440" s="91">
        <v>214</v>
      </c>
      <c r="O20440" s="92">
        <v>5060678.9128394406</v>
      </c>
      <c r="P20440" s="93">
        <v>6247751.744246223</v>
      </c>
    </row>
    <row r="20441" spans="1:16" x14ac:dyDescent="0.2">
      <c r="A20441" s="87">
        <v>43464</v>
      </c>
      <c r="B20441" s="88">
        <v>43495</v>
      </c>
      <c r="C20441" s="87" t="s">
        <v>73</v>
      </c>
      <c r="D20441" s="89">
        <v>2725105</v>
      </c>
      <c r="E20441" s="90">
        <v>0</v>
      </c>
      <c r="F20441" s="91">
        <v>35</v>
      </c>
      <c r="G20441" s="90" t="s">
        <v>74</v>
      </c>
      <c r="H20441" s="91" t="s">
        <v>75</v>
      </c>
      <c r="I20441" s="90">
        <v>93692869</v>
      </c>
      <c r="J20441" s="91">
        <v>9</v>
      </c>
      <c r="K20441" s="90" t="s">
        <v>86</v>
      </c>
      <c r="L20441" s="91" t="s">
        <v>80</v>
      </c>
      <c r="M20441" s="90">
        <v>2000</v>
      </c>
      <c r="N20441" s="91">
        <v>31</v>
      </c>
      <c r="O20441" s="92">
        <v>5072919.2298258906</v>
      </c>
      <c r="P20441" s="93">
        <v>6262863.24669863</v>
      </c>
    </row>
    <row r="20442" spans="1:16" x14ac:dyDescent="0.2">
      <c r="A20442" s="87">
        <v>45295</v>
      </c>
      <c r="B20442" s="88">
        <v>45477</v>
      </c>
      <c r="C20442" s="87" t="s">
        <v>73</v>
      </c>
      <c r="D20442" s="89">
        <v>1697151</v>
      </c>
      <c r="E20442" s="90">
        <v>0</v>
      </c>
      <c r="F20442" s="91">
        <v>63</v>
      </c>
      <c r="G20442" s="90" t="s">
        <v>74</v>
      </c>
      <c r="H20442" s="91" t="s">
        <v>75</v>
      </c>
      <c r="I20442" s="90">
        <v>98363557</v>
      </c>
      <c r="J20442" s="91">
        <v>9</v>
      </c>
      <c r="K20442" s="90" t="s">
        <v>86</v>
      </c>
      <c r="L20442" s="91" t="s">
        <v>80</v>
      </c>
      <c r="M20442" s="90">
        <v>2020</v>
      </c>
      <c r="N20442" s="91">
        <v>182</v>
      </c>
      <c r="O20442" s="92">
        <v>5058232.2099265466</v>
      </c>
      <c r="P20442" s="93">
        <v>6244731.1233661072</v>
      </c>
    </row>
    <row r="20443" spans="1:16" x14ac:dyDescent="0.2">
      <c r="A20443" s="87">
        <v>43414</v>
      </c>
      <c r="B20443" s="88">
        <v>43931</v>
      </c>
      <c r="C20443" s="87" t="s">
        <v>73</v>
      </c>
      <c r="D20443" s="89">
        <v>2876141</v>
      </c>
      <c r="E20443" s="90">
        <v>0</v>
      </c>
      <c r="F20443" s="91">
        <v>20</v>
      </c>
      <c r="G20443" s="90" t="s">
        <v>78</v>
      </c>
      <c r="H20443" s="91" t="s">
        <v>81</v>
      </c>
      <c r="I20443" s="90">
        <v>50441586</v>
      </c>
      <c r="J20443" s="91">
        <v>12</v>
      </c>
      <c r="K20443" s="90" t="s">
        <v>79</v>
      </c>
      <c r="L20443" s="91" t="s">
        <v>85</v>
      </c>
      <c r="M20443" s="90">
        <v>2021</v>
      </c>
      <c r="N20443" s="91">
        <v>517</v>
      </c>
      <c r="O20443" s="92">
        <v>5183255.0154078724</v>
      </c>
      <c r="P20443" s="93">
        <v>6399080.2659356454</v>
      </c>
    </row>
    <row r="20444" spans="1:16" x14ac:dyDescent="0.2">
      <c r="A20444" s="87">
        <v>43648</v>
      </c>
      <c r="B20444" s="88">
        <v>43771</v>
      </c>
      <c r="C20444" s="87" t="s">
        <v>73</v>
      </c>
      <c r="D20444" s="89">
        <v>1866862</v>
      </c>
      <c r="E20444" s="90">
        <v>0</v>
      </c>
      <c r="F20444" s="91">
        <v>32</v>
      </c>
      <c r="G20444" s="90" t="s">
        <v>78</v>
      </c>
      <c r="H20444" s="91" t="s">
        <v>75</v>
      </c>
      <c r="I20444" s="90">
        <v>110507976</v>
      </c>
      <c r="J20444" s="91">
        <v>13</v>
      </c>
      <c r="K20444" s="90" t="s">
        <v>76</v>
      </c>
      <c r="L20444" s="91" t="s">
        <v>77</v>
      </c>
      <c r="M20444" s="90">
        <v>2016</v>
      </c>
      <c r="N20444" s="91">
        <v>123</v>
      </c>
      <c r="O20444" s="92">
        <v>5002394.2464073496</v>
      </c>
      <c r="P20444" s="93">
        <v>6175795.3659349987</v>
      </c>
    </row>
    <row r="20445" spans="1:16" x14ac:dyDescent="0.2">
      <c r="A20445" s="87">
        <v>43896</v>
      </c>
      <c r="B20445" s="88">
        <v>44049</v>
      </c>
      <c r="C20445" s="87" t="s">
        <v>73</v>
      </c>
      <c r="D20445" s="89">
        <v>2195888</v>
      </c>
      <c r="E20445" s="90">
        <v>0</v>
      </c>
      <c r="F20445" s="91">
        <v>21</v>
      </c>
      <c r="G20445" s="90" t="s">
        <v>78</v>
      </c>
      <c r="H20445" s="91" t="s">
        <v>75</v>
      </c>
      <c r="I20445" s="90">
        <v>89349234</v>
      </c>
      <c r="J20445" s="91">
        <v>5</v>
      </c>
      <c r="K20445" s="90" t="s">
        <v>83</v>
      </c>
      <c r="L20445" s="91" t="s">
        <v>87</v>
      </c>
      <c r="M20445" s="90">
        <v>2014</v>
      </c>
      <c r="N20445" s="91">
        <v>153</v>
      </c>
      <c r="O20445" s="92">
        <v>5105285.5263710711</v>
      </c>
      <c r="P20445" s="93">
        <v>6302821.6374951489</v>
      </c>
    </row>
    <row r="20446" spans="1:16" x14ac:dyDescent="0.2">
      <c r="A20446" s="87">
        <v>44630</v>
      </c>
      <c r="B20446" s="88">
        <v>44661</v>
      </c>
      <c r="C20446" s="87" t="s">
        <v>73</v>
      </c>
      <c r="D20446" s="89">
        <v>2066841</v>
      </c>
      <c r="E20446" s="90">
        <v>0</v>
      </c>
      <c r="F20446" s="91">
        <v>58</v>
      </c>
      <c r="G20446" s="90" t="s">
        <v>74</v>
      </c>
      <c r="H20446" s="91" t="s">
        <v>75</v>
      </c>
      <c r="I20446" s="90">
        <v>58773881</v>
      </c>
      <c r="J20446" s="91">
        <v>3</v>
      </c>
      <c r="K20446" s="90" t="s">
        <v>86</v>
      </c>
      <c r="L20446" s="91" t="s">
        <v>80</v>
      </c>
      <c r="M20446" s="90">
        <v>2017</v>
      </c>
      <c r="N20446" s="91">
        <v>31</v>
      </c>
      <c r="O20446" s="92">
        <v>5206672.2522333656</v>
      </c>
      <c r="P20446" s="93">
        <v>6427990.4348560069</v>
      </c>
    </row>
    <row r="20447" spans="1:16" x14ac:dyDescent="0.2">
      <c r="A20447" s="87">
        <v>44610</v>
      </c>
      <c r="B20447" s="88">
        <v>44852</v>
      </c>
      <c r="C20447" s="87" t="s">
        <v>73</v>
      </c>
      <c r="D20447" s="89">
        <v>706187</v>
      </c>
      <c r="E20447" s="90">
        <v>0</v>
      </c>
      <c r="F20447" s="91">
        <v>49</v>
      </c>
      <c r="G20447" s="90" t="s">
        <v>74</v>
      </c>
      <c r="H20447" s="91" t="s">
        <v>81</v>
      </c>
      <c r="I20447" s="90">
        <v>84907251</v>
      </c>
      <c r="J20447" s="91">
        <v>13</v>
      </c>
      <c r="K20447" s="90" t="s">
        <v>83</v>
      </c>
      <c r="L20447" s="91" t="s">
        <v>80</v>
      </c>
      <c r="M20447" s="90">
        <v>2003</v>
      </c>
      <c r="N20447" s="91">
        <v>242</v>
      </c>
      <c r="O20447" s="92">
        <v>5077602.288972009</v>
      </c>
      <c r="P20447" s="93">
        <v>6268644.8012000108</v>
      </c>
    </row>
    <row r="20448" spans="1:16" x14ac:dyDescent="0.2">
      <c r="A20448" s="87">
        <v>45249</v>
      </c>
      <c r="B20448" s="88">
        <v>45279</v>
      </c>
      <c r="C20448" s="87" t="s">
        <v>73</v>
      </c>
      <c r="D20448" s="89">
        <v>826386</v>
      </c>
      <c r="E20448" s="90">
        <v>0</v>
      </c>
      <c r="F20448" s="91">
        <v>25</v>
      </c>
      <c r="G20448" s="90" t="s">
        <v>74</v>
      </c>
      <c r="H20448" s="91" t="s">
        <v>75</v>
      </c>
      <c r="I20448" s="90">
        <v>78639256</v>
      </c>
      <c r="J20448" s="91">
        <v>8</v>
      </c>
      <c r="K20448" s="90" t="s">
        <v>84</v>
      </c>
      <c r="L20448" s="91" t="s">
        <v>80</v>
      </c>
      <c r="M20448" s="90">
        <v>2018</v>
      </c>
      <c r="N20448" s="91">
        <v>30</v>
      </c>
      <c r="O20448" s="92">
        <v>5122583.3743442148</v>
      </c>
      <c r="P20448" s="93">
        <v>6324177.0053632278</v>
      </c>
    </row>
    <row r="20449" spans="1:16" x14ac:dyDescent="0.2">
      <c r="A20449" s="87">
        <v>43207</v>
      </c>
      <c r="B20449" s="88">
        <v>43329</v>
      </c>
      <c r="C20449" s="87" t="s">
        <v>73</v>
      </c>
      <c r="D20449" s="89">
        <v>1387023</v>
      </c>
      <c r="E20449" s="90">
        <v>0</v>
      </c>
      <c r="F20449" s="91">
        <v>56</v>
      </c>
      <c r="G20449" s="90" t="s">
        <v>74</v>
      </c>
      <c r="H20449" s="91" t="s">
        <v>75</v>
      </c>
      <c r="I20449" s="90">
        <v>36445538</v>
      </c>
      <c r="J20449" s="91">
        <v>8</v>
      </c>
      <c r="K20449" s="90" t="s">
        <v>86</v>
      </c>
      <c r="L20449" s="91" t="s">
        <v>80</v>
      </c>
      <c r="M20449" s="90">
        <v>2012</v>
      </c>
      <c r="N20449" s="91">
        <v>122</v>
      </c>
      <c r="O20449" s="92">
        <v>5247119.4551718198</v>
      </c>
      <c r="P20449" s="93">
        <v>6477925.2532985425</v>
      </c>
    </row>
    <row r="20450" spans="1:16" x14ac:dyDescent="0.2">
      <c r="A20450" s="87">
        <v>43957</v>
      </c>
      <c r="B20450" s="88">
        <v>44414</v>
      </c>
      <c r="C20450" s="87" t="s">
        <v>73</v>
      </c>
      <c r="D20450" s="89">
        <v>2184639</v>
      </c>
      <c r="E20450" s="90">
        <v>0</v>
      </c>
      <c r="F20450" s="91">
        <v>26</v>
      </c>
      <c r="G20450" s="90" t="s">
        <v>78</v>
      </c>
      <c r="H20450" s="91" t="s">
        <v>75</v>
      </c>
      <c r="I20450" s="90">
        <v>24988676</v>
      </c>
      <c r="J20450" s="91">
        <v>3</v>
      </c>
      <c r="K20450" s="90" t="s">
        <v>83</v>
      </c>
      <c r="L20450" s="91" t="s">
        <v>82</v>
      </c>
      <c r="M20450" s="90">
        <v>2016</v>
      </c>
      <c r="N20450" s="91">
        <v>457</v>
      </c>
      <c r="O20450" s="92">
        <v>5304420.0985702742</v>
      </c>
      <c r="P20450" s="93">
        <v>6548666.7883583624</v>
      </c>
    </row>
    <row r="20451" spans="1:16" x14ac:dyDescent="0.2">
      <c r="A20451" s="87">
        <v>43391</v>
      </c>
      <c r="B20451" s="88">
        <v>43422</v>
      </c>
      <c r="C20451" s="87" t="s">
        <v>73</v>
      </c>
      <c r="D20451" s="89">
        <v>1881949</v>
      </c>
      <c r="E20451" s="90">
        <v>0</v>
      </c>
      <c r="F20451" s="91">
        <v>58</v>
      </c>
      <c r="G20451" s="90" t="s">
        <v>78</v>
      </c>
      <c r="H20451" s="91" t="s">
        <v>81</v>
      </c>
      <c r="I20451" s="90">
        <v>116369118</v>
      </c>
      <c r="J20451" s="91">
        <v>18</v>
      </c>
      <c r="K20451" s="90" t="s">
        <v>76</v>
      </c>
      <c r="L20451" s="91" t="s">
        <v>87</v>
      </c>
      <c r="M20451" s="90">
        <v>2001</v>
      </c>
      <c r="N20451" s="91">
        <v>31</v>
      </c>
      <c r="O20451" s="92">
        <v>4960318.9228054797</v>
      </c>
      <c r="P20451" s="93">
        <v>6123850.5219820738</v>
      </c>
    </row>
    <row r="20452" spans="1:16" x14ac:dyDescent="0.2">
      <c r="A20452" s="87">
        <v>44473</v>
      </c>
      <c r="B20452" s="88">
        <v>44930</v>
      </c>
      <c r="C20452" s="87" t="s">
        <v>73</v>
      </c>
      <c r="D20452" s="89">
        <v>1310335</v>
      </c>
      <c r="E20452" s="90">
        <v>0</v>
      </c>
      <c r="F20452" s="91">
        <v>19</v>
      </c>
      <c r="G20452" s="90" t="s">
        <v>74</v>
      </c>
      <c r="H20452" s="91" t="s">
        <v>81</v>
      </c>
      <c r="I20452" s="90">
        <v>93652445</v>
      </c>
      <c r="J20452" s="91">
        <v>6</v>
      </c>
      <c r="K20452" s="90" t="s">
        <v>83</v>
      </c>
      <c r="L20452" s="91" t="s">
        <v>82</v>
      </c>
      <c r="M20452" s="90">
        <v>2011</v>
      </c>
      <c r="N20452" s="91">
        <v>457</v>
      </c>
      <c r="O20452" s="92">
        <v>5085788.2386561316</v>
      </c>
      <c r="P20452" s="93">
        <v>6278750.9119211501</v>
      </c>
    </row>
    <row r="20453" spans="1:16" x14ac:dyDescent="0.2">
      <c r="A20453" s="87">
        <v>43717</v>
      </c>
      <c r="B20453" s="88">
        <v>43930</v>
      </c>
      <c r="C20453" s="87" t="s">
        <v>73</v>
      </c>
      <c r="D20453" s="89">
        <v>1805406</v>
      </c>
      <c r="E20453" s="90">
        <v>0</v>
      </c>
      <c r="F20453" s="91">
        <v>69</v>
      </c>
      <c r="G20453" s="90" t="s">
        <v>78</v>
      </c>
      <c r="H20453" s="91" t="s">
        <v>75</v>
      </c>
      <c r="I20453" s="90">
        <v>108733427</v>
      </c>
      <c r="J20453" s="91">
        <v>4</v>
      </c>
      <c r="K20453" s="90" t="s">
        <v>79</v>
      </c>
      <c r="L20453" s="91" t="s">
        <v>87</v>
      </c>
      <c r="M20453" s="90">
        <v>2018</v>
      </c>
      <c r="N20453" s="91">
        <v>213</v>
      </c>
      <c r="O20453" s="92">
        <v>5052544.401286874</v>
      </c>
      <c r="P20453" s="93">
        <v>6237709.1373912022</v>
      </c>
    </row>
    <row r="20454" spans="1:16" x14ac:dyDescent="0.2">
      <c r="A20454" s="87">
        <v>44857</v>
      </c>
      <c r="B20454" s="88">
        <v>44888</v>
      </c>
      <c r="C20454" s="87" t="s">
        <v>73</v>
      </c>
      <c r="D20454" s="89">
        <v>2237313</v>
      </c>
      <c r="E20454" s="90">
        <v>0</v>
      </c>
      <c r="F20454" s="91">
        <v>65</v>
      </c>
      <c r="G20454" s="90" t="s">
        <v>78</v>
      </c>
      <c r="H20454" s="91" t="s">
        <v>75</v>
      </c>
      <c r="I20454" s="90">
        <v>30464882</v>
      </c>
      <c r="J20454" s="91">
        <v>3</v>
      </c>
      <c r="K20454" s="90" t="s">
        <v>86</v>
      </c>
      <c r="L20454" s="91" t="s">
        <v>85</v>
      </c>
      <c r="M20454" s="90">
        <v>2001</v>
      </c>
      <c r="N20454" s="91">
        <v>31</v>
      </c>
      <c r="O20454" s="92">
        <v>5290572.317508921</v>
      </c>
      <c r="P20454" s="93">
        <v>6531570.762356692</v>
      </c>
    </row>
    <row r="20455" spans="1:16" x14ac:dyDescent="0.2">
      <c r="A20455" s="87">
        <v>44351</v>
      </c>
      <c r="B20455" s="88">
        <v>44412</v>
      </c>
      <c r="C20455" s="87" t="s">
        <v>73</v>
      </c>
      <c r="D20455" s="89">
        <v>2369295</v>
      </c>
      <c r="E20455" s="90">
        <v>0</v>
      </c>
      <c r="F20455" s="91">
        <v>64</v>
      </c>
      <c r="G20455" s="90" t="s">
        <v>74</v>
      </c>
      <c r="H20455" s="91" t="s">
        <v>75</v>
      </c>
      <c r="I20455" s="90">
        <v>114051813</v>
      </c>
      <c r="J20455" s="91">
        <v>10</v>
      </c>
      <c r="K20455" s="90" t="s">
        <v>84</v>
      </c>
      <c r="L20455" s="91" t="s">
        <v>85</v>
      </c>
      <c r="M20455" s="90">
        <v>2008</v>
      </c>
      <c r="N20455" s="91">
        <v>61</v>
      </c>
      <c r="O20455" s="92">
        <v>5007369.3800617196</v>
      </c>
      <c r="P20455" s="93">
        <v>6181937.5062490357</v>
      </c>
    </row>
    <row r="20456" spans="1:16" x14ac:dyDescent="0.2">
      <c r="A20456" s="87">
        <v>44077</v>
      </c>
      <c r="B20456" s="88">
        <v>44319</v>
      </c>
      <c r="C20456" s="87" t="s">
        <v>73</v>
      </c>
      <c r="D20456" s="89">
        <v>1302933</v>
      </c>
      <c r="E20456" s="90">
        <v>0</v>
      </c>
      <c r="F20456" s="91">
        <v>72</v>
      </c>
      <c r="G20456" s="90" t="s">
        <v>74</v>
      </c>
      <c r="H20456" s="91" t="s">
        <v>75</v>
      </c>
      <c r="I20456" s="90">
        <v>25649719</v>
      </c>
      <c r="J20456" s="91">
        <v>13</v>
      </c>
      <c r="K20456" s="90" t="s">
        <v>86</v>
      </c>
      <c r="L20456" s="91" t="s">
        <v>80</v>
      </c>
      <c r="M20456" s="90">
        <v>2018</v>
      </c>
      <c r="N20456" s="91">
        <v>242</v>
      </c>
      <c r="O20456" s="92">
        <v>5253225.2703027269</v>
      </c>
      <c r="P20456" s="93">
        <v>6485463.2966700327</v>
      </c>
    </row>
    <row r="20457" spans="1:16" x14ac:dyDescent="0.2">
      <c r="A20457" s="87">
        <v>45137</v>
      </c>
      <c r="B20457" s="88">
        <v>45412</v>
      </c>
      <c r="C20457" s="87" t="s">
        <v>73</v>
      </c>
      <c r="D20457" s="89">
        <v>2598167</v>
      </c>
      <c r="E20457" s="90">
        <v>0</v>
      </c>
      <c r="F20457" s="91">
        <v>25</v>
      </c>
      <c r="G20457" s="90" t="s">
        <v>78</v>
      </c>
      <c r="H20457" s="91" t="s">
        <v>81</v>
      </c>
      <c r="I20457" s="90">
        <v>101306834</v>
      </c>
      <c r="J20457" s="91">
        <v>0</v>
      </c>
      <c r="K20457" s="90" t="s">
        <v>83</v>
      </c>
      <c r="L20457" s="91" t="s">
        <v>80</v>
      </c>
      <c r="M20457" s="90">
        <v>2013</v>
      </c>
      <c r="N20457" s="91">
        <v>275</v>
      </c>
      <c r="O20457" s="92">
        <v>5094383.2538038334</v>
      </c>
      <c r="P20457" s="93">
        <v>6289362.0417331271</v>
      </c>
    </row>
    <row r="20458" spans="1:16" x14ac:dyDescent="0.2">
      <c r="A20458" s="87">
        <v>44712</v>
      </c>
      <c r="B20458" s="88">
        <v>44957</v>
      </c>
      <c r="C20458" s="87" t="s">
        <v>73</v>
      </c>
      <c r="D20458" s="89">
        <v>1665363</v>
      </c>
      <c r="E20458" s="90">
        <v>0</v>
      </c>
      <c r="F20458" s="91">
        <v>53</v>
      </c>
      <c r="G20458" s="90" t="s">
        <v>78</v>
      </c>
      <c r="H20458" s="91" t="s">
        <v>75</v>
      </c>
      <c r="I20458" s="90">
        <v>80047177</v>
      </c>
      <c r="J20458" s="91">
        <v>1</v>
      </c>
      <c r="K20458" s="90" t="s">
        <v>79</v>
      </c>
      <c r="L20458" s="91" t="s">
        <v>87</v>
      </c>
      <c r="M20458" s="90">
        <v>2023</v>
      </c>
      <c r="N20458" s="91">
        <v>245</v>
      </c>
      <c r="O20458" s="92">
        <v>5152514.9775445424</v>
      </c>
      <c r="P20458" s="93">
        <v>6361129.6019068416</v>
      </c>
    </row>
    <row r="20459" spans="1:16" x14ac:dyDescent="0.2">
      <c r="A20459" s="87">
        <v>44891</v>
      </c>
      <c r="B20459" s="88">
        <v>45133</v>
      </c>
      <c r="C20459" s="87" t="s">
        <v>73</v>
      </c>
      <c r="D20459" s="89">
        <v>2836492</v>
      </c>
      <c r="E20459" s="90">
        <v>0</v>
      </c>
      <c r="F20459" s="91">
        <v>48</v>
      </c>
      <c r="G20459" s="90" t="s">
        <v>78</v>
      </c>
      <c r="H20459" s="91" t="s">
        <v>75</v>
      </c>
      <c r="I20459" s="90">
        <v>119316575</v>
      </c>
      <c r="J20459" s="91">
        <v>7</v>
      </c>
      <c r="K20459" s="90" t="s">
        <v>86</v>
      </c>
      <c r="L20459" s="91" t="s">
        <v>77</v>
      </c>
      <c r="M20459" s="90">
        <v>2015</v>
      </c>
      <c r="N20459" s="91">
        <v>242</v>
      </c>
      <c r="O20459" s="92">
        <v>5005885.3156991666</v>
      </c>
      <c r="P20459" s="93">
        <v>6180105.3280236619</v>
      </c>
    </row>
    <row r="20460" spans="1:16" x14ac:dyDescent="0.2">
      <c r="A20460" s="87">
        <v>43968</v>
      </c>
      <c r="B20460" s="88">
        <v>44091</v>
      </c>
      <c r="C20460" s="87" t="s">
        <v>73</v>
      </c>
      <c r="D20460" s="89">
        <v>749182</v>
      </c>
      <c r="E20460" s="90">
        <v>0</v>
      </c>
      <c r="F20460" s="91">
        <v>24</v>
      </c>
      <c r="G20460" s="90" t="s">
        <v>74</v>
      </c>
      <c r="H20460" s="91" t="s">
        <v>75</v>
      </c>
      <c r="I20460" s="90">
        <v>114622151</v>
      </c>
      <c r="J20460" s="91">
        <v>13</v>
      </c>
      <c r="K20460" s="90" t="s">
        <v>83</v>
      </c>
      <c r="L20460" s="91" t="s">
        <v>80</v>
      </c>
      <c r="M20460" s="90">
        <v>2012</v>
      </c>
      <c r="N20460" s="91">
        <v>123</v>
      </c>
      <c r="O20460" s="92">
        <v>4990200.9664169457</v>
      </c>
      <c r="P20460" s="93">
        <v>6160741.9338480802</v>
      </c>
    </row>
    <row r="20461" spans="1:16" x14ac:dyDescent="0.2">
      <c r="A20461" s="87">
        <v>43258</v>
      </c>
      <c r="B20461" s="88">
        <v>43258</v>
      </c>
      <c r="C20461" s="87" t="s">
        <v>73</v>
      </c>
      <c r="D20461" s="89">
        <v>1585872</v>
      </c>
      <c r="E20461" s="90">
        <v>0</v>
      </c>
      <c r="F20461" s="91">
        <v>50</v>
      </c>
      <c r="G20461" s="90" t="s">
        <v>74</v>
      </c>
      <c r="H20461" s="91" t="s">
        <v>75</v>
      </c>
      <c r="I20461" s="90">
        <v>59999744</v>
      </c>
      <c r="J20461" s="91">
        <v>16</v>
      </c>
      <c r="K20461" s="90" t="s">
        <v>86</v>
      </c>
      <c r="L20461" s="91" t="s">
        <v>82</v>
      </c>
      <c r="M20461" s="90">
        <v>2020</v>
      </c>
      <c r="N20461" s="91">
        <v>0</v>
      </c>
      <c r="O20461" s="92">
        <v>5137643.1426833011</v>
      </c>
      <c r="P20461" s="93">
        <v>6342769.311954692</v>
      </c>
    </row>
    <row r="20462" spans="1:16" x14ac:dyDescent="0.2">
      <c r="A20462" s="87">
        <v>43428</v>
      </c>
      <c r="B20462" s="88">
        <v>43609</v>
      </c>
      <c r="C20462" s="87" t="s">
        <v>73</v>
      </c>
      <c r="D20462" s="89">
        <v>1660724</v>
      </c>
      <c r="E20462" s="90">
        <v>0</v>
      </c>
      <c r="F20462" s="91">
        <v>30</v>
      </c>
      <c r="G20462" s="90" t="s">
        <v>74</v>
      </c>
      <c r="H20462" s="91" t="s">
        <v>75</v>
      </c>
      <c r="I20462" s="90">
        <v>70797451</v>
      </c>
      <c r="J20462" s="91">
        <v>9</v>
      </c>
      <c r="K20462" s="90" t="s">
        <v>76</v>
      </c>
      <c r="L20462" s="91" t="s">
        <v>85</v>
      </c>
      <c r="M20462" s="90">
        <v>2013</v>
      </c>
      <c r="N20462" s="91">
        <v>181</v>
      </c>
      <c r="O20462" s="92">
        <v>5139936.1372228721</v>
      </c>
      <c r="P20462" s="93">
        <v>6345600.1694109524</v>
      </c>
    </row>
    <row r="20463" spans="1:16" x14ac:dyDescent="0.2">
      <c r="A20463" s="87">
        <v>44578</v>
      </c>
      <c r="B20463" s="88">
        <v>44790</v>
      </c>
      <c r="C20463" s="87" t="s">
        <v>73</v>
      </c>
      <c r="D20463" s="89">
        <v>2323028</v>
      </c>
      <c r="E20463" s="90">
        <v>0</v>
      </c>
      <c r="F20463" s="91">
        <v>42</v>
      </c>
      <c r="G20463" s="90" t="s">
        <v>74</v>
      </c>
      <c r="H20463" s="91" t="s">
        <v>75</v>
      </c>
      <c r="I20463" s="90">
        <v>93531777</v>
      </c>
      <c r="J20463" s="91">
        <v>3</v>
      </c>
      <c r="K20463" s="90" t="s">
        <v>79</v>
      </c>
      <c r="L20463" s="91" t="s">
        <v>77</v>
      </c>
      <c r="M20463" s="90">
        <v>2000</v>
      </c>
      <c r="N20463" s="91">
        <v>212</v>
      </c>
      <c r="O20463" s="92">
        <v>5102647.2866438692</v>
      </c>
      <c r="P20463" s="93">
        <v>6299564.5514121838</v>
      </c>
    </row>
    <row r="20464" spans="1:16" x14ac:dyDescent="0.2">
      <c r="A20464" s="87">
        <v>43970</v>
      </c>
      <c r="B20464" s="88">
        <v>44031</v>
      </c>
      <c r="C20464" s="87" t="s">
        <v>73</v>
      </c>
      <c r="D20464" s="89">
        <v>2399382</v>
      </c>
      <c r="E20464" s="90">
        <v>0</v>
      </c>
      <c r="F20464" s="91">
        <v>34</v>
      </c>
      <c r="G20464" s="90" t="s">
        <v>78</v>
      </c>
      <c r="H20464" s="91" t="s">
        <v>75</v>
      </c>
      <c r="I20464" s="90">
        <v>50480189</v>
      </c>
      <c r="J20464" s="91">
        <v>11</v>
      </c>
      <c r="K20464" s="90" t="s">
        <v>84</v>
      </c>
      <c r="L20464" s="91" t="s">
        <v>77</v>
      </c>
      <c r="M20464" s="90">
        <v>2002</v>
      </c>
      <c r="N20464" s="91">
        <v>61</v>
      </c>
      <c r="O20464" s="92">
        <v>5190734.3447655505</v>
      </c>
      <c r="P20464" s="93">
        <v>6408314.0058833947</v>
      </c>
    </row>
    <row r="20465" spans="1:16" x14ac:dyDescent="0.2">
      <c r="A20465" s="87">
        <v>44231</v>
      </c>
      <c r="B20465" s="88">
        <v>44655</v>
      </c>
      <c r="C20465" s="87" t="s">
        <v>73</v>
      </c>
      <c r="D20465" s="89">
        <v>638329</v>
      </c>
      <c r="E20465" s="90">
        <v>0</v>
      </c>
      <c r="F20465" s="91">
        <v>33</v>
      </c>
      <c r="G20465" s="90" t="s">
        <v>74</v>
      </c>
      <c r="H20465" s="91" t="s">
        <v>75</v>
      </c>
      <c r="I20465" s="90">
        <v>84314923</v>
      </c>
      <c r="J20465" s="91">
        <v>7</v>
      </c>
      <c r="K20465" s="90" t="s">
        <v>76</v>
      </c>
      <c r="L20465" s="91" t="s">
        <v>80</v>
      </c>
      <c r="M20465" s="90">
        <v>2022</v>
      </c>
      <c r="N20465" s="91">
        <v>424</v>
      </c>
      <c r="O20465" s="92">
        <v>5108602.8183777444</v>
      </c>
      <c r="P20465" s="93">
        <v>6306917.0597256096</v>
      </c>
    </row>
    <row r="20466" spans="1:16" x14ac:dyDescent="0.2">
      <c r="A20466" s="87">
        <v>43341</v>
      </c>
      <c r="B20466" s="88">
        <v>43798</v>
      </c>
      <c r="C20466" s="87" t="s">
        <v>73</v>
      </c>
      <c r="D20466" s="89">
        <v>1802165</v>
      </c>
      <c r="E20466" s="90">
        <v>0</v>
      </c>
      <c r="F20466" s="91">
        <v>59</v>
      </c>
      <c r="G20466" s="90" t="s">
        <v>74</v>
      </c>
      <c r="H20466" s="91" t="s">
        <v>75</v>
      </c>
      <c r="I20466" s="90">
        <v>70762706</v>
      </c>
      <c r="J20466" s="91">
        <v>0</v>
      </c>
      <c r="K20466" s="90" t="s">
        <v>76</v>
      </c>
      <c r="L20466" s="91" t="s">
        <v>80</v>
      </c>
      <c r="M20466" s="90">
        <v>2015</v>
      </c>
      <c r="N20466" s="91">
        <v>457</v>
      </c>
      <c r="O20466" s="92">
        <v>5183889.8847533418</v>
      </c>
      <c r="P20466" s="93">
        <v>6399864.0552510386</v>
      </c>
    </row>
    <row r="20467" spans="1:16" x14ac:dyDescent="0.2">
      <c r="A20467" s="87">
        <v>44488</v>
      </c>
      <c r="B20467" s="88">
        <v>44611</v>
      </c>
      <c r="C20467" s="87" t="s">
        <v>73</v>
      </c>
      <c r="D20467" s="89">
        <v>806489</v>
      </c>
      <c r="E20467" s="90">
        <v>0</v>
      </c>
      <c r="F20467" s="91">
        <v>31</v>
      </c>
      <c r="G20467" s="90" t="s">
        <v>78</v>
      </c>
      <c r="H20467" s="91" t="s">
        <v>75</v>
      </c>
      <c r="I20467" s="90">
        <v>119199032</v>
      </c>
      <c r="J20467" s="91">
        <v>11</v>
      </c>
      <c r="K20467" s="90" t="s">
        <v>83</v>
      </c>
      <c r="L20467" s="91" t="s">
        <v>77</v>
      </c>
      <c r="M20467" s="90">
        <v>2020</v>
      </c>
      <c r="N20467" s="91">
        <v>123</v>
      </c>
      <c r="O20467" s="92">
        <v>4986723.9443935296</v>
      </c>
      <c r="P20467" s="93">
        <v>6156449.3140660869</v>
      </c>
    </row>
    <row r="20468" spans="1:16" x14ac:dyDescent="0.2">
      <c r="A20468" s="87">
        <v>44849</v>
      </c>
      <c r="B20468" s="88">
        <v>44849</v>
      </c>
      <c r="C20468" s="87" t="s">
        <v>73</v>
      </c>
      <c r="D20468" s="89">
        <v>1330587</v>
      </c>
      <c r="E20468" s="90">
        <v>0</v>
      </c>
      <c r="F20468" s="91">
        <v>35</v>
      </c>
      <c r="G20468" s="90" t="s">
        <v>78</v>
      </c>
      <c r="H20468" s="91" t="s">
        <v>81</v>
      </c>
      <c r="I20468" s="90">
        <v>31052140</v>
      </c>
      <c r="J20468" s="91">
        <v>5</v>
      </c>
      <c r="K20468" s="90" t="s">
        <v>76</v>
      </c>
      <c r="L20468" s="91" t="s">
        <v>85</v>
      </c>
      <c r="M20468" s="90">
        <v>2022</v>
      </c>
      <c r="N20468" s="91">
        <v>0</v>
      </c>
      <c r="O20468" s="92">
        <v>5278917.6071877265</v>
      </c>
      <c r="P20468" s="93">
        <v>6517182.2310959594</v>
      </c>
    </row>
    <row r="20469" spans="1:16" x14ac:dyDescent="0.2">
      <c r="A20469" s="87">
        <v>44657</v>
      </c>
      <c r="B20469" s="88">
        <v>44810</v>
      </c>
      <c r="C20469" s="87" t="s">
        <v>73</v>
      </c>
      <c r="D20469" s="89">
        <v>908064</v>
      </c>
      <c r="E20469" s="90">
        <v>0</v>
      </c>
      <c r="F20469" s="91">
        <v>54</v>
      </c>
      <c r="G20469" s="90" t="s">
        <v>78</v>
      </c>
      <c r="H20469" s="91" t="s">
        <v>75</v>
      </c>
      <c r="I20469" s="90">
        <v>103935642</v>
      </c>
      <c r="J20469" s="91">
        <v>9</v>
      </c>
      <c r="K20469" s="90" t="s">
        <v>76</v>
      </c>
      <c r="L20469" s="91" t="s">
        <v>82</v>
      </c>
      <c r="M20469" s="90">
        <v>2019</v>
      </c>
      <c r="N20469" s="91">
        <v>153</v>
      </c>
      <c r="O20469" s="92">
        <v>5041880.2541929521</v>
      </c>
      <c r="P20469" s="93">
        <v>6224543.5236950023</v>
      </c>
    </row>
    <row r="20470" spans="1:16" x14ac:dyDescent="0.2">
      <c r="A20470" s="87">
        <v>44791</v>
      </c>
      <c r="B20470" s="88">
        <v>44944</v>
      </c>
      <c r="C20470" s="87" t="s">
        <v>73</v>
      </c>
      <c r="D20470" s="89">
        <v>1499641</v>
      </c>
      <c r="E20470" s="90">
        <v>0</v>
      </c>
      <c r="F20470" s="91">
        <v>55</v>
      </c>
      <c r="G20470" s="90" t="s">
        <v>78</v>
      </c>
      <c r="H20470" s="91" t="s">
        <v>75</v>
      </c>
      <c r="I20470" s="90">
        <v>42353196</v>
      </c>
      <c r="J20470" s="91">
        <v>17</v>
      </c>
      <c r="K20470" s="90" t="s">
        <v>83</v>
      </c>
      <c r="L20470" s="91" t="s">
        <v>77</v>
      </c>
      <c r="M20470" s="90">
        <v>2016</v>
      </c>
      <c r="N20470" s="91">
        <v>153</v>
      </c>
      <c r="O20470" s="92">
        <v>5184043.275659374</v>
      </c>
      <c r="P20470" s="93">
        <v>6400053.4267399674</v>
      </c>
    </row>
    <row r="20471" spans="1:16" x14ac:dyDescent="0.2">
      <c r="A20471" s="87">
        <v>44663</v>
      </c>
      <c r="B20471" s="88">
        <v>44663</v>
      </c>
      <c r="C20471" s="87" t="s">
        <v>73</v>
      </c>
      <c r="D20471" s="89">
        <v>1359890</v>
      </c>
      <c r="E20471" s="90">
        <v>0</v>
      </c>
      <c r="F20471" s="91">
        <v>49</v>
      </c>
      <c r="G20471" s="90" t="s">
        <v>74</v>
      </c>
      <c r="H20471" s="91" t="s">
        <v>75</v>
      </c>
      <c r="I20471" s="90">
        <v>70215010</v>
      </c>
      <c r="J20471" s="91">
        <v>2</v>
      </c>
      <c r="K20471" s="90" t="s">
        <v>79</v>
      </c>
      <c r="L20471" s="91" t="s">
        <v>87</v>
      </c>
      <c r="M20471" s="90">
        <v>2011</v>
      </c>
      <c r="N20471" s="91">
        <v>0</v>
      </c>
      <c r="O20471" s="92">
        <v>5177981.0482205171</v>
      </c>
      <c r="P20471" s="93">
        <v>6392569.1953339716</v>
      </c>
    </row>
    <row r="20472" spans="1:16" x14ac:dyDescent="0.2">
      <c r="A20472" s="87">
        <v>43513</v>
      </c>
      <c r="B20472" s="88">
        <v>43725</v>
      </c>
      <c r="C20472" s="87" t="s">
        <v>73</v>
      </c>
      <c r="D20472" s="89">
        <v>2352328</v>
      </c>
      <c r="E20472" s="90">
        <v>0</v>
      </c>
      <c r="F20472" s="91">
        <v>38</v>
      </c>
      <c r="G20472" s="90" t="s">
        <v>74</v>
      </c>
      <c r="H20472" s="91" t="s">
        <v>75</v>
      </c>
      <c r="I20472" s="90">
        <v>87203072</v>
      </c>
      <c r="J20472" s="91">
        <v>16</v>
      </c>
      <c r="K20472" s="90" t="s">
        <v>83</v>
      </c>
      <c r="L20472" s="91" t="s">
        <v>87</v>
      </c>
      <c r="M20472" s="90">
        <v>2018</v>
      </c>
      <c r="N20472" s="91">
        <v>212</v>
      </c>
      <c r="O20472" s="92">
        <v>5055834.4817024004</v>
      </c>
      <c r="P20472" s="93">
        <v>6241770.9650646914</v>
      </c>
    </row>
    <row r="20473" spans="1:16" x14ac:dyDescent="0.2">
      <c r="A20473" s="87">
        <v>45059</v>
      </c>
      <c r="B20473" s="88">
        <v>45151</v>
      </c>
      <c r="C20473" s="87" t="s">
        <v>73</v>
      </c>
      <c r="D20473" s="89">
        <v>1657627</v>
      </c>
      <c r="E20473" s="90">
        <v>0</v>
      </c>
      <c r="F20473" s="91">
        <v>63</v>
      </c>
      <c r="G20473" s="90" t="s">
        <v>78</v>
      </c>
      <c r="H20473" s="91" t="s">
        <v>75</v>
      </c>
      <c r="I20473" s="90">
        <v>91244052</v>
      </c>
      <c r="J20473" s="91">
        <v>2</v>
      </c>
      <c r="K20473" s="90" t="s">
        <v>86</v>
      </c>
      <c r="L20473" s="91" t="s">
        <v>85</v>
      </c>
      <c r="M20473" s="90">
        <v>2013</v>
      </c>
      <c r="N20473" s="91">
        <v>92</v>
      </c>
      <c r="O20473" s="92">
        <v>5115142.305554687</v>
      </c>
      <c r="P20473" s="93">
        <v>6314990.5006847987</v>
      </c>
    </row>
    <row r="20474" spans="1:16" x14ac:dyDescent="0.2">
      <c r="A20474" s="87">
        <v>43669</v>
      </c>
      <c r="B20474" s="88">
        <v>43700</v>
      </c>
      <c r="C20474" s="87" t="s">
        <v>73</v>
      </c>
      <c r="D20474" s="89">
        <v>647639</v>
      </c>
      <c r="E20474" s="90">
        <v>0</v>
      </c>
      <c r="F20474" s="91">
        <v>37</v>
      </c>
      <c r="G20474" s="90" t="s">
        <v>74</v>
      </c>
      <c r="H20474" s="91" t="s">
        <v>75</v>
      </c>
      <c r="I20474" s="90">
        <v>102760693</v>
      </c>
      <c r="J20474" s="91">
        <v>1</v>
      </c>
      <c r="K20474" s="90" t="s">
        <v>83</v>
      </c>
      <c r="L20474" s="91" t="s">
        <v>85</v>
      </c>
      <c r="M20474" s="90">
        <v>2018</v>
      </c>
      <c r="N20474" s="91">
        <v>31</v>
      </c>
      <c r="O20474" s="92">
        <v>5086395.064177759</v>
      </c>
      <c r="P20474" s="93">
        <v>6279500.0792318014</v>
      </c>
    </row>
    <row r="20475" spans="1:16" x14ac:dyDescent="0.2">
      <c r="A20475" s="87">
        <v>44755</v>
      </c>
      <c r="B20475" s="88">
        <v>44970</v>
      </c>
      <c r="C20475" s="87" t="s">
        <v>73</v>
      </c>
      <c r="D20475" s="89">
        <v>37220049</v>
      </c>
      <c r="E20475" s="90">
        <v>0</v>
      </c>
      <c r="F20475" s="91">
        <v>36</v>
      </c>
      <c r="G20475" s="90" t="s">
        <v>74</v>
      </c>
      <c r="H20475" s="91" t="s">
        <v>81</v>
      </c>
      <c r="I20475" s="90">
        <v>106483854</v>
      </c>
      <c r="J20475" s="91">
        <v>4</v>
      </c>
      <c r="K20475" s="90" t="s">
        <v>79</v>
      </c>
      <c r="L20475" s="91" t="s">
        <v>82</v>
      </c>
      <c r="M20475" s="90">
        <v>2006</v>
      </c>
      <c r="N20475" s="91">
        <v>215</v>
      </c>
      <c r="O20475" s="92">
        <v>5059200.331257144</v>
      </c>
      <c r="P20475" s="93">
        <v>6245926.3348853625</v>
      </c>
    </row>
    <row r="20476" spans="1:16" x14ac:dyDescent="0.2">
      <c r="A20476" s="87">
        <v>44700</v>
      </c>
      <c r="B20476" s="88">
        <v>44792</v>
      </c>
      <c r="C20476" s="87" t="s">
        <v>73</v>
      </c>
      <c r="D20476" s="89">
        <v>2584188</v>
      </c>
      <c r="E20476" s="90">
        <v>0</v>
      </c>
      <c r="F20476" s="91">
        <v>54</v>
      </c>
      <c r="G20476" s="90" t="s">
        <v>74</v>
      </c>
      <c r="H20476" s="91" t="s">
        <v>75</v>
      </c>
      <c r="I20476" s="90">
        <v>33246967</v>
      </c>
      <c r="J20476" s="91">
        <v>17</v>
      </c>
      <c r="K20476" s="90" t="s">
        <v>83</v>
      </c>
      <c r="L20476" s="91" t="s">
        <v>85</v>
      </c>
      <c r="M20476" s="90">
        <v>2011</v>
      </c>
      <c r="N20476" s="91">
        <v>92</v>
      </c>
      <c r="O20476" s="92">
        <v>5211372.7376067834</v>
      </c>
      <c r="P20476" s="93">
        <v>6433793.5032182503</v>
      </c>
    </row>
    <row r="20477" spans="1:16" x14ac:dyDescent="0.2">
      <c r="A20477" s="87">
        <v>43251</v>
      </c>
      <c r="B20477" s="88">
        <v>43251</v>
      </c>
      <c r="C20477" s="87" t="s">
        <v>73</v>
      </c>
      <c r="D20477" s="89">
        <v>1780895</v>
      </c>
      <c r="E20477" s="90">
        <v>0</v>
      </c>
      <c r="F20477" s="91">
        <v>43</v>
      </c>
      <c r="G20477" s="90" t="s">
        <v>74</v>
      </c>
      <c r="H20477" s="91" t="s">
        <v>81</v>
      </c>
      <c r="I20477" s="90">
        <v>32289707</v>
      </c>
      <c r="J20477" s="91">
        <v>19</v>
      </c>
      <c r="K20477" s="90" t="s">
        <v>83</v>
      </c>
      <c r="L20477" s="91" t="s">
        <v>85</v>
      </c>
      <c r="M20477" s="90">
        <v>2014</v>
      </c>
      <c r="N20477" s="91">
        <v>0</v>
      </c>
      <c r="O20477" s="92">
        <v>5204636.6633858932</v>
      </c>
      <c r="P20477" s="93">
        <v>6425477.3622048059</v>
      </c>
    </row>
    <row r="20478" spans="1:16" x14ac:dyDescent="0.2">
      <c r="A20478" s="87">
        <v>45373</v>
      </c>
      <c r="B20478" s="88">
        <v>45495</v>
      </c>
      <c r="C20478" s="87" t="s">
        <v>73</v>
      </c>
      <c r="D20478" s="89">
        <v>1220340</v>
      </c>
      <c r="E20478" s="90">
        <v>0</v>
      </c>
      <c r="F20478" s="91">
        <v>22</v>
      </c>
      <c r="G20478" s="90" t="s">
        <v>74</v>
      </c>
      <c r="H20478" s="91" t="s">
        <v>75</v>
      </c>
      <c r="I20478" s="90">
        <v>55662053</v>
      </c>
      <c r="J20478" s="91">
        <v>19</v>
      </c>
      <c r="K20478" s="90" t="s">
        <v>84</v>
      </c>
      <c r="L20478" s="91" t="s">
        <v>77</v>
      </c>
      <c r="M20478" s="90">
        <v>2005</v>
      </c>
      <c r="N20478" s="91">
        <v>122</v>
      </c>
      <c r="O20478" s="92">
        <v>5134685.2545814328</v>
      </c>
      <c r="P20478" s="93">
        <v>6339117.598248682</v>
      </c>
    </row>
    <row r="20479" spans="1:16" x14ac:dyDescent="0.2">
      <c r="A20479" s="87">
        <v>44384</v>
      </c>
      <c r="B20479" s="88">
        <v>44933</v>
      </c>
      <c r="C20479" s="87" t="s">
        <v>73</v>
      </c>
      <c r="D20479" s="89">
        <v>1221706</v>
      </c>
      <c r="E20479" s="90">
        <v>0</v>
      </c>
      <c r="F20479" s="91">
        <v>38</v>
      </c>
      <c r="G20479" s="90" t="s">
        <v>74</v>
      </c>
      <c r="H20479" s="91" t="s">
        <v>75</v>
      </c>
      <c r="I20479" s="90">
        <v>48694804</v>
      </c>
      <c r="J20479" s="91">
        <v>11</v>
      </c>
      <c r="K20479" s="90" t="s">
        <v>83</v>
      </c>
      <c r="L20479" s="91" t="s">
        <v>87</v>
      </c>
      <c r="M20479" s="90">
        <v>2023</v>
      </c>
      <c r="N20479" s="91">
        <v>549</v>
      </c>
      <c r="O20479" s="92">
        <v>5193296.8476162245</v>
      </c>
      <c r="P20479" s="93">
        <v>6411477.5896496596</v>
      </c>
    </row>
    <row r="20480" spans="1:16" x14ac:dyDescent="0.2">
      <c r="A20480" s="87">
        <v>43356</v>
      </c>
      <c r="B20480" s="88">
        <v>43598</v>
      </c>
      <c r="C20480" s="87" t="s">
        <v>73</v>
      </c>
      <c r="D20480" s="89">
        <v>2611833</v>
      </c>
      <c r="E20480" s="90">
        <v>0</v>
      </c>
      <c r="F20480" s="91">
        <v>22</v>
      </c>
      <c r="G20480" s="90" t="s">
        <v>74</v>
      </c>
      <c r="H20480" s="91" t="s">
        <v>75</v>
      </c>
      <c r="I20480" s="90">
        <v>32338779</v>
      </c>
      <c r="J20480" s="91">
        <v>8</v>
      </c>
      <c r="K20480" s="90" t="s">
        <v>76</v>
      </c>
      <c r="L20480" s="91" t="s">
        <v>80</v>
      </c>
      <c r="M20480" s="90">
        <v>2018</v>
      </c>
      <c r="N20480" s="91">
        <v>242</v>
      </c>
      <c r="O20480" s="92">
        <v>5258619.7186742295</v>
      </c>
      <c r="P20480" s="93">
        <v>6492123.1094743572</v>
      </c>
    </row>
    <row r="20481" spans="1:16" x14ac:dyDescent="0.2">
      <c r="A20481" s="87">
        <v>44896</v>
      </c>
      <c r="B20481" s="88">
        <v>45170</v>
      </c>
      <c r="C20481" s="87" t="s">
        <v>73</v>
      </c>
      <c r="D20481" s="89">
        <v>1175582</v>
      </c>
      <c r="E20481" s="90">
        <v>0</v>
      </c>
      <c r="F20481" s="91">
        <v>55</v>
      </c>
      <c r="G20481" s="90" t="s">
        <v>74</v>
      </c>
      <c r="H20481" s="91" t="s">
        <v>75</v>
      </c>
      <c r="I20481" s="90">
        <v>32286681</v>
      </c>
      <c r="J20481" s="91">
        <v>0</v>
      </c>
      <c r="K20481" s="90" t="s">
        <v>83</v>
      </c>
      <c r="L20481" s="91" t="s">
        <v>80</v>
      </c>
      <c r="M20481" s="90">
        <v>2019</v>
      </c>
      <c r="N20481" s="91">
        <v>274</v>
      </c>
      <c r="O20481" s="92">
        <v>5298945.5431791553</v>
      </c>
      <c r="P20481" s="93">
        <v>6541908.0779989567</v>
      </c>
    </row>
    <row r="20482" spans="1:16" x14ac:dyDescent="0.2">
      <c r="A20482" s="87">
        <v>44521</v>
      </c>
      <c r="B20482" s="88">
        <v>45098</v>
      </c>
      <c r="C20482" s="87" t="s">
        <v>73</v>
      </c>
      <c r="D20482" s="89">
        <v>2867995</v>
      </c>
      <c r="E20482" s="90">
        <v>0</v>
      </c>
      <c r="F20482" s="91">
        <v>47</v>
      </c>
      <c r="G20482" s="90" t="s">
        <v>74</v>
      </c>
      <c r="H20482" s="91" t="s">
        <v>81</v>
      </c>
      <c r="I20482" s="90">
        <v>43376092</v>
      </c>
      <c r="J20482" s="91">
        <v>0</v>
      </c>
      <c r="K20482" s="90" t="s">
        <v>76</v>
      </c>
      <c r="L20482" s="91" t="s">
        <v>85</v>
      </c>
      <c r="M20482" s="90">
        <v>2017</v>
      </c>
      <c r="N20482" s="91">
        <v>577</v>
      </c>
      <c r="O20482" s="92">
        <v>5264385.2177778305</v>
      </c>
      <c r="P20482" s="93">
        <v>6499241.0096022608</v>
      </c>
    </row>
    <row r="20483" spans="1:16" x14ac:dyDescent="0.2">
      <c r="A20483" s="87">
        <v>44286</v>
      </c>
      <c r="B20483" s="88">
        <v>44286</v>
      </c>
      <c r="C20483" s="87" t="s">
        <v>73</v>
      </c>
      <c r="D20483" s="89">
        <v>2669602</v>
      </c>
      <c r="E20483" s="90">
        <v>0</v>
      </c>
      <c r="F20483" s="91">
        <v>65</v>
      </c>
      <c r="G20483" s="90" t="s">
        <v>78</v>
      </c>
      <c r="H20483" s="91" t="s">
        <v>75</v>
      </c>
      <c r="I20483" s="90">
        <v>105184565</v>
      </c>
      <c r="J20483" s="91">
        <v>19</v>
      </c>
      <c r="K20483" s="90" t="s">
        <v>84</v>
      </c>
      <c r="L20483" s="91" t="s">
        <v>85</v>
      </c>
      <c r="M20483" s="90">
        <v>2004</v>
      </c>
      <c r="N20483" s="91">
        <v>0</v>
      </c>
      <c r="O20483" s="92">
        <v>4988596.4090324147</v>
      </c>
      <c r="P20483" s="93">
        <v>6158760.9988054493</v>
      </c>
    </row>
    <row r="20484" spans="1:16" x14ac:dyDescent="0.2">
      <c r="A20484" s="87">
        <v>43449</v>
      </c>
      <c r="B20484" s="88">
        <v>44392</v>
      </c>
      <c r="C20484" s="87" t="s">
        <v>73</v>
      </c>
      <c r="D20484" s="89">
        <v>32737027</v>
      </c>
      <c r="E20484" s="90">
        <v>0</v>
      </c>
      <c r="F20484" s="91">
        <v>25</v>
      </c>
      <c r="G20484" s="90" t="s">
        <v>78</v>
      </c>
      <c r="H20484" s="91" t="s">
        <v>75</v>
      </c>
      <c r="I20484" s="90">
        <v>40898056</v>
      </c>
      <c r="J20484" s="91">
        <v>13</v>
      </c>
      <c r="K20484" s="90" t="s">
        <v>84</v>
      </c>
      <c r="L20484" s="91" t="s">
        <v>82</v>
      </c>
      <c r="M20484" s="90">
        <v>2008</v>
      </c>
      <c r="N20484" s="91">
        <v>943</v>
      </c>
      <c r="O20484" s="92">
        <v>5204113.4275501594</v>
      </c>
      <c r="P20484" s="93">
        <v>6424831.3920372333</v>
      </c>
    </row>
    <row r="20485" spans="1:16" x14ac:dyDescent="0.2">
      <c r="A20485" s="87">
        <v>45179</v>
      </c>
      <c r="B20485" s="88">
        <v>45240</v>
      </c>
      <c r="C20485" s="87" t="s">
        <v>73</v>
      </c>
      <c r="D20485" s="89">
        <v>1682614</v>
      </c>
      <c r="E20485" s="90">
        <v>0</v>
      </c>
      <c r="F20485" s="91">
        <v>58</v>
      </c>
      <c r="G20485" s="90" t="s">
        <v>78</v>
      </c>
      <c r="H20485" s="91" t="s">
        <v>81</v>
      </c>
      <c r="I20485" s="90">
        <v>95104178</v>
      </c>
      <c r="J20485" s="91">
        <v>18</v>
      </c>
      <c r="K20485" s="90" t="s">
        <v>86</v>
      </c>
      <c r="L20485" s="91" t="s">
        <v>87</v>
      </c>
      <c r="M20485" s="90">
        <v>2020</v>
      </c>
      <c r="N20485" s="91">
        <v>61</v>
      </c>
      <c r="O20485" s="92">
        <v>5023174.5806136345</v>
      </c>
      <c r="P20485" s="93">
        <v>6201450.0995230051</v>
      </c>
    </row>
    <row r="20486" spans="1:16" x14ac:dyDescent="0.2">
      <c r="A20486" s="87">
        <v>45219</v>
      </c>
      <c r="B20486" s="88">
        <v>45463</v>
      </c>
      <c r="C20486" s="87" t="s">
        <v>73</v>
      </c>
      <c r="D20486" s="89">
        <v>2897489</v>
      </c>
      <c r="E20486" s="90">
        <v>0</v>
      </c>
      <c r="F20486" s="91">
        <v>71</v>
      </c>
      <c r="G20486" s="90" t="s">
        <v>74</v>
      </c>
      <c r="H20486" s="91" t="s">
        <v>75</v>
      </c>
      <c r="I20486" s="90">
        <v>57504145</v>
      </c>
      <c r="J20486" s="91">
        <v>6</v>
      </c>
      <c r="K20486" s="90" t="s">
        <v>83</v>
      </c>
      <c r="L20486" s="91" t="s">
        <v>77</v>
      </c>
      <c r="M20486" s="90">
        <v>2007</v>
      </c>
      <c r="N20486" s="91">
        <v>244</v>
      </c>
      <c r="O20486" s="92">
        <v>5194112.9215572309</v>
      </c>
      <c r="P20486" s="93">
        <v>6412485.0883422596</v>
      </c>
    </row>
    <row r="20487" spans="1:16" x14ac:dyDescent="0.2">
      <c r="A20487" s="87">
        <v>43497</v>
      </c>
      <c r="B20487" s="88">
        <v>43770</v>
      </c>
      <c r="C20487" s="87" t="s">
        <v>73</v>
      </c>
      <c r="D20487" s="89">
        <v>2362555</v>
      </c>
      <c r="E20487" s="90">
        <v>0</v>
      </c>
      <c r="F20487" s="91">
        <v>48</v>
      </c>
      <c r="G20487" s="90" t="s">
        <v>78</v>
      </c>
      <c r="H20487" s="91" t="s">
        <v>75</v>
      </c>
      <c r="I20487" s="90">
        <v>108235094</v>
      </c>
      <c r="J20487" s="91">
        <v>5</v>
      </c>
      <c r="K20487" s="90" t="s">
        <v>76</v>
      </c>
      <c r="L20487" s="91" t="s">
        <v>87</v>
      </c>
      <c r="M20487" s="90">
        <v>2009</v>
      </c>
      <c r="N20487" s="91">
        <v>273</v>
      </c>
      <c r="O20487" s="92">
        <v>5048642.0086343084</v>
      </c>
      <c r="P20487" s="93">
        <v>6232891.368684331</v>
      </c>
    </row>
    <row r="20488" spans="1:16" x14ac:dyDescent="0.2">
      <c r="A20488" s="87">
        <v>44259</v>
      </c>
      <c r="B20488" s="88">
        <v>44838</v>
      </c>
      <c r="C20488" s="87" t="s">
        <v>73</v>
      </c>
      <c r="D20488" s="89">
        <v>30155704</v>
      </c>
      <c r="E20488" s="90">
        <v>0</v>
      </c>
      <c r="F20488" s="91">
        <v>36</v>
      </c>
      <c r="G20488" s="90" t="s">
        <v>78</v>
      </c>
      <c r="H20488" s="91" t="s">
        <v>75</v>
      </c>
      <c r="I20488" s="90">
        <v>22492742</v>
      </c>
      <c r="J20488" s="91">
        <v>18</v>
      </c>
      <c r="K20488" s="90" t="s">
        <v>83</v>
      </c>
      <c r="L20488" s="91" t="s">
        <v>85</v>
      </c>
      <c r="M20488" s="90">
        <v>2000</v>
      </c>
      <c r="N20488" s="91">
        <v>579</v>
      </c>
      <c r="O20488" s="92">
        <v>5235478.2050795397</v>
      </c>
      <c r="P20488" s="93">
        <v>6463553.3396043694</v>
      </c>
    </row>
    <row r="20489" spans="1:16" x14ac:dyDescent="0.2">
      <c r="A20489" s="87">
        <v>43246</v>
      </c>
      <c r="B20489" s="88">
        <v>43491</v>
      </c>
      <c r="C20489" s="87" t="s">
        <v>73</v>
      </c>
      <c r="D20489" s="89">
        <v>1051327</v>
      </c>
      <c r="E20489" s="90">
        <v>0</v>
      </c>
      <c r="F20489" s="91">
        <v>70</v>
      </c>
      <c r="G20489" s="90" t="s">
        <v>78</v>
      </c>
      <c r="H20489" s="91" t="s">
        <v>81</v>
      </c>
      <c r="I20489" s="90">
        <v>52290811</v>
      </c>
      <c r="J20489" s="91">
        <v>18</v>
      </c>
      <c r="K20489" s="90" t="s">
        <v>83</v>
      </c>
      <c r="L20489" s="91" t="s">
        <v>85</v>
      </c>
      <c r="M20489" s="90">
        <v>2007</v>
      </c>
      <c r="N20489" s="91">
        <v>245</v>
      </c>
      <c r="O20489" s="92">
        <v>5149032.6680845013</v>
      </c>
      <c r="P20489" s="93">
        <v>6356830.4544253098</v>
      </c>
    </row>
    <row r="20490" spans="1:16" x14ac:dyDescent="0.2">
      <c r="A20490" s="87">
        <v>45327</v>
      </c>
      <c r="B20490" s="88">
        <v>45570</v>
      </c>
      <c r="C20490" s="87" t="s">
        <v>73</v>
      </c>
      <c r="D20490" s="89">
        <v>2757859</v>
      </c>
      <c r="E20490" s="90">
        <v>0</v>
      </c>
      <c r="F20490" s="91">
        <v>48</v>
      </c>
      <c r="G20490" s="90" t="s">
        <v>78</v>
      </c>
      <c r="H20490" s="91" t="s">
        <v>75</v>
      </c>
      <c r="I20490" s="90">
        <v>58132642</v>
      </c>
      <c r="J20490" s="91">
        <v>16</v>
      </c>
      <c r="K20490" s="90" t="s">
        <v>86</v>
      </c>
      <c r="L20490" s="91" t="s">
        <v>85</v>
      </c>
      <c r="M20490" s="90">
        <v>2008</v>
      </c>
      <c r="N20490" s="91">
        <v>243</v>
      </c>
      <c r="O20490" s="92">
        <v>5141817.867098975</v>
      </c>
      <c r="P20490" s="93">
        <v>6347923.2927147839</v>
      </c>
    </row>
    <row r="20491" spans="1:16" x14ac:dyDescent="0.2">
      <c r="A20491" s="87">
        <v>43364</v>
      </c>
      <c r="B20491" s="88">
        <v>43486</v>
      </c>
      <c r="C20491" s="87" t="s">
        <v>73</v>
      </c>
      <c r="D20491" s="89">
        <v>2211923</v>
      </c>
      <c r="E20491" s="90">
        <v>0</v>
      </c>
      <c r="F20491" s="91">
        <v>37</v>
      </c>
      <c r="G20491" s="90" t="s">
        <v>78</v>
      </c>
      <c r="H20491" s="91" t="s">
        <v>75</v>
      </c>
      <c r="I20491" s="90">
        <v>46522016</v>
      </c>
      <c r="J20491" s="91">
        <v>15</v>
      </c>
      <c r="K20491" s="90" t="s">
        <v>84</v>
      </c>
      <c r="L20491" s="91" t="s">
        <v>82</v>
      </c>
      <c r="M20491" s="90">
        <v>2005</v>
      </c>
      <c r="N20491" s="91">
        <v>122</v>
      </c>
      <c r="O20491" s="92">
        <v>5181948.9852513233</v>
      </c>
      <c r="P20491" s="93">
        <v>6397467.8830263242</v>
      </c>
    </row>
    <row r="20492" spans="1:16" x14ac:dyDescent="0.2">
      <c r="A20492" s="87">
        <v>44435</v>
      </c>
      <c r="B20492" s="88">
        <v>44496</v>
      </c>
      <c r="C20492" s="87" t="s">
        <v>73</v>
      </c>
      <c r="D20492" s="89">
        <v>2951565</v>
      </c>
      <c r="E20492" s="90">
        <v>0</v>
      </c>
      <c r="F20492" s="91">
        <v>31</v>
      </c>
      <c r="G20492" s="90" t="s">
        <v>78</v>
      </c>
      <c r="H20492" s="91" t="s">
        <v>75</v>
      </c>
      <c r="I20492" s="90">
        <v>76068280</v>
      </c>
      <c r="J20492" s="91">
        <v>1</v>
      </c>
      <c r="K20492" s="90" t="s">
        <v>83</v>
      </c>
      <c r="L20492" s="91" t="s">
        <v>77</v>
      </c>
      <c r="M20492" s="90">
        <v>2012</v>
      </c>
      <c r="N20492" s="91">
        <v>61</v>
      </c>
      <c r="O20492" s="92">
        <v>5165336.2550343024</v>
      </c>
      <c r="P20492" s="93">
        <v>6376958.3395485207</v>
      </c>
    </row>
    <row r="20493" spans="1:16" x14ac:dyDescent="0.2">
      <c r="A20493" s="87">
        <v>43304</v>
      </c>
      <c r="B20493" s="88">
        <v>44250</v>
      </c>
      <c r="C20493" s="87" t="s">
        <v>73</v>
      </c>
      <c r="D20493" s="89">
        <v>1397190</v>
      </c>
      <c r="E20493" s="90">
        <v>0</v>
      </c>
      <c r="F20493" s="91">
        <v>18</v>
      </c>
      <c r="G20493" s="90" t="s">
        <v>74</v>
      </c>
      <c r="H20493" s="91" t="s">
        <v>81</v>
      </c>
      <c r="I20493" s="90">
        <v>65168530</v>
      </c>
      <c r="J20493" s="91">
        <v>15</v>
      </c>
      <c r="K20493" s="90" t="s">
        <v>86</v>
      </c>
      <c r="L20493" s="91" t="s">
        <v>85</v>
      </c>
      <c r="M20493" s="90">
        <v>2020</v>
      </c>
      <c r="N20493" s="91">
        <v>946</v>
      </c>
      <c r="O20493" s="92">
        <v>5122078.0696575036</v>
      </c>
      <c r="P20493" s="93">
        <v>6323553.1724166712</v>
      </c>
    </row>
    <row r="20494" spans="1:16" x14ac:dyDescent="0.2">
      <c r="A20494" s="87">
        <v>45207</v>
      </c>
      <c r="B20494" s="88">
        <v>45359</v>
      </c>
      <c r="C20494" s="87" t="s">
        <v>73</v>
      </c>
      <c r="D20494" s="89">
        <v>934432</v>
      </c>
      <c r="E20494" s="90">
        <v>0</v>
      </c>
      <c r="F20494" s="91">
        <v>25</v>
      </c>
      <c r="G20494" s="90" t="s">
        <v>74</v>
      </c>
      <c r="H20494" s="91" t="s">
        <v>75</v>
      </c>
      <c r="I20494" s="90">
        <v>66906654</v>
      </c>
      <c r="J20494" s="91">
        <v>17</v>
      </c>
      <c r="K20494" s="90" t="s">
        <v>79</v>
      </c>
      <c r="L20494" s="91" t="s">
        <v>85</v>
      </c>
      <c r="M20494" s="90">
        <v>2000</v>
      </c>
      <c r="N20494" s="91">
        <v>152</v>
      </c>
      <c r="O20494" s="92">
        <v>5111279.1900904793</v>
      </c>
      <c r="P20494" s="93">
        <v>6310221.2223339248</v>
      </c>
    </row>
    <row r="20495" spans="1:16" x14ac:dyDescent="0.2">
      <c r="A20495" s="87">
        <v>44088</v>
      </c>
      <c r="B20495" s="88">
        <v>44241</v>
      </c>
      <c r="C20495" s="87" t="s">
        <v>73</v>
      </c>
      <c r="D20495" s="89">
        <v>2313788</v>
      </c>
      <c r="E20495" s="90">
        <v>0</v>
      </c>
      <c r="F20495" s="91">
        <v>67</v>
      </c>
      <c r="G20495" s="90" t="s">
        <v>78</v>
      </c>
      <c r="H20495" s="91" t="s">
        <v>75</v>
      </c>
      <c r="I20495" s="90">
        <v>82094612</v>
      </c>
      <c r="J20495" s="91">
        <v>0</v>
      </c>
      <c r="K20495" s="90" t="s">
        <v>84</v>
      </c>
      <c r="L20495" s="91" t="s">
        <v>85</v>
      </c>
      <c r="M20495" s="90">
        <v>2012</v>
      </c>
      <c r="N20495" s="91">
        <v>153</v>
      </c>
      <c r="O20495" s="92">
        <v>5152005.2024548501</v>
      </c>
      <c r="P20495" s="93">
        <v>6360500.2499442575</v>
      </c>
    </row>
    <row r="20496" spans="1:16" x14ac:dyDescent="0.2">
      <c r="A20496" s="87">
        <v>44448</v>
      </c>
      <c r="B20496" s="88">
        <v>44601</v>
      </c>
      <c r="C20496" s="87" t="s">
        <v>73</v>
      </c>
      <c r="D20496" s="89">
        <v>1124311</v>
      </c>
      <c r="E20496" s="90">
        <v>0</v>
      </c>
      <c r="F20496" s="91">
        <v>69</v>
      </c>
      <c r="G20496" s="90" t="s">
        <v>74</v>
      </c>
      <c r="H20496" s="91" t="s">
        <v>75</v>
      </c>
      <c r="I20496" s="90">
        <v>49511472</v>
      </c>
      <c r="J20496" s="91">
        <v>13</v>
      </c>
      <c r="K20496" s="90" t="s">
        <v>84</v>
      </c>
      <c r="L20496" s="91" t="s">
        <v>85</v>
      </c>
      <c r="M20496" s="90">
        <v>2000</v>
      </c>
      <c r="N20496" s="91">
        <v>153</v>
      </c>
      <c r="O20496" s="92">
        <v>5183003.3017517403</v>
      </c>
      <c r="P20496" s="93">
        <v>6398769.5083354814</v>
      </c>
    </row>
    <row r="20497" spans="1:16" x14ac:dyDescent="0.2">
      <c r="A20497" s="87">
        <v>45315</v>
      </c>
      <c r="B20497" s="88">
        <v>45467</v>
      </c>
      <c r="C20497" s="87" t="s">
        <v>73</v>
      </c>
      <c r="D20497" s="89">
        <v>39698790</v>
      </c>
      <c r="E20497" s="90">
        <v>0</v>
      </c>
      <c r="F20497" s="91">
        <v>52</v>
      </c>
      <c r="G20497" s="90" t="s">
        <v>78</v>
      </c>
      <c r="H20497" s="91" t="s">
        <v>75</v>
      </c>
      <c r="I20497" s="90">
        <v>94580917</v>
      </c>
      <c r="J20497" s="91">
        <v>1</v>
      </c>
      <c r="K20497" s="90" t="s">
        <v>83</v>
      </c>
      <c r="L20497" s="91" t="s">
        <v>80</v>
      </c>
      <c r="M20497" s="90">
        <v>2019</v>
      </c>
      <c r="N20497" s="91">
        <v>152</v>
      </c>
      <c r="O20497" s="92">
        <v>5109961.0347309057</v>
      </c>
      <c r="P20497" s="93">
        <v>6308593.8700381545</v>
      </c>
    </row>
    <row r="20498" spans="1:16" x14ac:dyDescent="0.2">
      <c r="A20498" s="87">
        <v>44461</v>
      </c>
      <c r="B20498" s="88">
        <v>44917</v>
      </c>
      <c r="C20498" s="87" t="s">
        <v>73</v>
      </c>
      <c r="D20498" s="89">
        <v>2662817</v>
      </c>
      <c r="E20498" s="90">
        <v>0</v>
      </c>
      <c r="F20498" s="91">
        <v>48</v>
      </c>
      <c r="G20498" s="90" t="s">
        <v>78</v>
      </c>
      <c r="H20498" s="91" t="s">
        <v>75</v>
      </c>
      <c r="I20498" s="90">
        <v>57482610</v>
      </c>
      <c r="J20498" s="91">
        <v>4</v>
      </c>
      <c r="K20498" s="90" t="s">
        <v>79</v>
      </c>
      <c r="L20498" s="91" t="s">
        <v>85</v>
      </c>
      <c r="M20498" s="90">
        <v>2007</v>
      </c>
      <c r="N20498" s="91">
        <v>456</v>
      </c>
      <c r="O20498" s="92">
        <v>5203078.836692309</v>
      </c>
      <c r="P20498" s="93">
        <v>6423554.119373221</v>
      </c>
    </row>
    <row r="20499" spans="1:16" x14ac:dyDescent="0.2">
      <c r="A20499" s="87">
        <v>44827</v>
      </c>
      <c r="B20499" s="88">
        <v>44980</v>
      </c>
      <c r="C20499" s="87" t="s">
        <v>73</v>
      </c>
      <c r="D20499" s="89">
        <v>2210336</v>
      </c>
      <c r="E20499" s="90">
        <v>0</v>
      </c>
      <c r="F20499" s="91">
        <v>69</v>
      </c>
      <c r="G20499" s="90" t="s">
        <v>74</v>
      </c>
      <c r="H20499" s="91" t="s">
        <v>75</v>
      </c>
      <c r="I20499" s="90">
        <v>60093770</v>
      </c>
      <c r="J20499" s="91">
        <v>18</v>
      </c>
      <c r="K20499" s="90" t="s">
        <v>83</v>
      </c>
      <c r="L20499" s="91" t="s">
        <v>77</v>
      </c>
      <c r="M20499" s="90">
        <v>2018</v>
      </c>
      <c r="N20499" s="91">
        <v>153</v>
      </c>
      <c r="O20499" s="92">
        <v>5126421.3117932854</v>
      </c>
      <c r="P20499" s="93">
        <v>6328915.1997447964</v>
      </c>
    </row>
    <row r="20500" spans="1:16" x14ac:dyDescent="0.2">
      <c r="A20500" s="87">
        <v>45081</v>
      </c>
      <c r="B20500" s="88">
        <v>45326</v>
      </c>
      <c r="C20500" s="87" t="s">
        <v>73</v>
      </c>
      <c r="D20500" s="89">
        <v>756608</v>
      </c>
      <c r="E20500" s="90">
        <v>0</v>
      </c>
      <c r="F20500" s="91">
        <v>71</v>
      </c>
      <c r="G20500" s="90" t="s">
        <v>78</v>
      </c>
      <c r="H20500" s="91" t="s">
        <v>81</v>
      </c>
      <c r="I20500" s="90">
        <v>105093216</v>
      </c>
      <c r="J20500" s="91">
        <v>16</v>
      </c>
      <c r="K20500" s="90" t="s">
        <v>86</v>
      </c>
      <c r="L20500" s="91" t="s">
        <v>85</v>
      </c>
      <c r="M20500" s="90">
        <v>2023</v>
      </c>
      <c r="N20500" s="91">
        <v>245</v>
      </c>
      <c r="O20500" s="92">
        <v>5002628.4937605802</v>
      </c>
      <c r="P20500" s="93">
        <v>6176084.5601982474</v>
      </c>
    </row>
    <row r="20501" spans="1:16" x14ac:dyDescent="0.2">
      <c r="A20501" s="87">
        <v>44008</v>
      </c>
      <c r="B20501" s="88">
        <v>44253</v>
      </c>
      <c r="C20501" s="87" t="s">
        <v>73</v>
      </c>
      <c r="D20501" s="89">
        <v>1665819</v>
      </c>
      <c r="E20501" s="90">
        <v>0</v>
      </c>
      <c r="F20501" s="91">
        <v>21</v>
      </c>
      <c r="G20501" s="90" t="s">
        <v>74</v>
      </c>
      <c r="H20501" s="91" t="s">
        <v>75</v>
      </c>
      <c r="I20501" s="90">
        <v>48056430</v>
      </c>
      <c r="J20501" s="91">
        <v>15</v>
      </c>
      <c r="K20501" s="90" t="s">
        <v>79</v>
      </c>
      <c r="L20501" s="91" t="s">
        <v>85</v>
      </c>
      <c r="M20501" s="90">
        <v>2023</v>
      </c>
      <c r="N20501" s="91">
        <v>245</v>
      </c>
      <c r="O20501" s="92">
        <v>5176713.5919071166</v>
      </c>
      <c r="P20501" s="93">
        <v>6391004.4344532304</v>
      </c>
    </row>
    <row r="20502" spans="1:16" x14ac:dyDescent="0.2">
      <c r="A20502" s="87">
        <v>44284</v>
      </c>
      <c r="B20502" s="88">
        <v>44437</v>
      </c>
      <c r="C20502" s="87" t="s">
        <v>73</v>
      </c>
      <c r="D20502" s="89">
        <v>2815256</v>
      </c>
      <c r="E20502" s="90">
        <v>0</v>
      </c>
      <c r="F20502" s="91">
        <v>44</v>
      </c>
      <c r="G20502" s="90" t="s">
        <v>74</v>
      </c>
      <c r="H20502" s="91" t="s">
        <v>75</v>
      </c>
      <c r="I20502" s="90">
        <v>50384171</v>
      </c>
      <c r="J20502" s="91">
        <v>1</v>
      </c>
      <c r="K20502" s="90" t="s">
        <v>86</v>
      </c>
      <c r="L20502" s="91" t="s">
        <v>80</v>
      </c>
      <c r="M20502" s="90">
        <v>2023</v>
      </c>
      <c r="N20502" s="91">
        <v>153</v>
      </c>
      <c r="O20502" s="92">
        <v>5240942.4082168527</v>
      </c>
      <c r="P20502" s="93">
        <v>6470299.269403521</v>
      </c>
    </row>
    <row r="20503" spans="1:16" x14ac:dyDescent="0.2">
      <c r="A20503" s="87">
        <v>44359</v>
      </c>
      <c r="B20503" s="88">
        <v>45119</v>
      </c>
      <c r="C20503" s="87" t="s">
        <v>73</v>
      </c>
      <c r="D20503" s="89">
        <v>2144847</v>
      </c>
      <c r="E20503" s="90">
        <v>0</v>
      </c>
      <c r="F20503" s="91">
        <v>45</v>
      </c>
      <c r="G20503" s="90" t="s">
        <v>78</v>
      </c>
      <c r="H20503" s="91" t="s">
        <v>75</v>
      </c>
      <c r="I20503" s="90">
        <v>72036304</v>
      </c>
      <c r="J20503" s="91">
        <v>19</v>
      </c>
      <c r="K20503" s="90" t="s">
        <v>84</v>
      </c>
      <c r="L20503" s="91" t="s">
        <v>80</v>
      </c>
      <c r="M20503" s="90">
        <v>2011</v>
      </c>
      <c r="N20503" s="91">
        <v>760</v>
      </c>
      <c r="O20503" s="92">
        <v>5082588.80795787</v>
      </c>
      <c r="P20503" s="93">
        <v>6274800.9974788511</v>
      </c>
    </row>
    <row r="20504" spans="1:16" x14ac:dyDescent="0.2">
      <c r="A20504" s="87">
        <v>44577</v>
      </c>
      <c r="B20504" s="88">
        <v>44636</v>
      </c>
      <c r="C20504" s="87" t="s">
        <v>73</v>
      </c>
      <c r="D20504" s="89">
        <v>2709870</v>
      </c>
      <c r="E20504" s="90">
        <v>0</v>
      </c>
      <c r="F20504" s="91">
        <v>25</v>
      </c>
      <c r="G20504" s="90" t="s">
        <v>78</v>
      </c>
      <c r="H20504" s="91" t="s">
        <v>75</v>
      </c>
      <c r="I20504" s="90">
        <v>55858239</v>
      </c>
      <c r="J20504" s="91">
        <v>17</v>
      </c>
      <c r="K20504" s="90" t="s">
        <v>86</v>
      </c>
      <c r="L20504" s="91" t="s">
        <v>77</v>
      </c>
      <c r="M20504" s="90">
        <v>2017</v>
      </c>
      <c r="N20504" s="91">
        <v>59</v>
      </c>
      <c r="O20504" s="92">
        <v>5144543.6990133161</v>
      </c>
      <c r="P20504" s="93">
        <v>6351288.5173003897</v>
      </c>
    </row>
    <row r="20505" spans="1:16" x14ac:dyDescent="0.2">
      <c r="A20505" s="87">
        <v>43299</v>
      </c>
      <c r="B20505" s="88">
        <v>44273</v>
      </c>
      <c r="C20505" s="87" t="s">
        <v>73</v>
      </c>
      <c r="D20505" s="89">
        <v>1312584</v>
      </c>
      <c r="E20505" s="90">
        <v>0</v>
      </c>
      <c r="F20505" s="91">
        <v>72</v>
      </c>
      <c r="G20505" s="90" t="s">
        <v>74</v>
      </c>
      <c r="H20505" s="91" t="s">
        <v>75</v>
      </c>
      <c r="I20505" s="90">
        <v>107073035</v>
      </c>
      <c r="J20505" s="91">
        <v>15</v>
      </c>
      <c r="K20505" s="90" t="s">
        <v>84</v>
      </c>
      <c r="L20505" s="91" t="s">
        <v>85</v>
      </c>
      <c r="M20505" s="90">
        <v>2018</v>
      </c>
      <c r="N20505" s="91">
        <v>974</v>
      </c>
      <c r="O20505" s="92">
        <v>4997728.0988861769</v>
      </c>
      <c r="P20505" s="93">
        <v>6170034.6899829339</v>
      </c>
    </row>
    <row r="20506" spans="1:16" x14ac:dyDescent="0.2">
      <c r="A20506" s="87">
        <v>44601</v>
      </c>
      <c r="B20506" s="88">
        <v>44601</v>
      </c>
      <c r="C20506" s="87" t="s">
        <v>73</v>
      </c>
      <c r="D20506" s="89">
        <v>1833632</v>
      </c>
      <c r="E20506" s="90">
        <v>0</v>
      </c>
      <c r="F20506" s="91">
        <v>19</v>
      </c>
      <c r="G20506" s="90" t="s">
        <v>78</v>
      </c>
      <c r="H20506" s="91" t="s">
        <v>81</v>
      </c>
      <c r="I20506" s="90">
        <v>75021374</v>
      </c>
      <c r="J20506" s="91">
        <v>16</v>
      </c>
      <c r="K20506" s="90" t="s">
        <v>83</v>
      </c>
      <c r="L20506" s="91" t="s">
        <v>85</v>
      </c>
      <c r="M20506" s="90">
        <v>2001</v>
      </c>
      <c r="N20506" s="91">
        <v>0</v>
      </c>
      <c r="O20506" s="92">
        <v>5093123.1744023589</v>
      </c>
      <c r="P20506" s="93">
        <v>6287806.3881510599</v>
      </c>
    </row>
    <row r="20507" spans="1:16" x14ac:dyDescent="0.2">
      <c r="A20507" s="87">
        <v>44157</v>
      </c>
      <c r="B20507" s="88">
        <v>44399</v>
      </c>
      <c r="C20507" s="87" t="s">
        <v>73</v>
      </c>
      <c r="D20507" s="89">
        <v>2786772</v>
      </c>
      <c r="E20507" s="90">
        <v>0</v>
      </c>
      <c r="F20507" s="91">
        <v>74</v>
      </c>
      <c r="G20507" s="90" t="s">
        <v>78</v>
      </c>
      <c r="H20507" s="91" t="s">
        <v>75</v>
      </c>
      <c r="I20507" s="90">
        <v>104198988</v>
      </c>
      <c r="J20507" s="91">
        <v>7</v>
      </c>
      <c r="K20507" s="90" t="s">
        <v>86</v>
      </c>
      <c r="L20507" s="91" t="s">
        <v>87</v>
      </c>
      <c r="M20507" s="90">
        <v>2016</v>
      </c>
      <c r="N20507" s="91">
        <v>242</v>
      </c>
      <c r="O20507" s="92">
        <v>5050689.6740627</v>
      </c>
      <c r="P20507" s="93">
        <v>6235419.3506946908</v>
      </c>
    </row>
    <row r="20508" spans="1:16" x14ac:dyDescent="0.2">
      <c r="A20508" s="87">
        <v>45556</v>
      </c>
      <c r="B20508" s="88">
        <v>45556</v>
      </c>
      <c r="C20508" s="87" t="s">
        <v>73</v>
      </c>
      <c r="D20508" s="89">
        <v>928361</v>
      </c>
      <c r="E20508" s="90">
        <v>0</v>
      </c>
      <c r="F20508" s="91">
        <v>41</v>
      </c>
      <c r="G20508" s="90" t="s">
        <v>74</v>
      </c>
      <c r="H20508" s="91" t="s">
        <v>75</v>
      </c>
      <c r="I20508" s="90">
        <v>100499314</v>
      </c>
      <c r="J20508" s="91">
        <v>7</v>
      </c>
      <c r="K20508" s="90" t="s">
        <v>83</v>
      </c>
      <c r="L20508" s="91" t="s">
        <v>80</v>
      </c>
      <c r="M20508" s="90">
        <v>2014</v>
      </c>
      <c r="N20508" s="91">
        <v>0</v>
      </c>
      <c r="O20508" s="92">
        <v>5063007.746387721</v>
      </c>
      <c r="P20508" s="93">
        <v>6250626.847392248</v>
      </c>
    </row>
    <row r="20509" spans="1:16" x14ac:dyDescent="0.2">
      <c r="A20509" s="87">
        <v>44213</v>
      </c>
      <c r="B20509" s="88">
        <v>44272</v>
      </c>
      <c r="C20509" s="87" t="s">
        <v>73</v>
      </c>
      <c r="D20509" s="89">
        <v>2233601</v>
      </c>
      <c r="E20509" s="90">
        <v>0</v>
      </c>
      <c r="F20509" s="91">
        <v>69</v>
      </c>
      <c r="G20509" s="90" t="s">
        <v>78</v>
      </c>
      <c r="H20509" s="91" t="s">
        <v>75</v>
      </c>
      <c r="I20509" s="90">
        <v>21614644</v>
      </c>
      <c r="J20509" s="91">
        <v>17</v>
      </c>
      <c r="K20509" s="90" t="s">
        <v>76</v>
      </c>
      <c r="L20509" s="91" t="s">
        <v>77</v>
      </c>
      <c r="M20509" s="90">
        <v>2010</v>
      </c>
      <c r="N20509" s="91">
        <v>59</v>
      </c>
      <c r="O20509" s="92">
        <v>5246032.2700422565</v>
      </c>
      <c r="P20509" s="93">
        <v>6476583.0494348845</v>
      </c>
    </row>
    <row r="20510" spans="1:16" x14ac:dyDescent="0.2">
      <c r="A20510" s="87">
        <v>45369</v>
      </c>
      <c r="B20510" s="88">
        <v>45522</v>
      </c>
      <c r="C20510" s="87" t="s">
        <v>73</v>
      </c>
      <c r="D20510" s="89">
        <v>1765714</v>
      </c>
      <c r="E20510" s="90">
        <v>0</v>
      </c>
      <c r="F20510" s="91">
        <v>44</v>
      </c>
      <c r="G20510" s="90" t="s">
        <v>74</v>
      </c>
      <c r="H20510" s="91" t="s">
        <v>75</v>
      </c>
      <c r="I20510" s="90">
        <v>73743323</v>
      </c>
      <c r="J20510" s="91">
        <v>13</v>
      </c>
      <c r="K20510" s="90" t="s">
        <v>83</v>
      </c>
      <c r="L20510" s="91" t="s">
        <v>80</v>
      </c>
      <c r="M20510" s="90">
        <v>2013</v>
      </c>
      <c r="N20510" s="91">
        <v>153</v>
      </c>
      <c r="O20510" s="92">
        <v>5111186.7786508175</v>
      </c>
      <c r="P20510" s="93">
        <v>6310107.13413681</v>
      </c>
    </row>
    <row r="20511" spans="1:16" x14ac:dyDescent="0.2">
      <c r="A20511" s="87">
        <v>44361</v>
      </c>
      <c r="B20511" s="88">
        <v>44391</v>
      </c>
      <c r="C20511" s="87" t="s">
        <v>73</v>
      </c>
      <c r="D20511" s="89">
        <v>33200527</v>
      </c>
      <c r="E20511" s="90">
        <v>0</v>
      </c>
      <c r="F20511" s="91">
        <v>19</v>
      </c>
      <c r="G20511" s="90" t="s">
        <v>78</v>
      </c>
      <c r="H20511" s="91" t="s">
        <v>75</v>
      </c>
      <c r="I20511" s="90">
        <v>66521567</v>
      </c>
      <c r="J20511" s="91">
        <v>0</v>
      </c>
      <c r="K20511" s="90" t="s">
        <v>84</v>
      </c>
      <c r="L20511" s="91" t="s">
        <v>87</v>
      </c>
      <c r="M20511" s="90">
        <v>2016</v>
      </c>
      <c r="N20511" s="91">
        <v>30</v>
      </c>
      <c r="O20511" s="92">
        <v>5198847.226159934</v>
      </c>
      <c r="P20511" s="93">
        <v>6418329.9088394241</v>
      </c>
    </row>
    <row r="20512" spans="1:16" x14ac:dyDescent="0.2">
      <c r="A20512" s="87">
        <v>44284</v>
      </c>
      <c r="B20512" s="88">
        <v>45351</v>
      </c>
      <c r="C20512" s="87" t="s">
        <v>73</v>
      </c>
      <c r="D20512" s="89">
        <v>932802</v>
      </c>
      <c r="E20512" s="90">
        <v>0</v>
      </c>
      <c r="F20512" s="91">
        <v>47</v>
      </c>
      <c r="G20512" s="90" t="s">
        <v>74</v>
      </c>
      <c r="H20512" s="91" t="s">
        <v>75</v>
      </c>
      <c r="I20512" s="90">
        <v>76745942</v>
      </c>
      <c r="J20512" s="91">
        <v>6</v>
      </c>
      <c r="K20512" s="90" t="s">
        <v>83</v>
      </c>
      <c r="L20512" s="91" t="s">
        <v>87</v>
      </c>
      <c r="M20512" s="90">
        <v>2009</v>
      </c>
      <c r="N20512" s="91">
        <v>1067</v>
      </c>
      <c r="O20512" s="92">
        <v>5132483.3433126193</v>
      </c>
      <c r="P20512" s="93">
        <v>6336399.1892748382</v>
      </c>
    </row>
    <row r="20513" spans="1:16" x14ac:dyDescent="0.2">
      <c r="A20513" s="87">
        <v>44956</v>
      </c>
      <c r="B20513" s="88">
        <v>45229</v>
      </c>
      <c r="C20513" s="87" t="s">
        <v>73</v>
      </c>
      <c r="D20513" s="89">
        <v>2713186</v>
      </c>
      <c r="E20513" s="90">
        <v>0</v>
      </c>
      <c r="F20513" s="91">
        <v>67</v>
      </c>
      <c r="G20513" s="90" t="s">
        <v>78</v>
      </c>
      <c r="H20513" s="91" t="s">
        <v>81</v>
      </c>
      <c r="I20513" s="90">
        <v>33458009</v>
      </c>
      <c r="J20513" s="91">
        <v>9</v>
      </c>
      <c r="K20513" s="90" t="s">
        <v>76</v>
      </c>
      <c r="L20513" s="91" t="s">
        <v>82</v>
      </c>
      <c r="M20513" s="90">
        <v>2002</v>
      </c>
      <c r="N20513" s="91">
        <v>273</v>
      </c>
      <c r="O20513" s="92">
        <v>5250085.4828195507</v>
      </c>
      <c r="P20513" s="93">
        <v>6481587.0158266053</v>
      </c>
    </row>
    <row r="20514" spans="1:16" x14ac:dyDescent="0.2">
      <c r="A20514" s="87">
        <v>44414</v>
      </c>
      <c r="B20514" s="88">
        <v>44901</v>
      </c>
      <c r="C20514" s="87" t="s">
        <v>73</v>
      </c>
      <c r="D20514" s="89">
        <v>1370705</v>
      </c>
      <c r="E20514" s="90">
        <v>0</v>
      </c>
      <c r="F20514" s="91">
        <v>56</v>
      </c>
      <c r="G20514" s="90" t="s">
        <v>74</v>
      </c>
      <c r="H20514" s="91" t="s">
        <v>75</v>
      </c>
      <c r="I20514" s="90">
        <v>37206967</v>
      </c>
      <c r="J20514" s="91">
        <v>7</v>
      </c>
      <c r="K20514" s="90" t="s">
        <v>86</v>
      </c>
      <c r="L20514" s="91" t="s">
        <v>85</v>
      </c>
      <c r="M20514" s="90">
        <v>2014</v>
      </c>
      <c r="N20514" s="91">
        <v>487</v>
      </c>
      <c r="O20514" s="92">
        <v>5247865.5126645574</v>
      </c>
      <c r="P20514" s="93">
        <v>6478846.3119315524</v>
      </c>
    </row>
    <row r="20515" spans="1:16" x14ac:dyDescent="0.2">
      <c r="A20515" s="87">
        <v>43678</v>
      </c>
      <c r="B20515" s="88">
        <v>43922</v>
      </c>
      <c r="C20515" s="87" t="s">
        <v>73</v>
      </c>
      <c r="D20515" s="89">
        <v>2901660</v>
      </c>
      <c r="E20515" s="90">
        <v>0</v>
      </c>
      <c r="F20515" s="91">
        <v>48</v>
      </c>
      <c r="G20515" s="90" t="s">
        <v>78</v>
      </c>
      <c r="H20515" s="91" t="s">
        <v>81</v>
      </c>
      <c r="I20515" s="90">
        <v>94494643</v>
      </c>
      <c r="J20515" s="91">
        <v>14</v>
      </c>
      <c r="K20515" s="90" t="s">
        <v>86</v>
      </c>
      <c r="L20515" s="91" t="s">
        <v>85</v>
      </c>
      <c r="M20515" s="90">
        <v>2021</v>
      </c>
      <c r="N20515" s="91">
        <v>244</v>
      </c>
      <c r="O20515" s="92">
        <v>5044132.9239079403</v>
      </c>
      <c r="P20515" s="93">
        <v>6227324.5974172102</v>
      </c>
    </row>
    <row r="20516" spans="1:16" x14ac:dyDescent="0.2">
      <c r="A20516" s="87">
        <v>43435</v>
      </c>
      <c r="B20516" s="88">
        <v>43525</v>
      </c>
      <c r="C20516" s="87" t="s">
        <v>73</v>
      </c>
      <c r="D20516" s="89">
        <v>1993466</v>
      </c>
      <c r="E20516" s="90">
        <v>0</v>
      </c>
      <c r="F20516" s="91">
        <v>29</v>
      </c>
      <c r="G20516" s="90" t="s">
        <v>78</v>
      </c>
      <c r="H20516" s="91" t="s">
        <v>75</v>
      </c>
      <c r="I20516" s="90">
        <v>111326625</v>
      </c>
      <c r="J20516" s="91">
        <v>17</v>
      </c>
      <c r="K20516" s="90" t="s">
        <v>83</v>
      </c>
      <c r="L20516" s="91" t="s">
        <v>82</v>
      </c>
      <c r="M20516" s="90">
        <v>2017</v>
      </c>
      <c r="N20516" s="91">
        <v>90</v>
      </c>
      <c r="O20516" s="92">
        <v>4979977.3500050046</v>
      </c>
      <c r="P20516" s="93">
        <v>6148120.1851913631</v>
      </c>
    </row>
    <row r="20517" spans="1:16" x14ac:dyDescent="0.2">
      <c r="A20517" s="87">
        <v>44121</v>
      </c>
      <c r="B20517" s="88">
        <v>44394</v>
      </c>
      <c r="C20517" s="87" t="s">
        <v>73</v>
      </c>
      <c r="D20517" s="89">
        <v>1447120</v>
      </c>
      <c r="E20517" s="90">
        <v>0</v>
      </c>
      <c r="F20517" s="91">
        <v>56</v>
      </c>
      <c r="G20517" s="90" t="s">
        <v>74</v>
      </c>
      <c r="H20517" s="91" t="s">
        <v>81</v>
      </c>
      <c r="I20517" s="90">
        <v>68807167</v>
      </c>
      <c r="J20517" s="91">
        <v>8</v>
      </c>
      <c r="K20517" s="90" t="s">
        <v>76</v>
      </c>
      <c r="L20517" s="91" t="s">
        <v>80</v>
      </c>
      <c r="M20517" s="90">
        <v>2013</v>
      </c>
      <c r="N20517" s="91">
        <v>273</v>
      </c>
      <c r="O20517" s="92">
        <v>5150364.1234455006</v>
      </c>
      <c r="P20517" s="93">
        <v>6358474.2264759261</v>
      </c>
    </row>
    <row r="20518" spans="1:16" x14ac:dyDescent="0.2">
      <c r="A20518" s="87">
        <v>45394</v>
      </c>
      <c r="B20518" s="88">
        <v>45608</v>
      </c>
      <c r="C20518" s="87" t="s">
        <v>73</v>
      </c>
      <c r="D20518" s="89">
        <v>2746058</v>
      </c>
      <c r="E20518" s="90">
        <v>0</v>
      </c>
      <c r="F20518" s="91">
        <v>40</v>
      </c>
      <c r="G20518" s="90" t="s">
        <v>74</v>
      </c>
      <c r="H20518" s="91" t="s">
        <v>75</v>
      </c>
      <c r="I20518" s="90">
        <v>72514699</v>
      </c>
      <c r="J20518" s="91">
        <v>10</v>
      </c>
      <c r="K20518" s="90" t="s">
        <v>79</v>
      </c>
      <c r="L20518" s="91" t="s">
        <v>87</v>
      </c>
      <c r="M20518" s="90">
        <v>2016</v>
      </c>
      <c r="N20518" s="91">
        <v>214</v>
      </c>
      <c r="O20518" s="92">
        <v>5129618.3569939937</v>
      </c>
      <c r="P20518" s="93">
        <v>6332862.1691283872</v>
      </c>
    </row>
    <row r="20519" spans="1:16" x14ac:dyDescent="0.2">
      <c r="A20519" s="87">
        <v>44447</v>
      </c>
      <c r="B20519" s="88">
        <v>44538</v>
      </c>
      <c r="C20519" s="87" t="s">
        <v>73</v>
      </c>
      <c r="D20519" s="89">
        <v>1001289</v>
      </c>
      <c r="E20519" s="90">
        <v>0</v>
      </c>
      <c r="F20519" s="91">
        <v>48</v>
      </c>
      <c r="G20519" s="90" t="s">
        <v>78</v>
      </c>
      <c r="H20519" s="91" t="s">
        <v>75</v>
      </c>
      <c r="I20519" s="90">
        <v>103761507</v>
      </c>
      <c r="J20519" s="91">
        <v>16</v>
      </c>
      <c r="K20519" s="90" t="s">
        <v>86</v>
      </c>
      <c r="L20519" s="91" t="s">
        <v>80</v>
      </c>
      <c r="M20519" s="90">
        <v>2013</v>
      </c>
      <c r="N20519" s="91">
        <v>91</v>
      </c>
      <c r="O20519" s="92">
        <v>5007436.4767484032</v>
      </c>
      <c r="P20519" s="93">
        <v>6182020.3416646952</v>
      </c>
    </row>
    <row r="20520" spans="1:16" x14ac:dyDescent="0.2">
      <c r="A20520" s="87">
        <v>45063</v>
      </c>
      <c r="B20520" s="88">
        <v>45186</v>
      </c>
      <c r="C20520" s="87" t="s">
        <v>73</v>
      </c>
      <c r="D20520" s="89">
        <v>34517963</v>
      </c>
      <c r="E20520" s="90">
        <v>0</v>
      </c>
      <c r="F20520" s="91">
        <v>35</v>
      </c>
      <c r="G20520" s="90" t="s">
        <v>74</v>
      </c>
      <c r="H20520" s="91" t="s">
        <v>75</v>
      </c>
      <c r="I20520" s="90">
        <v>88445476</v>
      </c>
      <c r="J20520" s="91">
        <v>0</v>
      </c>
      <c r="K20520" s="90" t="s">
        <v>79</v>
      </c>
      <c r="L20520" s="91" t="s">
        <v>87</v>
      </c>
      <c r="M20520" s="90">
        <v>2000</v>
      </c>
      <c r="N20520" s="91">
        <v>123</v>
      </c>
      <c r="O20520" s="92">
        <v>5133350.7525355574</v>
      </c>
      <c r="P20520" s="93">
        <v>6337470.0648587123</v>
      </c>
    </row>
    <row r="20521" spans="1:16" x14ac:dyDescent="0.2">
      <c r="A20521" s="87">
        <v>43711</v>
      </c>
      <c r="B20521" s="88">
        <v>43924</v>
      </c>
      <c r="C20521" s="87" t="s">
        <v>73</v>
      </c>
      <c r="D20521" s="89">
        <v>2602009</v>
      </c>
      <c r="E20521" s="90">
        <v>0</v>
      </c>
      <c r="F20521" s="91">
        <v>73</v>
      </c>
      <c r="G20521" s="90" t="s">
        <v>74</v>
      </c>
      <c r="H20521" s="91" t="s">
        <v>75</v>
      </c>
      <c r="I20521" s="90">
        <v>108117351</v>
      </c>
      <c r="J20521" s="91">
        <v>18</v>
      </c>
      <c r="K20521" s="90" t="s">
        <v>83</v>
      </c>
      <c r="L20521" s="91" t="s">
        <v>82</v>
      </c>
      <c r="M20521" s="90">
        <v>2010</v>
      </c>
      <c r="N20521" s="91">
        <v>213</v>
      </c>
      <c r="O20521" s="92">
        <v>4983757.1440932313</v>
      </c>
      <c r="P20521" s="93">
        <v>6152786.5976459635</v>
      </c>
    </row>
    <row r="20522" spans="1:16" x14ac:dyDescent="0.2">
      <c r="A20522" s="87">
        <v>43429</v>
      </c>
      <c r="B20522" s="88">
        <v>43549</v>
      </c>
      <c r="C20522" s="87" t="s">
        <v>73</v>
      </c>
      <c r="D20522" s="89">
        <v>2188526</v>
      </c>
      <c r="E20522" s="90">
        <v>0</v>
      </c>
      <c r="F20522" s="91">
        <v>36</v>
      </c>
      <c r="G20522" s="90" t="s">
        <v>78</v>
      </c>
      <c r="H20522" s="91" t="s">
        <v>81</v>
      </c>
      <c r="I20522" s="90">
        <v>80699338</v>
      </c>
      <c r="J20522" s="91">
        <v>3</v>
      </c>
      <c r="K20522" s="90" t="s">
        <v>76</v>
      </c>
      <c r="L20522" s="91" t="s">
        <v>87</v>
      </c>
      <c r="M20522" s="90">
        <v>2018</v>
      </c>
      <c r="N20522" s="91">
        <v>120</v>
      </c>
      <c r="O20522" s="92">
        <v>5141193.5586809134</v>
      </c>
      <c r="P20522" s="93">
        <v>6347152.5415813746</v>
      </c>
    </row>
    <row r="20523" spans="1:16" x14ac:dyDescent="0.2">
      <c r="A20523" s="87">
        <v>43647</v>
      </c>
      <c r="B20523" s="88">
        <v>43709</v>
      </c>
      <c r="C20523" s="87" t="s">
        <v>73</v>
      </c>
      <c r="D20523" s="89">
        <v>2531894</v>
      </c>
      <c r="E20523" s="90">
        <v>0</v>
      </c>
      <c r="F20523" s="91">
        <v>59</v>
      </c>
      <c r="G20523" s="90" t="s">
        <v>78</v>
      </c>
      <c r="H20523" s="91" t="s">
        <v>81</v>
      </c>
      <c r="I20523" s="90">
        <v>25210903</v>
      </c>
      <c r="J20523" s="91">
        <v>11</v>
      </c>
      <c r="K20523" s="90" t="s">
        <v>83</v>
      </c>
      <c r="L20523" s="91" t="s">
        <v>85</v>
      </c>
      <c r="M20523" s="90">
        <v>2002</v>
      </c>
      <c r="N20523" s="91">
        <v>62</v>
      </c>
      <c r="O20523" s="92">
        <v>5265619.9470975799</v>
      </c>
      <c r="P20523" s="93">
        <v>6500765.3667871356</v>
      </c>
    </row>
    <row r="20524" spans="1:16" x14ac:dyDescent="0.2">
      <c r="A20524" s="87">
        <v>43439</v>
      </c>
      <c r="B20524" s="88">
        <v>43590</v>
      </c>
      <c r="C20524" s="87" t="s">
        <v>73</v>
      </c>
      <c r="D20524" s="89">
        <v>1147493</v>
      </c>
      <c r="E20524" s="90">
        <v>0</v>
      </c>
      <c r="F20524" s="91">
        <v>22</v>
      </c>
      <c r="G20524" s="90" t="s">
        <v>78</v>
      </c>
      <c r="H20524" s="91" t="s">
        <v>75</v>
      </c>
      <c r="I20524" s="90">
        <v>81694879</v>
      </c>
      <c r="J20524" s="91">
        <v>11</v>
      </c>
      <c r="K20524" s="90" t="s">
        <v>86</v>
      </c>
      <c r="L20524" s="91" t="s">
        <v>82</v>
      </c>
      <c r="M20524" s="90">
        <v>2014</v>
      </c>
      <c r="N20524" s="91">
        <v>151</v>
      </c>
      <c r="O20524" s="92">
        <v>5097719.3346377686</v>
      </c>
      <c r="P20524" s="93">
        <v>6293480.6600466277</v>
      </c>
    </row>
    <row r="20525" spans="1:16" x14ac:dyDescent="0.2">
      <c r="A20525" s="87">
        <v>43907</v>
      </c>
      <c r="B20525" s="88">
        <v>43968</v>
      </c>
      <c r="C20525" s="87" t="s">
        <v>73</v>
      </c>
      <c r="D20525" s="89">
        <v>2201403</v>
      </c>
      <c r="E20525" s="90">
        <v>0</v>
      </c>
      <c r="F20525" s="91">
        <v>36</v>
      </c>
      <c r="G20525" s="90" t="s">
        <v>74</v>
      </c>
      <c r="H20525" s="91" t="s">
        <v>81</v>
      </c>
      <c r="I20525" s="90">
        <v>108515939</v>
      </c>
      <c r="J20525" s="91">
        <v>11</v>
      </c>
      <c r="K20525" s="90" t="s">
        <v>84</v>
      </c>
      <c r="L20525" s="91" t="s">
        <v>82</v>
      </c>
      <c r="M20525" s="90">
        <v>2000</v>
      </c>
      <c r="N20525" s="91">
        <v>61</v>
      </c>
      <c r="O20525" s="92">
        <v>5018732.3883093782</v>
      </c>
      <c r="P20525" s="93">
        <v>6195965.9114930592</v>
      </c>
    </row>
    <row r="20526" spans="1:16" x14ac:dyDescent="0.2">
      <c r="A20526" s="87">
        <v>44134</v>
      </c>
      <c r="B20526" s="88">
        <v>44742</v>
      </c>
      <c r="C20526" s="87" t="s">
        <v>73</v>
      </c>
      <c r="D20526" s="89">
        <v>1435349</v>
      </c>
      <c r="E20526" s="90">
        <v>0</v>
      </c>
      <c r="F20526" s="91">
        <v>30</v>
      </c>
      <c r="G20526" s="90" t="s">
        <v>78</v>
      </c>
      <c r="H20526" s="91" t="s">
        <v>75</v>
      </c>
      <c r="I20526" s="90">
        <v>57489229</v>
      </c>
      <c r="J20526" s="91">
        <v>9</v>
      </c>
      <c r="K20526" s="90" t="s">
        <v>76</v>
      </c>
      <c r="L20526" s="91" t="s">
        <v>85</v>
      </c>
      <c r="M20526" s="90">
        <v>2002</v>
      </c>
      <c r="N20526" s="91">
        <v>608</v>
      </c>
      <c r="O20526" s="92">
        <v>5176990.2616206435</v>
      </c>
      <c r="P20526" s="93">
        <v>6391346.0020007957</v>
      </c>
    </row>
    <row r="20527" spans="1:16" x14ac:dyDescent="0.2">
      <c r="A20527" s="87">
        <v>43530</v>
      </c>
      <c r="B20527" s="88">
        <v>43775</v>
      </c>
      <c r="C20527" s="87" t="s">
        <v>73</v>
      </c>
      <c r="D20527" s="89">
        <v>2654355</v>
      </c>
      <c r="E20527" s="90">
        <v>0</v>
      </c>
      <c r="F20527" s="91">
        <v>35</v>
      </c>
      <c r="G20527" s="90" t="s">
        <v>78</v>
      </c>
      <c r="H20527" s="91" t="s">
        <v>75</v>
      </c>
      <c r="I20527" s="90">
        <v>103779773</v>
      </c>
      <c r="J20527" s="91">
        <v>11</v>
      </c>
      <c r="K20527" s="90" t="s">
        <v>76</v>
      </c>
      <c r="L20527" s="91" t="s">
        <v>80</v>
      </c>
      <c r="M20527" s="90">
        <v>2023</v>
      </c>
      <c r="N20527" s="91">
        <v>245</v>
      </c>
      <c r="O20527" s="92">
        <v>5031740.1538945977</v>
      </c>
      <c r="P20527" s="93">
        <v>6212024.8813513555</v>
      </c>
    </row>
    <row r="20528" spans="1:16" x14ac:dyDescent="0.2">
      <c r="A20528" s="87">
        <v>44631</v>
      </c>
      <c r="B20528" s="88">
        <v>44753</v>
      </c>
      <c r="C20528" s="87" t="s">
        <v>73</v>
      </c>
      <c r="D20528" s="89">
        <v>2093050</v>
      </c>
      <c r="E20528" s="90">
        <v>0</v>
      </c>
      <c r="F20528" s="91">
        <v>49</v>
      </c>
      <c r="G20528" s="90" t="s">
        <v>78</v>
      </c>
      <c r="H20528" s="91" t="s">
        <v>81</v>
      </c>
      <c r="I20528" s="90">
        <v>69205190</v>
      </c>
      <c r="J20528" s="91">
        <v>16</v>
      </c>
      <c r="K20528" s="90" t="s">
        <v>76</v>
      </c>
      <c r="L20528" s="91" t="s">
        <v>87</v>
      </c>
      <c r="M20528" s="90">
        <v>2015</v>
      </c>
      <c r="N20528" s="91">
        <v>122</v>
      </c>
      <c r="O20528" s="92">
        <v>5109678.5181785002</v>
      </c>
      <c r="P20528" s="93">
        <v>6308245.0841709878</v>
      </c>
    </row>
    <row r="20529" spans="1:16" x14ac:dyDescent="0.2">
      <c r="A20529" s="87">
        <v>43906</v>
      </c>
      <c r="B20529" s="88">
        <v>44789</v>
      </c>
      <c r="C20529" s="87" t="s">
        <v>73</v>
      </c>
      <c r="D20529" s="89">
        <v>2352270</v>
      </c>
      <c r="E20529" s="90">
        <v>0</v>
      </c>
      <c r="F20529" s="91">
        <v>38</v>
      </c>
      <c r="G20529" s="90" t="s">
        <v>74</v>
      </c>
      <c r="H20529" s="91" t="s">
        <v>75</v>
      </c>
      <c r="I20529" s="90">
        <v>51057749</v>
      </c>
      <c r="J20529" s="91">
        <v>9</v>
      </c>
      <c r="K20529" s="90" t="s">
        <v>76</v>
      </c>
      <c r="L20529" s="91" t="s">
        <v>87</v>
      </c>
      <c r="M20529" s="90">
        <v>2023</v>
      </c>
      <c r="N20529" s="91">
        <v>883</v>
      </c>
      <c r="O20529" s="92">
        <v>5194513.6002147021</v>
      </c>
      <c r="P20529" s="93">
        <v>6412979.7533514826</v>
      </c>
    </row>
    <row r="20530" spans="1:16" x14ac:dyDescent="0.2">
      <c r="A20530" s="87">
        <v>44797</v>
      </c>
      <c r="B20530" s="88">
        <v>44919</v>
      </c>
      <c r="C20530" s="87" t="s">
        <v>73</v>
      </c>
      <c r="D20530" s="89">
        <v>31448571</v>
      </c>
      <c r="E20530" s="90">
        <v>0</v>
      </c>
      <c r="F20530" s="91">
        <v>33</v>
      </c>
      <c r="G20530" s="90" t="s">
        <v>74</v>
      </c>
      <c r="H20530" s="91" t="s">
        <v>75</v>
      </c>
      <c r="I20530" s="90">
        <v>108357099</v>
      </c>
      <c r="J20530" s="91">
        <v>15</v>
      </c>
      <c r="K20530" s="90" t="s">
        <v>79</v>
      </c>
      <c r="L20530" s="91" t="s">
        <v>85</v>
      </c>
      <c r="M20530" s="90">
        <v>2021</v>
      </c>
      <c r="N20530" s="91">
        <v>122</v>
      </c>
      <c r="O20530" s="92">
        <v>4998686.853657783</v>
      </c>
      <c r="P20530" s="93">
        <v>6171218.3378491141</v>
      </c>
    </row>
    <row r="20531" spans="1:16" x14ac:dyDescent="0.2">
      <c r="A20531" s="87">
        <v>44713</v>
      </c>
      <c r="B20531" s="88">
        <v>44927</v>
      </c>
      <c r="C20531" s="87" t="s">
        <v>73</v>
      </c>
      <c r="D20531" s="89">
        <v>2475320</v>
      </c>
      <c r="E20531" s="90">
        <v>0</v>
      </c>
      <c r="F20531" s="91">
        <v>66</v>
      </c>
      <c r="G20531" s="90" t="s">
        <v>78</v>
      </c>
      <c r="H20531" s="91" t="s">
        <v>75</v>
      </c>
      <c r="I20531" s="90">
        <v>33865517</v>
      </c>
      <c r="J20531" s="91">
        <v>11</v>
      </c>
      <c r="K20531" s="90" t="s">
        <v>79</v>
      </c>
      <c r="L20531" s="91" t="s">
        <v>87</v>
      </c>
      <c r="M20531" s="90">
        <v>2002</v>
      </c>
      <c r="N20531" s="91">
        <v>214</v>
      </c>
      <c r="O20531" s="92">
        <v>5239120.0773412772</v>
      </c>
      <c r="P20531" s="93">
        <v>6468049.4781991076</v>
      </c>
    </row>
    <row r="20532" spans="1:16" x14ac:dyDescent="0.2">
      <c r="A20532" s="87">
        <v>45183</v>
      </c>
      <c r="B20532" s="88">
        <v>45365</v>
      </c>
      <c r="C20532" s="87" t="s">
        <v>73</v>
      </c>
      <c r="D20532" s="89">
        <v>1811653</v>
      </c>
      <c r="E20532" s="90">
        <v>0</v>
      </c>
      <c r="F20532" s="91">
        <v>21</v>
      </c>
      <c r="G20532" s="90" t="s">
        <v>78</v>
      </c>
      <c r="H20532" s="91" t="s">
        <v>75</v>
      </c>
      <c r="I20532" s="90">
        <v>60123867</v>
      </c>
      <c r="J20532" s="91">
        <v>9</v>
      </c>
      <c r="K20532" s="90" t="s">
        <v>79</v>
      </c>
      <c r="L20532" s="91" t="s">
        <v>85</v>
      </c>
      <c r="M20532" s="90">
        <v>2016</v>
      </c>
      <c r="N20532" s="91">
        <v>182</v>
      </c>
      <c r="O20532" s="92">
        <v>5171564.1043929327</v>
      </c>
      <c r="P20532" s="93">
        <v>6384647.0424604099</v>
      </c>
    </row>
    <row r="20533" spans="1:16" x14ac:dyDescent="0.2">
      <c r="A20533" s="87">
        <v>45099</v>
      </c>
      <c r="B20533" s="88">
        <v>45129</v>
      </c>
      <c r="C20533" s="87" t="s">
        <v>73</v>
      </c>
      <c r="D20533" s="89">
        <v>1781854</v>
      </c>
      <c r="E20533" s="90">
        <v>0</v>
      </c>
      <c r="F20533" s="91">
        <v>57</v>
      </c>
      <c r="G20533" s="90" t="s">
        <v>78</v>
      </c>
      <c r="H20533" s="91" t="s">
        <v>75</v>
      </c>
      <c r="I20533" s="90">
        <v>29161097</v>
      </c>
      <c r="J20533" s="91">
        <v>10</v>
      </c>
      <c r="K20533" s="90" t="s">
        <v>86</v>
      </c>
      <c r="L20533" s="91" t="s">
        <v>85</v>
      </c>
      <c r="M20533" s="90">
        <v>2018</v>
      </c>
      <c r="N20533" s="91">
        <v>30</v>
      </c>
      <c r="O20533" s="92">
        <v>5259135.400367449</v>
      </c>
      <c r="P20533" s="93">
        <v>6492759.7535400596</v>
      </c>
    </row>
    <row r="20534" spans="1:16" x14ac:dyDescent="0.2">
      <c r="A20534" s="87">
        <v>43657</v>
      </c>
      <c r="B20534" s="88">
        <v>43810</v>
      </c>
      <c r="C20534" s="87" t="s">
        <v>73</v>
      </c>
      <c r="D20534" s="89">
        <v>1741785</v>
      </c>
      <c r="E20534" s="90">
        <v>0</v>
      </c>
      <c r="F20534" s="91">
        <v>47</v>
      </c>
      <c r="G20534" s="90" t="s">
        <v>78</v>
      </c>
      <c r="H20534" s="91" t="s">
        <v>75</v>
      </c>
      <c r="I20534" s="90">
        <v>75663691</v>
      </c>
      <c r="J20534" s="91">
        <v>1</v>
      </c>
      <c r="K20534" s="90" t="s">
        <v>84</v>
      </c>
      <c r="L20534" s="91" t="s">
        <v>85</v>
      </c>
      <c r="M20534" s="90">
        <v>2017</v>
      </c>
      <c r="N20534" s="91">
        <v>153</v>
      </c>
      <c r="O20534" s="92">
        <v>5166020.8831521655</v>
      </c>
      <c r="P20534" s="93">
        <v>6377803.5594471171</v>
      </c>
    </row>
    <row r="20535" spans="1:16" x14ac:dyDescent="0.2">
      <c r="A20535" s="87">
        <v>44786</v>
      </c>
      <c r="B20535" s="88">
        <v>44786</v>
      </c>
      <c r="C20535" s="87" t="s">
        <v>73</v>
      </c>
      <c r="D20535" s="89">
        <v>2692428</v>
      </c>
      <c r="E20535" s="90">
        <v>0</v>
      </c>
      <c r="F20535" s="91">
        <v>21</v>
      </c>
      <c r="G20535" s="90" t="s">
        <v>74</v>
      </c>
      <c r="H20535" s="91" t="s">
        <v>75</v>
      </c>
      <c r="I20535" s="90">
        <v>32392600</v>
      </c>
      <c r="J20535" s="91">
        <v>4</v>
      </c>
      <c r="K20535" s="90" t="s">
        <v>83</v>
      </c>
      <c r="L20535" s="91" t="s">
        <v>85</v>
      </c>
      <c r="M20535" s="90">
        <v>2003</v>
      </c>
      <c r="N20535" s="91">
        <v>0</v>
      </c>
      <c r="O20535" s="92">
        <v>5279988.6489203582</v>
      </c>
      <c r="P20535" s="93">
        <v>6518504.5048399484</v>
      </c>
    </row>
    <row r="20536" spans="1:16" x14ac:dyDescent="0.2">
      <c r="A20536" s="87">
        <v>43591</v>
      </c>
      <c r="B20536" s="88">
        <v>43652</v>
      </c>
      <c r="C20536" s="87" t="s">
        <v>73</v>
      </c>
      <c r="D20536" s="89">
        <v>715414</v>
      </c>
      <c r="E20536" s="90">
        <v>0</v>
      </c>
      <c r="F20536" s="91">
        <v>55</v>
      </c>
      <c r="G20536" s="90" t="s">
        <v>78</v>
      </c>
      <c r="H20536" s="91" t="s">
        <v>81</v>
      </c>
      <c r="I20536" s="90">
        <v>66230598</v>
      </c>
      <c r="J20536" s="91">
        <v>0</v>
      </c>
      <c r="K20536" s="90" t="s">
        <v>86</v>
      </c>
      <c r="L20536" s="91" t="s">
        <v>87</v>
      </c>
      <c r="M20536" s="90">
        <v>2013</v>
      </c>
      <c r="N20536" s="91">
        <v>61</v>
      </c>
      <c r="O20536" s="92">
        <v>5199536.2266686736</v>
      </c>
      <c r="P20536" s="93">
        <v>6419180.5267514493</v>
      </c>
    </row>
    <row r="20537" spans="1:16" x14ac:dyDescent="0.2">
      <c r="A20537" s="87">
        <v>44704</v>
      </c>
      <c r="B20537" s="88">
        <v>44980</v>
      </c>
      <c r="C20537" s="87" t="s">
        <v>73</v>
      </c>
      <c r="D20537" s="89">
        <v>909195</v>
      </c>
      <c r="E20537" s="90">
        <v>0</v>
      </c>
      <c r="F20537" s="91">
        <v>74</v>
      </c>
      <c r="G20537" s="90" t="s">
        <v>78</v>
      </c>
      <c r="H20537" s="91" t="s">
        <v>81</v>
      </c>
      <c r="I20537" s="90">
        <v>86399709</v>
      </c>
      <c r="J20537" s="91">
        <v>13</v>
      </c>
      <c r="K20537" s="90" t="s">
        <v>84</v>
      </c>
      <c r="L20537" s="91" t="s">
        <v>80</v>
      </c>
      <c r="M20537" s="90">
        <v>2003</v>
      </c>
      <c r="N20537" s="91">
        <v>276</v>
      </c>
      <c r="O20537" s="92">
        <v>5072988.9277929086</v>
      </c>
      <c r="P20537" s="93">
        <v>6262949.2935714917</v>
      </c>
    </row>
    <row r="20538" spans="1:16" x14ac:dyDescent="0.2">
      <c r="A20538" s="87">
        <v>43354</v>
      </c>
      <c r="B20538" s="88">
        <v>43445</v>
      </c>
      <c r="C20538" s="87" t="s">
        <v>73</v>
      </c>
      <c r="D20538" s="89">
        <v>1562083</v>
      </c>
      <c r="E20538" s="90">
        <v>0</v>
      </c>
      <c r="F20538" s="91">
        <v>73</v>
      </c>
      <c r="G20538" s="90" t="s">
        <v>78</v>
      </c>
      <c r="H20538" s="91" t="s">
        <v>75</v>
      </c>
      <c r="I20538" s="90">
        <v>54454375</v>
      </c>
      <c r="J20538" s="91">
        <v>0</v>
      </c>
      <c r="K20538" s="90" t="s">
        <v>84</v>
      </c>
      <c r="L20538" s="91" t="s">
        <v>77</v>
      </c>
      <c r="M20538" s="90">
        <v>2013</v>
      </c>
      <c r="N20538" s="91">
        <v>91</v>
      </c>
      <c r="O20538" s="92">
        <v>5234269.9443234066</v>
      </c>
      <c r="P20538" s="93">
        <v>6462061.659658527</v>
      </c>
    </row>
    <row r="20539" spans="1:16" x14ac:dyDescent="0.2">
      <c r="A20539" s="87">
        <v>43117</v>
      </c>
      <c r="B20539" s="88">
        <v>43148</v>
      </c>
      <c r="C20539" s="87" t="s">
        <v>73</v>
      </c>
      <c r="D20539" s="89">
        <v>1519596</v>
      </c>
      <c r="E20539" s="90">
        <v>0</v>
      </c>
      <c r="F20539" s="91">
        <v>32</v>
      </c>
      <c r="G20539" s="90" t="s">
        <v>78</v>
      </c>
      <c r="H20539" s="91" t="s">
        <v>75</v>
      </c>
      <c r="I20539" s="90">
        <v>28829648</v>
      </c>
      <c r="J20539" s="91">
        <v>13</v>
      </c>
      <c r="K20539" s="90" t="s">
        <v>86</v>
      </c>
      <c r="L20539" s="91" t="s">
        <v>77</v>
      </c>
      <c r="M20539" s="90">
        <v>2008</v>
      </c>
      <c r="N20539" s="91">
        <v>31</v>
      </c>
      <c r="O20539" s="92">
        <v>5244980.7454073336</v>
      </c>
      <c r="P20539" s="93">
        <v>6475284.870873251</v>
      </c>
    </row>
    <row r="20540" spans="1:16" x14ac:dyDescent="0.2">
      <c r="A20540" s="87">
        <v>43361</v>
      </c>
      <c r="B20540" s="88">
        <v>43603</v>
      </c>
      <c r="C20540" s="87" t="s">
        <v>73</v>
      </c>
      <c r="D20540" s="89">
        <v>1214424</v>
      </c>
      <c r="E20540" s="90">
        <v>0</v>
      </c>
      <c r="F20540" s="91">
        <v>33</v>
      </c>
      <c r="G20540" s="90" t="s">
        <v>78</v>
      </c>
      <c r="H20540" s="91" t="s">
        <v>75</v>
      </c>
      <c r="I20540" s="90">
        <v>53602464</v>
      </c>
      <c r="J20540" s="91">
        <v>16</v>
      </c>
      <c r="K20540" s="90" t="s">
        <v>84</v>
      </c>
      <c r="L20540" s="91" t="s">
        <v>85</v>
      </c>
      <c r="M20540" s="90">
        <v>2015</v>
      </c>
      <c r="N20540" s="91">
        <v>242</v>
      </c>
      <c r="O20540" s="92">
        <v>5155249.6572249606</v>
      </c>
      <c r="P20540" s="93">
        <v>6364505.7496604444</v>
      </c>
    </row>
    <row r="20541" spans="1:16" x14ac:dyDescent="0.2">
      <c r="A20541" s="87">
        <v>44949</v>
      </c>
      <c r="B20541" s="88">
        <v>45253</v>
      </c>
      <c r="C20541" s="87" t="s">
        <v>73</v>
      </c>
      <c r="D20541" s="89">
        <v>1374511</v>
      </c>
      <c r="E20541" s="90">
        <v>0</v>
      </c>
      <c r="F20541" s="91">
        <v>26</v>
      </c>
      <c r="G20541" s="90" t="s">
        <v>74</v>
      </c>
      <c r="H20541" s="91" t="s">
        <v>75</v>
      </c>
      <c r="I20541" s="90">
        <v>67223547</v>
      </c>
      <c r="J20541" s="91">
        <v>7</v>
      </c>
      <c r="K20541" s="90" t="s">
        <v>83</v>
      </c>
      <c r="L20541" s="91" t="s">
        <v>80</v>
      </c>
      <c r="M20541" s="90">
        <v>2011</v>
      </c>
      <c r="N20541" s="91">
        <v>304</v>
      </c>
      <c r="O20541" s="92">
        <v>5159927.9804659747</v>
      </c>
      <c r="P20541" s="93">
        <v>6370281.4573654002</v>
      </c>
    </row>
    <row r="20542" spans="1:16" x14ac:dyDescent="0.2">
      <c r="A20542" s="87">
        <v>44380</v>
      </c>
      <c r="B20542" s="88">
        <v>44595</v>
      </c>
      <c r="C20542" s="87" t="s">
        <v>73</v>
      </c>
      <c r="D20542" s="89">
        <v>1547607</v>
      </c>
      <c r="E20542" s="90">
        <v>0</v>
      </c>
      <c r="F20542" s="91">
        <v>44</v>
      </c>
      <c r="G20542" s="90" t="s">
        <v>78</v>
      </c>
      <c r="H20542" s="91" t="s">
        <v>75</v>
      </c>
      <c r="I20542" s="90">
        <v>82280113</v>
      </c>
      <c r="J20542" s="91">
        <v>12</v>
      </c>
      <c r="K20542" s="90" t="s">
        <v>86</v>
      </c>
      <c r="L20542" s="91" t="s">
        <v>85</v>
      </c>
      <c r="M20542" s="90">
        <v>2005</v>
      </c>
      <c r="N20542" s="91">
        <v>215</v>
      </c>
      <c r="O20542" s="92">
        <v>5090583.1803333042</v>
      </c>
      <c r="P20542" s="93">
        <v>6284670.5930040786</v>
      </c>
    </row>
    <row r="20543" spans="1:16" x14ac:dyDescent="0.2">
      <c r="A20543" s="87">
        <v>44548</v>
      </c>
      <c r="B20543" s="88">
        <v>45034</v>
      </c>
      <c r="C20543" s="87" t="s">
        <v>73</v>
      </c>
      <c r="D20543" s="89">
        <v>1317792</v>
      </c>
      <c r="E20543" s="90">
        <v>0</v>
      </c>
      <c r="F20543" s="91">
        <v>24</v>
      </c>
      <c r="G20543" s="90" t="s">
        <v>74</v>
      </c>
      <c r="H20543" s="91" t="s">
        <v>75</v>
      </c>
      <c r="I20543" s="90">
        <v>35639003</v>
      </c>
      <c r="J20543" s="91">
        <v>11</v>
      </c>
      <c r="K20543" s="90" t="s">
        <v>83</v>
      </c>
      <c r="L20543" s="91" t="s">
        <v>85</v>
      </c>
      <c r="M20543" s="90">
        <v>2020</v>
      </c>
      <c r="N20543" s="91">
        <v>486</v>
      </c>
      <c r="O20543" s="92">
        <v>5232342.9356188392</v>
      </c>
      <c r="P20543" s="93">
        <v>6459682.6365664676</v>
      </c>
    </row>
    <row r="20544" spans="1:16" x14ac:dyDescent="0.2">
      <c r="A20544" s="87">
        <v>43601</v>
      </c>
      <c r="B20544" s="88">
        <v>43785</v>
      </c>
      <c r="C20544" s="87" t="s">
        <v>73</v>
      </c>
      <c r="D20544" s="89">
        <v>1527168</v>
      </c>
      <c r="E20544" s="90">
        <v>0</v>
      </c>
      <c r="F20544" s="91">
        <v>26</v>
      </c>
      <c r="G20544" s="90" t="s">
        <v>78</v>
      </c>
      <c r="H20544" s="91" t="s">
        <v>75</v>
      </c>
      <c r="I20544" s="90">
        <v>89476062</v>
      </c>
      <c r="J20544" s="91">
        <v>5</v>
      </c>
      <c r="K20544" s="90" t="s">
        <v>86</v>
      </c>
      <c r="L20544" s="91" t="s">
        <v>77</v>
      </c>
      <c r="M20544" s="90">
        <v>2017</v>
      </c>
      <c r="N20544" s="91">
        <v>184</v>
      </c>
      <c r="O20544" s="92">
        <v>5104736.2918022675</v>
      </c>
      <c r="P20544" s="93">
        <v>6302143.5701262569</v>
      </c>
    </row>
    <row r="20545" spans="1:16" x14ac:dyDescent="0.2">
      <c r="A20545" s="87">
        <v>44116</v>
      </c>
      <c r="B20545" s="88">
        <v>44389</v>
      </c>
      <c r="C20545" s="87" t="s">
        <v>73</v>
      </c>
      <c r="D20545" s="89">
        <v>1106268</v>
      </c>
      <c r="E20545" s="90">
        <v>0</v>
      </c>
      <c r="F20545" s="91">
        <v>40</v>
      </c>
      <c r="G20545" s="90" t="s">
        <v>78</v>
      </c>
      <c r="H20545" s="91" t="s">
        <v>81</v>
      </c>
      <c r="I20545" s="90">
        <v>116448663</v>
      </c>
      <c r="J20545" s="91">
        <v>9</v>
      </c>
      <c r="K20545" s="90" t="s">
        <v>83</v>
      </c>
      <c r="L20545" s="91" t="s">
        <v>77</v>
      </c>
      <c r="M20545" s="90">
        <v>2009</v>
      </c>
      <c r="N20545" s="91">
        <v>273</v>
      </c>
      <c r="O20545" s="92">
        <v>5004124.073592009</v>
      </c>
      <c r="P20545" s="93">
        <v>6177930.9550518626</v>
      </c>
    </row>
    <row r="20546" spans="1:16" x14ac:dyDescent="0.2">
      <c r="A20546" s="87">
        <v>45434</v>
      </c>
      <c r="B20546" s="88">
        <v>45557</v>
      </c>
      <c r="C20546" s="87" t="s">
        <v>73</v>
      </c>
      <c r="D20546" s="89">
        <v>896028</v>
      </c>
      <c r="E20546" s="90">
        <v>0</v>
      </c>
      <c r="F20546" s="91">
        <v>18</v>
      </c>
      <c r="G20546" s="90" t="s">
        <v>78</v>
      </c>
      <c r="H20546" s="91" t="s">
        <v>75</v>
      </c>
      <c r="I20546" s="90">
        <v>63437251</v>
      </c>
      <c r="J20546" s="91">
        <v>0</v>
      </c>
      <c r="K20546" s="90" t="s">
        <v>84</v>
      </c>
      <c r="L20546" s="91" t="s">
        <v>82</v>
      </c>
      <c r="M20546" s="90">
        <v>2017</v>
      </c>
      <c r="N20546" s="91">
        <v>123</v>
      </c>
      <c r="O20546" s="92">
        <v>5207468.2340447335</v>
      </c>
      <c r="P20546" s="93">
        <v>6428973.1284502884</v>
      </c>
    </row>
    <row r="20547" spans="1:16" x14ac:dyDescent="0.2">
      <c r="A20547" s="87">
        <v>45155</v>
      </c>
      <c r="B20547" s="88">
        <v>45368</v>
      </c>
      <c r="C20547" s="87" t="s">
        <v>73</v>
      </c>
      <c r="D20547" s="89">
        <v>2526845</v>
      </c>
      <c r="E20547" s="90">
        <v>0</v>
      </c>
      <c r="F20547" s="91">
        <v>58</v>
      </c>
      <c r="G20547" s="90" t="s">
        <v>78</v>
      </c>
      <c r="H20547" s="91" t="s">
        <v>75</v>
      </c>
      <c r="I20547" s="90">
        <v>78678915</v>
      </c>
      <c r="J20547" s="91">
        <v>19</v>
      </c>
      <c r="K20547" s="90" t="s">
        <v>84</v>
      </c>
      <c r="L20547" s="91" t="s">
        <v>77</v>
      </c>
      <c r="M20547" s="90">
        <v>2002</v>
      </c>
      <c r="N20547" s="91">
        <v>213</v>
      </c>
      <c r="O20547" s="92">
        <v>5065960.7536653308</v>
      </c>
      <c r="P20547" s="93">
        <v>6254272.5353892967</v>
      </c>
    </row>
    <row r="20548" spans="1:16" x14ac:dyDescent="0.2">
      <c r="A20548" s="87">
        <v>44323</v>
      </c>
      <c r="B20548" s="88">
        <v>45329</v>
      </c>
      <c r="C20548" s="87" t="s">
        <v>73</v>
      </c>
      <c r="D20548" s="89">
        <v>2954704</v>
      </c>
      <c r="E20548" s="90">
        <v>0</v>
      </c>
      <c r="F20548" s="91">
        <v>40</v>
      </c>
      <c r="G20548" s="90" t="s">
        <v>78</v>
      </c>
      <c r="H20548" s="91" t="s">
        <v>75</v>
      </c>
      <c r="I20548" s="90">
        <v>94489774</v>
      </c>
      <c r="J20548" s="91">
        <v>10</v>
      </c>
      <c r="K20548" s="90" t="s">
        <v>83</v>
      </c>
      <c r="L20548" s="91" t="s">
        <v>85</v>
      </c>
      <c r="M20548" s="90">
        <v>2011</v>
      </c>
      <c r="N20548" s="91">
        <v>1006</v>
      </c>
      <c r="O20548" s="92">
        <v>5060061.4479654152</v>
      </c>
      <c r="P20548" s="93">
        <v>6246989.4419326112</v>
      </c>
    </row>
    <row r="20549" spans="1:16" x14ac:dyDescent="0.2">
      <c r="A20549" s="87">
        <v>45140</v>
      </c>
      <c r="B20549" s="88">
        <v>45414</v>
      </c>
      <c r="C20549" s="87" t="s">
        <v>73</v>
      </c>
      <c r="D20549" s="89">
        <v>1445755</v>
      </c>
      <c r="E20549" s="90">
        <v>0</v>
      </c>
      <c r="F20549" s="91">
        <v>39</v>
      </c>
      <c r="G20549" s="90" t="s">
        <v>78</v>
      </c>
      <c r="H20549" s="91" t="s">
        <v>75</v>
      </c>
      <c r="I20549" s="90">
        <v>57480103</v>
      </c>
      <c r="J20549" s="91">
        <v>11</v>
      </c>
      <c r="K20549" s="90" t="s">
        <v>86</v>
      </c>
      <c r="L20549" s="91" t="s">
        <v>82</v>
      </c>
      <c r="M20549" s="90">
        <v>2003</v>
      </c>
      <c r="N20549" s="91">
        <v>274</v>
      </c>
      <c r="O20549" s="92">
        <v>5168797.4387009647</v>
      </c>
      <c r="P20549" s="93">
        <v>6381231.4058036599</v>
      </c>
    </row>
    <row r="20550" spans="1:16" x14ac:dyDescent="0.2">
      <c r="A20550" s="87">
        <v>44786</v>
      </c>
      <c r="B20550" s="88">
        <v>44908</v>
      </c>
      <c r="C20550" s="87" t="s">
        <v>73</v>
      </c>
      <c r="D20550" s="89">
        <v>2569142</v>
      </c>
      <c r="E20550" s="90">
        <v>0</v>
      </c>
      <c r="F20550" s="91">
        <v>50</v>
      </c>
      <c r="G20550" s="90" t="s">
        <v>74</v>
      </c>
      <c r="H20550" s="91" t="s">
        <v>75</v>
      </c>
      <c r="I20550" s="90">
        <v>42964722</v>
      </c>
      <c r="J20550" s="91">
        <v>13</v>
      </c>
      <c r="K20550" s="90" t="s">
        <v>86</v>
      </c>
      <c r="L20550" s="91" t="s">
        <v>82</v>
      </c>
      <c r="M20550" s="90">
        <v>2013</v>
      </c>
      <c r="N20550" s="91">
        <v>122</v>
      </c>
      <c r="O20550" s="92">
        <v>5202579.414482642</v>
      </c>
      <c r="P20550" s="93">
        <v>6422937.5487440024</v>
      </c>
    </row>
    <row r="20551" spans="1:16" x14ac:dyDescent="0.2">
      <c r="A20551" s="87">
        <v>44343</v>
      </c>
      <c r="B20551" s="88">
        <v>44343</v>
      </c>
      <c r="C20551" s="87" t="s">
        <v>73</v>
      </c>
      <c r="D20551" s="89">
        <v>2973409</v>
      </c>
      <c r="E20551" s="90">
        <v>0</v>
      </c>
      <c r="F20551" s="91">
        <v>73</v>
      </c>
      <c r="G20551" s="90" t="s">
        <v>78</v>
      </c>
      <c r="H20551" s="91" t="s">
        <v>75</v>
      </c>
      <c r="I20551" s="90">
        <v>32681544</v>
      </c>
      <c r="J20551" s="91">
        <v>10</v>
      </c>
      <c r="K20551" s="90" t="s">
        <v>83</v>
      </c>
      <c r="L20551" s="91" t="s">
        <v>82</v>
      </c>
      <c r="M20551" s="90">
        <v>2005</v>
      </c>
      <c r="N20551" s="91">
        <v>0</v>
      </c>
      <c r="O20551" s="92">
        <v>5248869.5257932981</v>
      </c>
      <c r="P20551" s="93">
        <v>6480085.8343127137</v>
      </c>
    </row>
    <row r="20552" spans="1:16" x14ac:dyDescent="0.2">
      <c r="A20552" s="87">
        <v>43209</v>
      </c>
      <c r="B20552" s="88">
        <v>43484</v>
      </c>
      <c r="C20552" s="87" t="s">
        <v>73</v>
      </c>
      <c r="D20552" s="89">
        <v>1816653</v>
      </c>
      <c r="E20552" s="90">
        <v>0</v>
      </c>
      <c r="F20552" s="91">
        <v>26</v>
      </c>
      <c r="G20552" s="90" t="s">
        <v>74</v>
      </c>
      <c r="H20552" s="91" t="s">
        <v>75</v>
      </c>
      <c r="I20552" s="90">
        <v>23198617</v>
      </c>
      <c r="J20552" s="91">
        <v>8</v>
      </c>
      <c r="K20552" s="90" t="s">
        <v>83</v>
      </c>
      <c r="L20552" s="91" t="s">
        <v>85</v>
      </c>
      <c r="M20552" s="90">
        <v>2009</v>
      </c>
      <c r="N20552" s="91">
        <v>275</v>
      </c>
      <c r="O20552" s="92">
        <v>5285524.1026257509</v>
      </c>
      <c r="P20552" s="93">
        <v>6525338.3983033961</v>
      </c>
    </row>
    <row r="20553" spans="1:16" x14ac:dyDescent="0.2">
      <c r="A20553" s="87">
        <v>44021</v>
      </c>
      <c r="B20553" s="88">
        <v>45025</v>
      </c>
      <c r="C20553" s="87" t="s">
        <v>73</v>
      </c>
      <c r="D20553" s="89">
        <v>2019515</v>
      </c>
      <c r="E20553" s="90">
        <v>0</v>
      </c>
      <c r="F20553" s="91">
        <v>23</v>
      </c>
      <c r="G20553" s="90" t="s">
        <v>78</v>
      </c>
      <c r="H20553" s="91" t="s">
        <v>75</v>
      </c>
      <c r="I20553" s="90">
        <v>97286992</v>
      </c>
      <c r="J20553" s="91">
        <v>14</v>
      </c>
      <c r="K20553" s="90" t="s">
        <v>86</v>
      </c>
      <c r="L20553" s="91" t="s">
        <v>77</v>
      </c>
      <c r="M20553" s="90">
        <v>2020</v>
      </c>
      <c r="N20553" s="91">
        <v>1004</v>
      </c>
      <c r="O20553" s="92">
        <v>5031607.2673894968</v>
      </c>
      <c r="P20553" s="93">
        <v>6211860.8239376498</v>
      </c>
    </row>
    <row r="20554" spans="1:16" x14ac:dyDescent="0.2">
      <c r="A20554" s="87">
        <v>43166</v>
      </c>
      <c r="B20554" s="88">
        <v>43258</v>
      </c>
      <c r="C20554" s="87" t="s">
        <v>73</v>
      </c>
      <c r="D20554" s="89">
        <v>33259515</v>
      </c>
      <c r="E20554" s="90">
        <v>0</v>
      </c>
      <c r="F20554" s="91">
        <v>53</v>
      </c>
      <c r="G20554" s="90" t="s">
        <v>74</v>
      </c>
      <c r="H20554" s="91" t="s">
        <v>75</v>
      </c>
      <c r="I20554" s="90">
        <v>67081378</v>
      </c>
      <c r="J20554" s="91">
        <v>15</v>
      </c>
      <c r="K20554" s="90" t="s">
        <v>79</v>
      </c>
      <c r="L20554" s="91" t="s">
        <v>77</v>
      </c>
      <c r="M20554" s="90">
        <v>2004</v>
      </c>
      <c r="N20554" s="91">
        <v>92</v>
      </c>
      <c r="O20554" s="92">
        <v>5121184.4660333041</v>
      </c>
      <c r="P20554" s="93">
        <v>6322449.9580658069</v>
      </c>
    </row>
    <row r="20555" spans="1:16" x14ac:dyDescent="0.2">
      <c r="A20555" s="87">
        <v>43302</v>
      </c>
      <c r="B20555" s="88">
        <v>43394</v>
      </c>
      <c r="C20555" s="87" t="s">
        <v>73</v>
      </c>
      <c r="D20555" s="89">
        <v>1830353</v>
      </c>
      <c r="E20555" s="90">
        <v>0</v>
      </c>
      <c r="F20555" s="91">
        <v>51</v>
      </c>
      <c r="G20555" s="90" t="s">
        <v>74</v>
      </c>
      <c r="H20555" s="91" t="s">
        <v>75</v>
      </c>
      <c r="I20555" s="90">
        <v>44324624</v>
      </c>
      <c r="J20555" s="91">
        <v>6</v>
      </c>
      <c r="K20555" s="90" t="s">
        <v>83</v>
      </c>
      <c r="L20555" s="91" t="s">
        <v>87</v>
      </c>
      <c r="M20555" s="90">
        <v>2011</v>
      </c>
      <c r="N20555" s="91">
        <v>92</v>
      </c>
      <c r="O20555" s="92">
        <v>5234023.3676700424</v>
      </c>
      <c r="P20555" s="93">
        <v>6461757.244037088</v>
      </c>
    </row>
    <row r="20556" spans="1:16" x14ac:dyDescent="0.2">
      <c r="A20556" s="87">
        <v>44918</v>
      </c>
      <c r="B20556" s="88">
        <v>45161</v>
      </c>
      <c r="C20556" s="87" t="s">
        <v>73</v>
      </c>
      <c r="D20556" s="89">
        <v>719699</v>
      </c>
      <c r="E20556" s="90">
        <v>0</v>
      </c>
      <c r="F20556" s="91">
        <v>22</v>
      </c>
      <c r="G20556" s="90" t="s">
        <v>78</v>
      </c>
      <c r="H20556" s="91" t="s">
        <v>75</v>
      </c>
      <c r="I20556" s="90">
        <v>116954197</v>
      </c>
      <c r="J20556" s="91">
        <v>12</v>
      </c>
      <c r="K20556" s="90" t="s">
        <v>79</v>
      </c>
      <c r="L20556" s="91" t="s">
        <v>82</v>
      </c>
      <c r="M20556" s="90">
        <v>2021</v>
      </c>
      <c r="N20556" s="91">
        <v>243</v>
      </c>
      <c r="O20556" s="92">
        <v>4987662.1832204862</v>
      </c>
      <c r="P20556" s="93">
        <v>6157607.6336055379</v>
      </c>
    </row>
    <row r="20557" spans="1:16" x14ac:dyDescent="0.2">
      <c r="A20557" s="87">
        <v>43314</v>
      </c>
      <c r="B20557" s="88">
        <v>43345</v>
      </c>
      <c r="C20557" s="87" t="s">
        <v>73</v>
      </c>
      <c r="D20557" s="89">
        <v>1266608</v>
      </c>
      <c r="E20557" s="90">
        <v>0</v>
      </c>
      <c r="F20557" s="91">
        <v>59</v>
      </c>
      <c r="G20557" s="90" t="s">
        <v>78</v>
      </c>
      <c r="H20557" s="91" t="s">
        <v>75</v>
      </c>
      <c r="I20557" s="90">
        <v>32543498</v>
      </c>
      <c r="J20557" s="91">
        <v>18</v>
      </c>
      <c r="K20557" s="90" t="s">
        <v>86</v>
      </c>
      <c r="L20557" s="91" t="s">
        <v>82</v>
      </c>
      <c r="M20557" s="90">
        <v>2014</v>
      </c>
      <c r="N20557" s="91">
        <v>31</v>
      </c>
      <c r="O20557" s="92">
        <v>5208754.9409693126</v>
      </c>
      <c r="P20557" s="93">
        <v>6430561.6555176694</v>
      </c>
    </row>
    <row r="20558" spans="1:16" x14ac:dyDescent="0.2">
      <c r="A20558" s="87">
        <v>45216</v>
      </c>
      <c r="B20558" s="88">
        <v>45460</v>
      </c>
      <c r="C20558" s="87" t="s">
        <v>73</v>
      </c>
      <c r="D20558" s="89">
        <v>1686620</v>
      </c>
      <c r="E20558" s="90">
        <v>0</v>
      </c>
      <c r="F20558" s="91">
        <v>54</v>
      </c>
      <c r="G20558" s="90" t="s">
        <v>74</v>
      </c>
      <c r="H20558" s="91" t="s">
        <v>75</v>
      </c>
      <c r="I20558" s="90">
        <v>37834611</v>
      </c>
      <c r="J20558" s="91">
        <v>10</v>
      </c>
      <c r="K20558" s="90" t="s">
        <v>84</v>
      </c>
      <c r="L20558" s="91" t="s">
        <v>80</v>
      </c>
      <c r="M20558" s="90">
        <v>2003</v>
      </c>
      <c r="N20558" s="91">
        <v>244</v>
      </c>
      <c r="O20558" s="92">
        <v>5232232.813510688</v>
      </c>
      <c r="P20558" s="93">
        <v>6459546.6833465276</v>
      </c>
    </row>
    <row r="20559" spans="1:16" x14ac:dyDescent="0.2">
      <c r="A20559" s="87">
        <v>43427</v>
      </c>
      <c r="B20559" s="88">
        <v>43488</v>
      </c>
      <c r="C20559" s="87" t="s">
        <v>73</v>
      </c>
      <c r="D20559" s="89">
        <v>2830411</v>
      </c>
      <c r="E20559" s="90">
        <v>0</v>
      </c>
      <c r="F20559" s="91">
        <v>65</v>
      </c>
      <c r="G20559" s="90" t="s">
        <v>78</v>
      </c>
      <c r="H20559" s="91" t="s">
        <v>75</v>
      </c>
      <c r="I20559" s="90">
        <v>117968287</v>
      </c>
      <c r="J20559" s="91">
        <v>9</v>
      </c>
      <c r="K20559" s="90" t="s">
        <v>79</v>
      </c>
      <c r="L20559" s="91" t="s">
        <v>87</v>
      </c>
      <c r="M20559" s="90">
        <v>2016</v>
      </c>
      <c r="N20559" s="91">
        <v>61</v>
      </c>
      <c r="O20559" s="92">
        <v>5000805.8267756179</v>
      </c>
      <c r="P20559" s="93">
        <v>6173834.3540439727</v>
      </c>
    </row>
    <row r="20560" spans="1:16" x14ac:dyDescent="0.2">
      <c r="A20560" s="87">
        <v>44174</v>
      </c>
      <c r="B20560" s="88">
        <v>44325</v>
      </c>
      <c r="C20560" s="87" t="s">
        <v>73</v>
      </c>
      <c r="D20560" s="89">
        <v>1883988</v>
      </c>
      <c r="E20560" s="90">
        <v>0</v>
      </c>
      <c r="F20560" s="91">
        <v>55</v>
      </c>
      <c r="G20560" s="90" t="s">
        <v>74</v>
      </c>
      <c r="H20560" s="91" t="s">
        <v>75</v>
      </c>
      <c r="I20560" s="90">
        <v>53631527</v>
      </c>
      <c r="J20560" s="91">
        <v>10</v>
      </c>
      <c r="K20560" s="90" t="s">
        <v>76</v>
      </c>
      <c r="L20560" s="91" t="s">
        <v>82</v>
      </c>
      <c r="M20560" s="90">
        <v>2000</v>
      </c>
      <c r="N20560" s="91">
        <v>151</v>
      </c>
      <c r="O20560" s="92">
        <v>5185935.1654231735</v>
      </c>
      <c r="P20560" s="93">
        <v>6402389.0931150289</v>
      </c>
    </row>
    <row r="20561" spans="1:16" x14ac:dyDescent="0.2">
      <c r="A20561" s="87">
        <v>44141</v>
      </c>
      <c r="B20561" s="88">
        <v>44810</v>
      </c>
      <c r="C20561" s="87" t="s">
        <v>73</v>
      </c>
      <c r="D20561" s="89">
        <v>2730528</v>
      </c>
      <c r="E20561" s="90">
        <v>0</v>
      </c>
      <c r="F20561" s="91">
        <v>55</v>
      </c>
      <c r="G20561" s="90" t="s">
        <v>74</v>
      </c>
      <c r="H20561" s="91" t="s">
        <v>75</v>
      </c>
      <c r="I20561" s="90">
        <v>43444816</v>
      </c>
      <c r="J20561" s="91">
        <v>13</v>
      </c>
      <c r="K20561" s="90" t="s">
        <v>83</v>
      </c>
      <c r="L20561" s="91" t="s">
        <v>85</v>
      </c>
      <c r="M20561" s="90">
        <v>2022</v>
      </c>
      <c r="N20561" s="91">
        <v>669</v>
      </c>
      <c r="O20561" s="92">
        <v>5198097.7356320731</v>
      </c>
      <c r="P20561" s="93">
        <v>6417404.6118914476</v>
      </c>
    </row>
    <row r="20562" spans="1:16" x14ac:dyDescent="0.2">
      <c r="A20562" s="87">
        <v>43623</v>
      </c>
      <c r="B20562" s="88">
        <v>43897</v>
      </c>
      <c r="C20562" s="87" t="s">
        <v>73</v>
      </c>
      <c r="D20562" s="89">
        <v>1039672</v>
      </c>
      <c r="E20562" s="90">
        <v>0</v>
      </c>
      <c r="F20562" s="91">
        <v>72</v>
      </c>
      <c r="G20562" s="90" t="s">
        <v>78</v>
      </c>
      <c r="H20562" s="91" t="s">
        <v>75</v>
      </c>
      <c r="I20562" s="90">
        <v>91989270</v>
      </c>
      <c r="J20562" s="91">
        <v>5</v>
      </c>
      <c r="K20562" s="90" t="s">
        <v>83</v>
      </c>
      <c r="L20562" s="91" t="s">
        <v>77</v>
      </c>
      <c r="M20562" s="90">
        <v>2017</v>
      </c>
      <c r="N20562" s="91">
        <v>274</v>
      </c>
      <c r="O20562" s="92">
        <v>5096784.5583133111</v>
      </c>
      <c r="P20562" s="93">
        <v>6292326.6152016195</v>
      </c>
    </row>
    <row r="20563" spans="1:16" x14ac:dyDescent="0.2">
      <c r="A20563" s="87">
        <v>44088</v>
      </c>
      <c r="B20563" s="88">
        <v>44118</v>
      </c>
      <c r="C20563" s="87" t="s">
        <v>73</v>
      </c>
      <c r="D20563" s="89">
        <v>1777271</v>
      </c>
      <c r="E20563" s="90">
        <v>0</v>
      </c>
      <c r="F20563" s="91">
        <v>40</v>
      </c>
      <c r="G20563" s="90" t="s">
        <v>78</v>
      </c>
      <c r="H20563" s="91" t="s">
        <v>81</v>
      </c>
      <c r="I20563" s="90">
        <v>117360209</v>
      </c>
      <c r="J20563" s="91">
        <v>10</v>
      </c>
      <c r="K20563" s="90" t="s">
        <v>86</v>
      </c>
      <c r="L20563" s="91" t="s">
        <v>80</v>
      </c>
      <c r="M20563" s="90">
        <v>2014</v>
      </c>
      <c r="N20563" s="91">
        <v>30</v>
      </c>
      <c r="O20563" s="92">
        <v>4997737.5581461098</v>
      </c>
      <c r="P20563" s="93">
        <v>6170046.3680816162</v>
      </c>
    </row>
    <row r="20564" spans="1:16" x14ac:dyDescent="0.2">
      <c r="A20564" s="87">
        <v>44104</v>
      </c>
      <c r="B20564" s="88">
        <v>44377</v>
      </c>
      <c r="C20564" s="87" t="s">
        <v>73</v>
      </c>
      <c r="D20564" s="89">
        <v>1119095</v>
      </c>
      <c r="E20564" s="90">
        <v>0</v>
      </c>
      <c r="F20564" s="91">
        <v>58</v>
      </c>
      <c r="G20564" s="90" t="s">
        <v>78</v>
      </c>
      <c r="H20564" s="91" t="s">
        <v>75</v>
      </c>
      <c r="I20564" s="90">
        <v>90122501</v>
      </c>
      <c r="J20564" s="91">
        <v>17</v>
      </c>
      <c r="K20564" s="90" t="s">
        <v>86</v>
      </c>
      <c r="L20564" s="91" t="s">
        <v>87</v>
      </c>
      <c r="M20564" s="90">
        <v>2012</v>
      </c>
      <c r="N20564" s="91">
        <v>273</v>
      </c>
      <c r="O20564" s="92">
        <v>5041797.1931380732</v>
      </c>
      <c r="P20564" s="93">
        <v>6224440.9791828059</v>
      </c>
    </row>
    <row r="20565" spans="1:16" x14ac:dyDescent="0.2">
      <c r="A20565" s="87">
        <v>43604</v>
      </c>
      <c r="B20565" s="88">
        <v>43757</v>
      </c>
      <c r="C20565" s="87" t="s">
        <v>73</v>
      </c>
      <c r="D20565" s="89">
        <v>1383161</v>
      </c>
      <c r="E20565" s="90">
        <v>0</v>
      </c>
      <c r="F20565" s="91">
        <v>35</v>
      </c>
      <c r="G20565" s="90" t="s">
        <v>74</v>
      </c>
      <c r="H20565" s="91" t="s">
        <v>75</v>
      </c>
      <c r="I20565" s="90">
        <v>103419054</v>
      </c>
      <c r="J20565" s="91">
        <v>5</v>
      </c>
      <c r="K20565" s="90" t="s">
        <v>86</v>
      </c>
      <c r="L20565" s="91" t="s">
        <v>77</v>
      </c>
      <c r="M20565" s="90">
        <v>2022</v>
      </c>
      <c r="N20565" s="91">
        <v>153</v>
      </c>
      <c r="O20565" s="92">
        <v>5063586.4604162732</v>
      </c>
      <c r="P20565" s="93">
        <v>6251341.3091558926</v>
      </c>
    </row>
    <row r="20566" spans="1:16" x14ac:dyDescent="0.2">
      <c r="A20566" s="87">
        <v>44349</v>
      </c>
      <c r="B20566" s="88">
        <v>45445</v>
      </c>
      <c r="C20566" s="87" t="s">
        <v>73</v>
      </c>
      <c r="D20566" s="89">
        <v>2504457</v>
      </c>
      <c r="E20566" s="90">
        <v>0</v>
      </c>
      <c r="F20566" s="91">
        <v>60</v>
      </c>
      <c r="G20566" s="90" t="s">
        <v>74</v>
      </c>
      <c r="H20566" s="91" t="s">
        <v>75</v>
      </c>
      <c r="I20566" s="90">
        <v>35202391</v>
      </c>
      <c r="J20566" s="91">
        <v>12</v>
      </c>
      <c r="K20566" s="90" t="s">
        <v>83</v>
      </c>
      <c r="L20566" s="91" t="s">
        <v>82</v>
      </c>
      <c r="M20566" s="90">
        <v>2010</v>
      </c>
      <c r="N20566" s="91">
        <v>1096</v>
      </c>
      <c r="O20566" s="92">
        <v>5225182.0303606503</v>
      </c>
      <c r="P20566" s="93">
        <v>6450842.0127909258</v>
      </c>
    </row>
    <row r="20567" spans="1:16" x14ac:dyDescent="0.2">
      <c r="A20567" s="87">
        <v>43856</v>
      </c>
      <c r="B20567" s="88">
        <v>43947</v>
      </c>
      <c r="C20567" s="87" t="s">
        <v>73</v>
      </c>
      <c r="D20567" s="89">
        <v>1587446</v>
      </c>
      <c r="E20567" s="90">
        <v>0</v>
      </c>
      <c r="F20567" s="91">
        <v>34</v>
      </c>
      <c r="G20567" s="90" t="s">
        <v>78</v>
      </c>
      <c r="H20567" s="91" t="s">
        <v>75</v>
      </c>
      <c r="I20567" s="90">
        <v>85242143</v>
      </c>
      <c r="J20567" s="91">
        <v>13</v>
      </c>
      <c r="K20567" s="90" t="s">
        <v>86</v>
      </c>
      <c r="L20567" s="91" t="s">
        <v>85</v>
      </c>
      <c r="M20567" s="90">
        <v>2011</v>
      </c>
      <c r="N20567" s="91">
        <v>91</v>
      </c>
      <c r="O20567" s="92">
        <v>5077454.1503148088</v>
      </c>
      <c r="P20567" s="93">
        <v>6268461.9139688993</v>
      </c>
    </row>
    <row r="20568" spans="1:16" x14ac:dyDescent="0.2">
      <c r="A20568" s="87">
        <v>44442</v>
      </c>
      <c r="B20568" s="88">
        <v>44595</v>
      </c>
      <c r="C20568" s="87" t="s">
        <v>73</v>
      </c>
      <c r="D20568" s="89">
        <v>2664156</v>
      </c>
      <c r="E20568" s="90">
        <v>0</v>
      </c>
      <c r="F20568" s="91">
        <v>33</v>
      </c>
      <c r="G20568" s="90" t="s">
        <v>78</v>
      </c>
      <c r="H20568" s="91" t="s">
        <v>75</v>
      </c>
      <c r="I20568" s="90">
        <v>76828859</v>
      </c>
      <c r="J20568" s="91">
        <v>12</v>
      </c>
      <c r="K20568" s="90" t="s">
        <v>76</v>
      </c>
      <c r="L20568" s="91" t="s">
        <v>85</v>
      </c>
      <c r="M20568" s="90">
        <v>2012</v>
      </c>
      <c r="N20568" s="91">
        <v>153</v>
      </c>
      <c r="O20568" s="92">
        <v>5107085.896419948</v>
      </c>
      <c r="P20568" s="93">
        <v>6305044.3165678363</v>
      </c>
    </row>
    <row r="20569" spans="1:16" x14ac:dyDescent="0.2">
      <c r="A20569" s="87">
        <v>44968</v>
      </c>
      <c r="B20569" s="88">
        <v>45180</v>
      </c>
      <c r="C20569" s="87" t="s">
        <v>73</v>
      </c>
      <c r="D20569" s="89">
        <v>951093</v>
      </c>
      <c r="E20569" s="90">
        <v>0</v>
      </c>
      <c r="F20569" s="91">
        <v>68</v>
      </c>
      <c r="G20569" s="90" t="s">
        <v>74</v>
      </c>
      <c r="H20569" s="91" t="s">
        <v>75</v>
      </c>
      <c r="I20569" s="90">
        <v>35886052</v>
      </c>
      <c r="J20569" s="91">
        <v>2</v>
      </c>
      <c r="K20569" s="90" t="s">
        <v>76</v>
      </c>
      <c r="L20569" s="91" t="s">
        <v>80</v>
      </c>
      <c r="M20569" s="90">
        <v>2006</v>
      </c>
      <c r="N20569" s="91">
        <v>212</v>
      </c>
      <c r="O20569" s="92">
        <v>5278537.1120380498</v>
      </c>
      <c r="P20569" s="93">
        <v>6516712.4839975918</v>
      </c>
    </row>
    <row r="20570" spans="1:16" x14ac:dyDescent="0.2">
      <c r="A20570" s="87">
        <v>45015</v>
      </c>
      <c r="B20570" s="88">
        <v>45107</v>
      </c>
      <c r="C20570" s="87" t="s">
        <v>73</v>
      </c>
      <c r="D20570" s="89">
        <v>39094968</v>
      </c>
      <c r="E20570" s="90">
        <v>0</v>
      </c>
      <c r="F20570" s="91">
        <v>39</v>
      </c>
      <c r="G20570" s="90" t="s">
        <v>78</v>
      </c>
      <c r="H20570" s="91" t="s">
        <v>75</v>
      </c>
      <c r="I20570" s="90">
        <v>47508563</v>
      </c>
      <c r="J20570" s="91">
        <v>18</v>
      </c>
      <c r="K20570" s="90" t="s">
        <v>86</v>
      </c>
      <c r="L20570" s="91" t="s">
        <v>82</v>
      </c>
      <c r="M20570" s="90">
        <v>2015</v>
      </c>
      <c r="N20570" s="91">
        <v>92</v>
      </c>
      <c r="O20570" s="92">
        <v>5164061.5050135395</v>
      </c>
      <c r="P20570" s="93">
        <v>6375384.5740907891</v>
      </c>
    </row>
    <row r="20571" spans="1:16" x14ac:dyDescent="0.2">
      <c r="A20571" s="87">
        <v>44482</v>
      </c>
      <c r="B20571" s="88">
        <v>45243</v>
      </c>
      <c r="C20571" s="87" t="s">
        <v>73</v>
      </c>
      <c r="D20571" s="89">
        <v>1721943</v>
      </c>
      <c r="E20571" s="90">
        <v>0</v>
      </c>
      <c r="F20571" s="91">
        <v>71</v>
      </c>
      <c r="G20571" s="90" t="s">
        <v>78</v>
      </c>
      <c r="H20571" s="91" t="s">
        <v>75</v>
      </c>
      <c r="I20571" s="90">
        <v>81765666</v>
      </c>
      <c r="J20571" s="91">
        <v>3</v>
      </c>
      <c r="K20571" s="90" t="s">
        <v>83</v>
      </c>
      <c r="L20571" s="91" t="s">
        <v>80</v>
      </c>
      <c r="M20571" s="90">
        <v>2003</v>
      </c>
      <c r="N20571" s="91">
        <v>761</v>
      </c>
      <c r="O20571" s="92">
        <v>5134448.7978915498</v>
      </c>
      <c r="P20571" s="93">
        <v>6338825.67640932</v>
      </c>
    </row>
    <row r="20572" spans="1:16" x14ac:dyDescent="0.2">
      <c r="A20572" s="87">
        <v>44607</v>
      </c>
      <c r="B20572" s="88">
        <v>44819</v>
      </c>
      <c r="C20572" s="87" t="s">
        <v>73</v>
      </c>
      <c r="D20572" s="89">
        <v>2706793</v>
      </c>
      <c r="E20572" s="90">
        <v>0</v>
      </c>
      <c r="F20572" s="91">
        <v>48</v>
      </c>
      <c r="G20572" s="90" t="s">
        <v>78</v>
      </c>
      <c r="H20572" s="91" t="s">
        <v>75</v>
      </c>
      <c r="I20572" s="90">
        <v>53320644</v>
      </c>
      <c r="J20572" s="91">
        <v>9</v>
      </c>
      <c r="K20572" s="90" t="s">
        <v>86</v>
      </c>
      <c r="L20572" s="91" t="s">
        <v>85</v>
      </c>
      <c r="M20572" s="90">
        <v>2023</v>
      </c>
      <c r="N20572" s="91">
        <v>212</v>
      </c>
      <c r="O20572" s="92">
        <v>5191559.2216253998</v>
      </c>
      <c r="P20572" s="93">
        <v>6409332.3723770361</v>
      </c>
    </row>
    <row r="20573" spans="1:16" x14ac:dyDescent="0.2">
      <c r="A20573" s="87">
        <v>44553</v>
      </c>
      <c r="B20573" s="88">
        <v>45435</v>
      </c>
      <c r="C20573" s="87" t="s">
        <v>73</v>
      </c>
      <c r="D20573" s="89">
        <v>973422</v>
      </c>
      <c r="E20573" s="90">
        <v>0</v>
      </c>
      <c r="F20573" s="91">
        <v>22</v>
      </c>
      <c r="G20573" s="90" t="s">
        <v>74</v>
      </c>
      <c r="H20573" s="91" t="s">
        <v>75</v>
      </c>
      <c r="I20573" s="90">
        <v>84592133</v>
      </c>
      <c r="J20573" s="91">
        <v>16</v>
      </c>
      <c r="K20573" s="90" t="s">
        <v>84</v>
      </c>
      <c r="L20573" s="91" t="s">
        <v>80</v>
      </c>
      <c r="M20573" s="90">
        <v>2016</v>
      </c>
      <c r="N20573" s="91">
        <v>882</v>
      </c>
      <c r="O20573" s="92">
        <v>5059825.9586947095</v>
      </c>
      <c r="P20573" s="93">
        <v>6246698.7144379113</v>
      </c>
    </row>
    <row r="20574" spans="1:16" x14ac:dyDescent="0.2">
      <c r="A20574" s="87">
        <v>44621</v>
      </c>
      <c r="B20574" s="88">
        <v>44866</v>
      </c>
      <c r="C20574" s="87" t="s">
        <v>73</v>
      </c>
      <c r="D20574" s="89">
        <v>2353714</v>
      </c>
      <c r="E20574" s="90">
        <v>0</v>
      </c>
      <c r="F20574" s="91">
        <v>63</v>
      </c>
      <c r="G20574" s="90" t="s">
        <v>74</v>
      </c>
      <c r="H20574" s="91" t="s">
        <v>75</v>
      </c>
      <c r="I20574" s="90">
        <v>100667412</v>
      </c>
      <c r="J20574" s="91">
        <v>17</v>
      </c>
      <c r="K20574" s="90" t="s">
        <v>84</v>
      </c>
      <c r="L20574" s="91" t="s">
        <v>85</v>
      </c>
      <c r="M20574" s="90">
        <v>2007</v>
      </c>
      <c r="N20574" s="91">
        <v>245</v>
      </c>
      <c r="O20574" s="92">
        <v>5010701.5606909757</v>
      </c>
      <c r="P20574" s="93">
        <v>6186051.3094950318</v>
      </c>
    </row>
    <row r="20575" spans="1:16" x14ac:dyDescent="0.2">
      <c r="A20575" s="87">
        <v>44695</v>
      </c>
      <c r="B20575" s="88">
        <v>44695</v>
      </c>
      <c r="C20575" s="87" t="s">
        <v>73</v>
      </c>
      <c r="D20575" s="89">
        <v>1781686</v>
      </c>
      <c r="E20575" s="90">
        <v>0</v>
      </c>
      <c r="F20575" s="91">
        <v>28</v>
      </c>
      <c r="G20575" s="90" t="s">
        <v>74</v>
      </c>
      <c r="H20575" s="91" t="s">
        <v>75</v>
      </c>
      <c r="I20575" s="90">
        <v>93873082</v>
      </c>
      <c r="J20575" s="91">
        <v>0</v>
      </c>
      <c r="K20575" s="90" t="s">
        <v>79</v>
      </c>
      <c r="L20575" s="91" t="s">
        <v>82</v>
      </c>
      <c r="M20575" s="90">
        <v>2013</v>
      </c>
      <c r="N20575" s="91">
        <v>0</v>
      </c>
      <c r="O20575" s="92">
        <v>5117952.6387589462</v>
      </c>
      <c r="P20575" s="93">
        <v>6318460.0478505502</v>
      </c>
    </row>
    <row r="20576" spans="1:16" x14ac:dyDescent="0.2">
      <c r="A20576" s="87">
        <v>44988</v>
      </c>
      <c r="B20576" s="88">
        <v>45141</v>
      </c>
      <c r="C20576" s="87" t="s">
        <v>73</v>
      </c>
      <c r="D20576" s="89">
        <v>2544237</v>
      </c>
      <c r="E20576" s="90">
        <v>0</v>
      </c>
      <c r="F20576" s="91">
        <v>55</v>
      </c>
      <c r="G20576" s="90" t="s">
        <v>74</v>
      </c>
      <c r="H20576" s="91" t="s">
        <v>75</v>
      </c>
      <c r="I20576" s="90">
        <v>40904647</v>
      </c>
      <c r="J20576" s="91">
        <v>18</v>
      </c>
      <c r="K20576" s="90" t="s">
        <v>76</v>
      </c>
      <c r="L20576" s="91" t="s">
        <v>85</v>
      </c>
      <c r="M20576" s="90">
        <v>2002</v>
      </c>
      <c r="N20576" s="91">
        <v>153</v>
      </c>
      <c r="O20576" s="92">
        <v>5183292.5799112674</v>
      </c>
      <c r="P20576" s="93">
        <v>6399126.641865762</v>
      </c>
    </row>
    <row r="20577" spans="1:16" x14ac:dyDescent="0.2">
      <c r="A20577" s="87">
        <v>44424</v>
      </c>
      <c r="B20577" s="88">
        <v>45520</v>
      </c>
      <c r="C20577" s="87" t="s">
        <v>73</v>
      </c>
      <c r="D20577" s="89">
        <v>2120373</v>
      </c>
      <c r="E20577" s="90">
        <v>0</v>
      </c>
      <c r="F20577" s="91">
        <v>22</v>
      </c>
      <c r="G20577" s="90" t="s">
        <v>74</v>
      </c>
      <c r="H20577" s="91" t="s">
        <v>75</v>
      </c>
      <c r="I20577" s="90">
        <v>21106431</v>
      </c>
      <c r="J20577" s="91">
        <v>0</v>
      </c>
      <c r="K20577" s="90" t="s">
        <v>84</v>
      </c>
      <c r="L20577" s="91" t="s">
        <v>82</v>
      </c>
      <c r="M20577" s="90">
        <v>2010</v>
      </c>
      <c r="N20577" s="91">
        <v>1096</v>
      </c>
      <c r="O20577" s="92">
        <v>5327484.1136723664</v>
      </c>
      <c r="P20577" s="93">
        <v>6577140.8810769953</v>
      </c>
    </row>
    <row r="20578" spans="1:16" x14ac:dyDescent="0.2">
      <c r="A20578" s="87">
        <v>44753</v>
      </c>
      <c r="B20578" s="88">
        <v>44968</v>
      </c>
      <c r="C20578" s="87" t="s">
        <v>73</v>
      </c>
      <c r="D20578" s="89">
        <v>949468</v>
      </c>
      <c r="E20578" s="90">
        <v>0</v>
      </c>
      <c r="F20578" s="91">
        <v>41</v>
      </c>
      <c r="G20578" s="90" t="s">
        <v>74</v>
      </c>
      <c r="H20578" s="91" t="s">
        <v>81</v>
      </c>
      <c r="I20578" s="90">
        <v>65406294</v>
      </c>
      <c r="J20578" s="91">
        <v>3</v>
      </c>
      <c r="K20578" s="90" t="s">
        <v>86</v>
      </c>
      <c r="L20578" s="91" t="s">
        <v>82</v>
      </c>
      <c r="M20578" s="90">
        <v>2013</v>
      </c>
      <c r="N20578" s="91">
        <v>215</v>
      </c>
      <c r="O20578" s="92">
        <v>5185986.6851723017</v>
      </c>
      <c r="P20578" s="93">
        <v>6402452.6977435816</v>
      </c>
    </row>
    <row r="20579" spans="1:16" x14ac:dyDescent="0.2">
      <c r="A20579" s="87">
        <v>44444</v>
      </c>
      <c r="B20579" s="88">
        <v>44474</v>
      </c>
      <c r="C20579" s="87" t="s">
        <v>73</v>
      </c>
      <c r="D20579" s="89">
        <v>743745</v>
      </c>
      <c r="E20579" s="90">
        <v>0</v>
      </c>
      <c r="F20579" s="91">
        <v>20</v>
      </c>
      <c r="G20579" s="90" t="s">
        <v>78</v>
      </c>
      <c r="H20579" s="91" t="s">
        <v>81</v>
      </c>
      <c r="I20579" s="90">
        <v>48231455</v>
      </c>
      <c r="J20579" s="91">
        <v>7</v>
      </c>
      <c r="K20579" s="90" t="s">
        <v>84</v>
      </c>
      <c r="L20579" s="91" t="s">
        <v>87</v>
      </c>
      <c r="M20579" s="90">
        <v>2006</v>
      </c>
      <c r="N20579" s="91">
        <v>30</v>
      </c>
      <c r="O20579" s="92">
        <v>5217747.5053551141</v>
      </c>
      <c r="P20579" s="93">
        <v>6441663.5868581655</v>
      </c>
    </row>
    <row r="20580" spans="1:16" x14ac:dyDescent="0.2">
      <c r="A20580" s="87">
        <v>45352</v>
      </c>
      <c r="B20580" s="88">
        <v>45352</v>
      </c>
      <c r="C20580" s="87" t="s">
        <v>73</v>
      </c>
      <c r="D20580" s="89">
        <v>1207733</v>
      </c>
      <c r="E20580" s="90">
        <v>0</v>
      </c>
      <c r="F20580" s="91">
        <v>27</v>
      </c>
      <c r="G20580" s="90" t="s">
        <v>78</v>
      </c>
      <c r="H20580" s="91" t="s">
        <v>75</v>
      </c>
      <c r="I20580" s="90">
        <v>29287665</v>
      </c>
      <c r="J20580" s="91">
        <v>10</v>
      </c>
      <c r="K20580" s="90" t="s">
        <v>76</v>
      </c>
      <c r="L20580" s="91" t="s">
        <v>85</v>
      </c>
      <c r="M20580" s="90">
        <v>2011</v>
      </c>
      <c r="N20580" s="91">
        <v>0</v>
      </c>
      <c r="O20580" s="92">
        <v>5258928.0471008634</v>
      </c>
      <c r="P20580" s="93">
        <v>6492503.7618529173</v>
      </c>
    </row>
    <row r="20581" spans="1:16" x14ac:dyDescent="0.2">
      <c r="A20581" s="87">
        <v>44479</v>
      </c>
      <c r="B20581" s="88">
        <v>44936</v>
      </c>
      <c r="C20581" s="87" t="s">
        <v>73</v>
      </c>
      <c r="D20581" s="89">
        <v>2588222</v>
      </c>
      <c r="E20581" s="90">
        <v>0</v>
      </c>
      <c r="F20581" s="91">
        <v>56</v>
      </c>
      <c r="G20581" s="90" t="s">
        <v>78</v>
      </c>
      <c r="H20581" s="91" t="s">
        <v>75</v>
      </c>
      <c r="I20581" s="90">
        <v>97744153</v>
      </c>
      <c r="J20581" s="91">
        <v>12</v>
      </c>
      <c r="K20581" s="90" t="s">
        <v>79</v>
      </c>
      <c r="L20581" s="91" t="s">
        <v>77</v>
      </c>
      <c r="M20581" s="90">
        <v>2020</v>
      </c>
      <c r="N20581" s="91">
        <v>457</v>
      </c>
      <c r="O20581" s="92">
        <v>5043398.7718539909</v>
      </c>
      <c r="P20581" s="93">
        <v>6226418.2368567782</v>
      </c>
    </row>
    <row r="20582" spans="1:16" x14ac:dyDescent="0.2">
      <c r="A20582" s="87">
        <v>44109</v>
      </c>
      <c r="B20582" s="88">
        <v>44170</v>
      </c>
      <c r="C20582" s="87" t="s">
        <v>73</v>
      </c>
      <c r="D20582" s="89">
        <v>1042040</v>
      </c>
      <c r="E20582" s="90">
        <v>0</v>
      </c>
      <c r="F20582" s="91">
        <v>32</v>
      </c>
      <c r="G20582" s="90" t="s">
        <v>74</v>
      </c>
      <c r="H20582" s="91" t="s">
        <v>75</v>
      </c>
      <c r="I20582" s="90">
        <v>67881523</v>
      </c>
      <c r="J20582" s="91">
        <v>16</v>
      </c>
      <c r="K20582" s="90" t="s">
        <v>79</v>
      </c>
      <c r="L20582" s="91" t="s">
        <v>85</v>
      </c>
      <c r="M20582" s="90">
        <v>2013</v>
      </c>
      <c r="N20582" s="91">
        <v>61</v>
      </c>
      <c r="O20582" s="92">
        <v>5113942.6128265904</v>
      </c>
      <c r="P20582" s="93">
        <v>6313509.3985513458</v>
      </c>
    </row>
    <row r="20583" spans="1:16" x14ac:dyDescent="0.2">
      <c r="A20583" s="87">
        <v>44418</v>
      </c>
      <c r="B20583" s="88">
        <v>44418</v>
      </c>
      <c r="C20583" s="87" t="s">
        <v>73</v>
      </c>
      <c r="D20583" s="89">
        <v>1022695</v>
      </c>
      <c r="E20583" s="90">
        <v>0</v>
      </c>
      <c r="F20583" s="91">
        <v>27</v>
      </c>
      <c r="G20583" s="90" t="s">
        <v>78</v>
      </c>
      <c r="H20583" s="91" t="s">
        <v>81</v>
      </c>
      <c r="I20583" s="90">
        <v>23320176</v>
      </c>
      <c r="J20583" s="91">
        <v>15</v>
      </c>
      <c r="K20583" s="90" t="s">
        <v>84</v>
      </c>
      <c r="L20583" s="91" t="s">
        <v>85</v>
      </c>
      <c r="M20583" s="90">
        <v>2002</v>
      </c>
      <c r="N20583" s="91">
        <v>0</v>
      </c>
      <c r="O20583" s="92">
        <v>5251395.0612981729</v>
      </c>
      <c r="P20583" s="93">
        <v>6483203.7793804603</v>
      </c>
    </row>
    <row r="20584" spans="1:16" x14ac:dyDescent="0.2">
      <c r="A20584" s="87">
        <v>43639</v>
      </c>
      <c r="B20584" s="88">
        <v>43639</v>
      </c>
      <c r="C20584" s="87" t="s">
        <v>73</v>
      </c>
      <c r="D20584" s="89">
        <v>2451570</v>
      </c>
      <c r="E20584" s="90">
        <v>0</v>
      </c>
      <c r="F20584" s="91">
        <v>74</v>
      </c>
      <c r="G20584" s="90" t="s">
        <v>78</v>
      </c>
      <c r="H20584" s="91" t="s">
        <v>75</v>
      </c>
      <c r="I20584" s="90">
        <v>22777677</v>
      </c>
      <c r="J20584" s="91">
        <v>15</v>
      </c>
      <c r="K20584" s="90" t="s">
        <v>84</v>
      </c>
      <c r="L20584" s="91" t="s">
        <v>87</v>
      </c>
      <c r="M20584" s="90">
        <v>2004</v>
      </c>
      <c r="N20584" s="91">
        <v>0</v>
      </c>
      <c r="O20584" s="92">
        <v>5253002.8787102941</v>
      </c>
      <c r="P20584" s="93">
        <v>6485188.7391485106</v>
      </c>
    </row>
    <row r="20585" spans="1:16" x14ac:dyDescent="0.2">
      <c r="A20585" s="87">
        <v>43117</v>
      </c>
      <c r="B20585" s="88">
        <v>43390</v>
      </c>
      <c r="C20585" s="87" t="s">
        <v>73</v>
      </c>
      <c r="D20585" s="89">
        <v>1433738</v>
      </c>
      <c r="E20585" s="90">
        <v>0</v>
      </c>
      <c r="F20585" s="91">
        <v>45</v>
      </c>
      <c r="G20585" s="90" t="s">
        <v>78</v>
      </c>
      <c r="H20585" s="91" t="s">
        <v>81</v>
      </c>
      <c r="I20585" s="90">
        <v>90569258</v>
      </c>
      <c r="J20585" s="91">
        <v>10</v>
      </c>
      <c r="K20585" s="90" t="s">
        <v>76</v>
      </c>
      <c r="L20585" s="91" t="s">
        <v>77</v>
      </c>
      <c r="M20585" s="90">
        <v>2022</v>
      </c>
      <c r="N20585" s="91">
        <v>273</v>
      </c>
      <c r="O20585" s="92">
        <v>5075779.696878274</v>
      </c>
      <c r="P20585" s="93">
        <v>6266394.6875040419</v>
      </c>
    </row>
    <row r="20586" spans="1:16" x14ac:dyDescent="0.2">
      <c r="A20586" s="87">
        <v>43675</v>
      </c>
      <c r="B20586" s="88">
        <v>43737</v>
      </c>
      <c r="C20586" s="87" t="s">
        <v>73</v>
      </c>
      <c r="D20586" s="89">
        <v>2362270</v>
      </c>
      <c r="E20586" s="90">
        <v>0</v>
      </c>
      <c r="F20586" s="91">
        <v>47</v>
      </c>
      <c r="G20586" s="90" t="s">
        <v>78</v>
      </c>
      <c r="H20586" s="91" t="s">
        <v>75</v>
      </c>
      <c r="I20586" s="90">
        <v>68678394</v>
      </c>
      <c r="J20586" s="91">
        <v>0</v>
      </c>
      <c r="K20586" s="90" t="s">
        <v>86</v>
      </c>
      <c r="L20586" s="91" t="s">
        <v>77</v>
      </c>
      <c r="M20586" s="90">
        <v>2009</v>
      </c>
      <c r="N20586" s="91">
        <v>62</v>
      </c>
      <c r="O20586" s="92">
        <v>5192276.0424595438</v>
      </c>
      <c r="P20586" s="93">
        <v>6410217.3363698069</v>
      </c>
    </row>
    <row r="20587" spans="1:16" x14ac:dyDescent="0.2">
      <c r="A20587" s="87">
        <v>44903</v>
      </c>
      <c r="B20587" s="88">
        <v>45024</v>
      </c>
      <c r="C20587" s="87" t="s">
        <v>73</v>
      </c>
      <c r="D20587" s="89">
        <v>2274333</v>
      </c>
      <c r="E20587" s="90">
        <v>0</v>
      </c>
      <c r="F20587" s="91">
        <v>74</v>
      </c>
      <c r="G20587" s="90" t="s">
        <v>74</v>
      </c>
      <c r="H20587" s="91" t="s">
        <v>75</v>
      </c>
      <c r="I20587" s="90">
        <v>97242425</v>
      </c>
      <c r="J20587" s="91">
        <v>12</v>
      </c>
      <c r="K20587" s="90" t="s">
        <v>79</v>
      </c>
      <c r="L20587" s="91" t="s">
        <v>82</v>
      </c>
      <c r="M20587" s="90">
        <v>2006</v>
      </c>
      <c r="N20587" s="91">
        <v>121</v>
      </c>
      <c r="O20587" s="92">
        <v>5046764.6602931675</v>
      </c>
      <c r="P20587" s="93">
        <v>6230573.6546829222</v>
      </c>
    </row>
    <row r="20588" spans="1:16" x14ac:dyDescent="0.2">
      <c r="A20588" s="87">
        <v>44163</v>
      </c>
      <c r="B20588" s="88">
        <v>44224</v>
      </c>
      <c r="C20588" s="87" t="s">
        <v>73</v>
      </c>
      <c r="D20588" s="89">
        <v>37574750</v>
      </c>
      <c r="E20588" s="90">
        <v>0</v>
      </c>
      <c r="F20588" s="91">
        <v>24</v>
      </c>
      <c r="G20588" s="90" t="s">
        <v>78</v>
      </c>
      <c r="H20588" s="91" t="s">
        <v>75</v>
      </c>
      <c r="I20588" s="90">
        <v>24647073</v>
      </c>
      <c r="J20588" s="91">
        <v>10</v>
      </c>
      <c r="K20588" s="90" t="s">
        <v>76</v>
      </c>
      <c r="L20588" s="91" t="s">
        <v>80</v>
      </c>
      <c r="M20588" s="90">
        <v>2013</v>
      </c>
      <c r="N20588" s="91">
        <v>61</v>
      </c>
      <c r="O20588" s="92">
        <v>5272340.371156957</v>
      </c>
      <c r="P20588" s="93">
        <v>6509062.1866135271</v>
      </c>
    </row>
    <row r="20589" spans="1:16" x14ac:dyDescent="0.2">
      <c r="A20589" s="87">
        <v>43230</v>
      </c>
      <c r="B20589" s="88">
        <v>43506</v>
      </c>
      <c r="C20589" s="87" t="s">
        <v>73</v>
      </c>
      <c r="D20589" s="89">
        <v>2439946</v>
      </c>
      <c r="E20589" s="90">
        <v>0</v>
      </c>
      <c r="F20589" s="91">
        <v>59</v>
      </c>
      <c r="G20589" s="90" t="s">
        <v>78</v>
      </c>
      <c r="H20589" s="91" t="s">
        <v>75</v>
      </c>
      <c r="I20589" s="90">
        <v>39641914</v>
      </c>
      <c r="J20589" s="91">
        <v>6</v>
      </c>
      <c r="K20589" s="90" t="s">
        <v>83</v>
      </c>
      <c r="L20589" s="91" t="s">
        <v>87</v>
      </c>
      <c r="M20589" s="90">
        <v>2019</v>
      </c>
      <c r="N20589" s="91">
        <v>276</v>
      </c>
      <c r="O20589" s="92">
        <v>5246872.7044146881</v>
      </c>
      <c r="P20589" s="93">
        <v>6477620.6227341834</v>
      </c>
    </row>
    <row r="20590" spans="1:16" x14ac:dyDescent="0.2">
      <c r="A20590" s="87">
        <v>45263</v>
      </c>
      <c r="B20590" s="88">
        <v>45446</v>
      </c>
      <c r="C20590" s="87" t="s">
        <v>73</v>
      </c>
      <c r="D20590" s="89">
        <v>2317196</v>
      </c>
      <c r="E20590" s="90">
        <v>0</v>
      </c>
      <c r="F20590" s="91">
        <v>62</v>
      </c>
      <c r="G20590" s="90" t="s">
        <v>74</v>
      </c>
      <c r="H20590" s="91" t="s">
        <v>81</v>
      </c>
      <c r="I20590" s="90">
        <v>67255900</v>
      </c>
      <c r="J20590" s="91">
        <v>12</v>
      </c>
      <c r="K20590" s="90" t="s">
        <v>79</v>
      </c>
      <c r="L20590" s="91" t="s">
        <v>77</v>
      </c>
      <c r="M20590" s="90">
        <v>2004</v>
      </c>
      <c r="N20590" s="91">
        <v>183</v>
      </c>
      <c r="O20590" s="92">
        <v>5135289.7472496731</v>
      </c>
      <c r="P20590" s="93">
        <v>6339863.8854934229</v>
      </c>
    </row>
    <row r="20591" spans="1:16" x14ac:dyDescent="0.2">
      <c r="A20591" s="87">
        <v>44574</v>
      </c>
      <c r="B20591" s="88">
        <v>44633</v>
      </c>
      <c r="C20591" s="87" t="s">
        <v>73</v>
      </c>
      <c r="D20591" s="89">
        <v>1575948</v>
      </c>
      <c r="E20591" s="90">
        <v>0</v>
      </c>
      <c r="F20591" s="91">
        <v>34</v>
      </c>
      <c r="G20591" s="90" t="s">
        <v>74</v>
      </c>
      <c r="H20591" s="91" t="s">
        <v>75</v>
      </c>
      <c r="I20591" s="90">
        <v>95073571</v>
      </c>
      <c r="J20591" s="91">
        <v>19</v>
      </c>
      <c r="K20591" s="90" t="s">
        <v>86</v>
      </c>
      <c r="L20591" s="91" t="s">
        <v>80</v>
      </c>
      <c r="M20591" s="90">
        <v>2006</v>
      </c>
      <c r="N20591" s="91">
        <v>59</v>
      </c>
      <c r="O20591" s="92">
        <v>5018232.6798113585</v>
      </c>
      <c r="P20591" s="93">
        <v>6195348.9874214297</v>
      </c>
    </row>
    <row r="20592" spans="1:16" x14ac:dyDescent="0.2">
      <c r="A20592" s="87">
        <v>44050</v>
      </c>
      <c r="B20592" s="88">
        <v>44050</v>
      </c>
      <c r="C20592" s="87" t="s">
        <v>73</v>
      </c>
      <c r="D20592" s="89">
        <v>2941435</v>
      </c>
      <c r="E20592" s="90">
        <v>0</v>
      </c>
      <c r="F20592" s="91">
        <v>70</v>
      </c>
      <c r="G20592" s="90" t="s">
        <v>74</v>
      </c>
      <c r="H20592" s="91" t="s">
        <v>75</v>
      </c>
      <c r="I20592" s="90">
        <v>52703569</v>
      </c>
      <c r="J20592" s="91">
        <v>19</v>
      </c>
      <c r="K20592" s="90" t="s">
        <v>83</v>
      </c>
      <c r="L20592" s="91" t="s">
        <v>80</v>
      </c>
      <c r="M20592" s="90">
        <v>2020</v>
      </c>
      <c r="N20592" s="91">
        <v>0</v>
      </c>
      <c r="O20592" s="92">
        <v>5144135.6066609211</v>
      </c>
      <c r="P20592" s="93">
        <v>6350784.6995813837</v>
      </c>
    </row>
    <row r="20593" spans="1:16" x14ac:dyDescent="0.2">
      <c r="A20593" s="87">
        <v>44169</v>
      </c>
      <c r="B20593" s="88">
        <v>45234</v>
      </c>
      <c r="C20593" s="87" t="s">
        <v>73</v>
      </c>
      <c r="D20593" s="89">
        <v>2582413</v>
      </c>
      <c r="E20593" s="90">
        <v>0</v>
      </c>
      <c r="F20593" s="91">
        <v>21</v>
      </c>
      <c r="G20593" s="90" t="s">
        <v>74</v>
      </c>
      <c r="H20593" s="91" t="s">
        <v>75</v>
      </c>
      <c r="I20593" s="90">
        <v>21044632</v>
      </c>
      <c r="J20593" s="91">
        <v>10</v>
      </c>
      <c r="K20593" s="90" t="s">
        <v>86</v>
      </c>
      <c r="L20593" s="91" t="s">
        <v>85</v>
      </c>
      <c r="M20593" s="90">
        <v>2001</v>
      </c>
      <c r="N20593" s="91">
        <v>1065</v>
      </c>
      <c r="O20593" s="92">
        <v>5277402.6655484373</v>
      </c>
      <c r="P20593" s="93">
        <v>6515311.9327758476</v>
      </c>
    </row>
    <row r="20594" spans="1:16" x14ac:dyDescent="0.2">
      <c r="A20594" s="87">
        <v>43316</v>
      </c>
      <c r="B20594" s="88">
        <v>43559</v>
      </c>
      <c r="C20594" s="87" t="s">
        <v>73</v>
      </c>
      <c r="D20594" s="89">
        <v>1762755</v>
      </c>
      <c r="E20594" s="90">
        <v>0</v>
      </c>
      <c r="F20594" s="91">
        <v>73</v>
      </c>
      <c r="G20594" s="90" t="s">
        <v>78</v>
      </c>
      <c r="H20594" s="91" t="s">
        <v>81</v>
      </c>
      <c r="I20594" s="90">
        <v>32632846</v>
      </c>
      <c r="J20594" s="91">
        <v>2</v>
      </c>
      <c r="K20594" s="90" t="s">
        <v>76</v>
      </c>
      <c r="L20594" s="91" t="s">
        <v>87</v>
      </c>
      <c r="M20594" s="90">
        <v>2019</v>
      </c>
      <c r="N20594" s="91">
        <v>243</v>
      </c>
      <c r="O20594" s="92">
        <v>5288005.3660153318</v>
      </c>
      <c r="P20594" s="93">
        <v>6528401.6864386806</v>
      </c>
    </row>
    <row r="20595" spans="1:16" x14ac:dyDescent="0.2">
      <c r="A20595" s="87">
        <v>44724</v>
      </c>
      <c r="B20595" s="88">
        <v>44969</v>
      </c>
      <c r="C20595" s="87" t="s">
        <v>73</v>
      </c>
      <c r="D20595" s="89">
        <v>1061668</v>
      </c>
      <c r="E20595" s="90">
        <v>0</v>
      </c>
      <c r="F20595" s="91">
        <v>46</v>
      </c>
      <c r="G20595" s="90" t="s">
        <v>78</v>
      </c>
      <c r="H20595" s="91" t="s">
        <v>75</v>
      </c>
      <c r="I20595" s="90">
        <v>53221389</v>
      </c>
      <c r="J20595" s="91">
        <v>11</v>
      </c>
      <c r="K20595" s="90" t="s">
        <v>84</v>
      </c>
      <c r="L20595" s="91" t="s">
        <v>87</v>
      </c>
      <c r="M20595" s="90">
        <v>2019</v>
      </c>
      <c r="N20595" s="91">
        <v>245</v>
      </c>
      <c r="O20595" s="92">
        <v>5181581.2598209009</v>
      </c>
      <c r="P20595" s="93">
        <v>6397013.9010134572</v>
      </c>
    </row>
    <row r="20596" spans="1:16" x14ac:dyDescent="0.2">
      <c r="A20596" s="87">
        <v>44539</v>
      </c>
      <c r="B20596" s="88">
        <v>44721</v>
      </c>
      <c r="C20596" s="87" t="s">
        <v>73</v>
      </c>
      <c r="D20596" s="89">
        <v>1216537</v>
      </c>
      <c r="E20596" s="90">
        <v>0</v>
      </c>
      <c r="F20596" s="91">
        <v>57</v>
      </c>
      <c r="G20596" s="90" t="s">
        <v>78</v>
      </c>
      <c r="H20596" s="91" t="s">
        <v>75</v>
      </c>
      <c r="I20596" s="90">
        <v>82586359</v>
      </c>
      <c r="J20596" s="91">
        <v>9</v>
      </c>
      <c r="K20596" s="90" t="s">
        <v>84</v>
      </c>
      <c r="L20596" s="91" t="s">
        <v>77</v>
      </c>
      <c r="M20596" s="90">
        <v>2012</v>
      </c>
      <c r="N20596" s="91">
        <v>182</v>
      </c>
      <c r="O20596" s="92">
        <v>5104991.4733701386</v>
      </c>
      <c r="P20596" s="93">
        <v>6302458.6090989374</v>
      </c>
    </row>
    <row r="20597" spans="1:16" x14ac:dyDescent="0.2">
      <c r="A20597" s="87">
        <v>44103</v>
      </c>
      <c r="B20597" s="88">
        <v>44255</v>
      </c>
      <c r="C20597" s="87" t="s">
        <v>73</v>
      </c>
      <c r="D20597" s="89">
        <v>1476948</v>
      </c>
      <c r="E20597" s="90">
        <v>0</v>
      </c>
      <c r="F20597" s="91">
        <v>27</v>
      </c>
      <c r="G20597" s="90" t="s">
        <v>78</v>
      </c>
      <c r="H20597" s="91" t="s">
        <v>75</v>
      </c>
      <c r="I20597" s="90">
        <v>103008787</v>
      </c>
      <c r="J20597" s="91">
        <v>14</v>
      </c>
      <c r="K20597" s="90" t="s">
        <v>84</v>
      </c>
      <c r="L20597" s="91" t="s">
        <v>87</v>
      </c>
      <c r="M20597" s="90">
        <v>2002</v>
      </c>
      <c r="N20597" s="91">
        <v>152</v>
      </c>
      <c r="O20597" s="92">
        <v>5019413.8114250284</v>
      </c>
      <c r="P20597" s="93">
        <v>6196807.1745988</v>
      </c>
    </row>
    <row r="20598" spans="1:16" x14ac:dyDescent="0.2">
      <c r="A20598" s="87">
        <v>45047</v>
      </c>
      <c r="B20598" s="88">
        <v>45444</v>
      </c>
      <c r="C20598" s="87" t="s">
        <v>73</v>
      </c>
      <c r="D20598" s="89">
        <v>36247658</v>
      </c>
      <c r="E20598" s="90">
        <v>0</v>
      </c>
      <c r="F20598" s="91">
        <v>54</v>
      </c>
      <c r="G20598" s="90" t="s">
        <v>78</v>
      </c>
      <c r="H20598" s="91" t="s">
        <v>75</v>
      </c>
      <c r="I20598" s="90">
        <v>37683468</v>
      </c>
      <c r="J20598" s="91">
        <v>16</v>
      </c>
      <c r="K20598" s="90" t="s">
        <v>76</v>
      </c>
      <c r="L20598" s="91" t="s">
        <v>82</v>
      </c>
      <c r="M20598" s="90">
        <v>2000</v>
      </c>
      <c r="N20598" s="91">
        <v>397</v>
      </c>
      <c r="O20598" s="92">
        <v>5201562.4140490433</v>
      </c>
      <c r="P20598" s="93">
        <v>6421681.9926531399</v>
      </c>
    </row>
    <row r="20599" spans="1:16" x14ac:dyDescent="0.2">
      <c r="A20599" s="87">
        <v>44564</v>
      </c>
      <c r="B20599" s="88">
        <v>44564</v>
      </c>
      <c r="C20599" s="87" t="s">
        <v>73</v>
      </c>
      <c r="D20599" s="89">
        <v>2407308</v>
      </c>
      <c r="E20599" s="90">
        <v>0</v>
      </c>
      <c r="F20599" s="91">
        <v>70</v>
      </c>
      <c r="G20599" s="90" t="s">
        <v>74</v>
      </c>
      <c r="H20599" s="91" t="s">
        <v>75</v>
      </c>
      <c r="I20599" s="90">
        <v>32414335</v>
      </c>
      <c r="J20599" s="91">
        <v>18</v>
      </c>
      <c r="K20599" s="90" t="s">
        <v>84</v>
      </c>
      <c r="L20599" s="91" t="s">
        <v>85</v>
      </c>
      <c r="M20599" s="90">
        <v>2000</v>
      </c>
      <c r="N20599" s="91">
        <v>0</v>
      </c>
      <c r="O20599" s="92">
        <v>5209311.0958341099</v>
      </c>
      <c r="P20599" s="93">
        <v>6431248.2664618641</v>
      </c>
    </row>
    <row r="20600" spans="1:16" x14ac:dyDescent="0.2">
      <c r="A20600" s="87">
        <v>43717</v>
      </c>
      <c r="B20600" s="88">
        <v>44264</v>
      </c>
      <c r="C20600" s="87" t="s">
        <v>73</v>
      </c>
      <c r="D20600" s="89">
        <v>1414501</v>
      </c>
      <c r="E20600" s="90">
        <v>0</v>
      </c>
      <c r="F20600" s="91">
        <v>74</v>
      </c>
      <c r="G20600" s="90" t="s">
        <v>78</v>
      </c>
      <c r="H20600" s="91" t="s">
        <v>75</v>
      </c>
      <c r="I20600" s="90">
        <v>102697653</v>
      </c>
      <c r="J20600" s="91">
        <v>1</v>
      </c>
      <c r="K20600" s="90" t="s">
        <v>83</v>
      </c>
      <c r="L20600" s="91" t="s">
        <v>85</v>
      </c>
      <c r="M20600" s="90">
        <v>2001</v>
      </c>
      <c r="N20600" s="91">
        <v>547</v>
      </c>
      <c r="O20600" s="92">
        <v>5083696.4360607602</v>
      </c>
      <c r="P20600" s="93">
        <v>6276168.4395811846</v>
      </c>
    </row>
    <row r="20601" spans="1:16" x14ac:dyDescent="0.2">
      <c r="A20601" s="87">
        <v>44970</v>
      </c>
      <c r="B20601" s="88">
        <v>45243</v>
      </c>
      <c r="C20601" s="87" t="s">
        <v>73</v>
      </c>
      <c r="D20601" s="89">
        <v>1553192</v>
      </c>
      <c r="E20601" s="90">
        <v>0</v>
      </c>
      <c r="F20601" s="91">
        <v>22</v>
      </c>
      <c r="G20601" s="90" t="s">
        <v>74</v>
      </c>
      <c r="H20601" s="91" t="s">
        <v>75</v>
      </c>
      <c r="I20601" s="90">
        <v>61756670</v>
      </c>
      <c r="J20601" s="91">
        <v>13</v>
      </c>
      <c r="K20601" s="90" t="s">
        <v>84</v>
      </c>
      <c r="L20601" s="91" t="s">
        <v>77</v>
      </c>
      <c r="M20601" s="90">
        <v>2017</v>
      </c>
      <c r="N20601" s="91">
        <v>273</v>
      </c>
      <c r="O20601" s="92">
        <v>5146040.8746559042</v>
      </c>
      <c r="P20601" s="93">
        <v>6353136.8822912397</v>
      </c>
    </row>
    <row r="20602" spans="1:16" x14ac:dyDescent="0.2">
      <c r="A20602" s="87">
        <v>43401</v>
      </c>
      <c r="B20602" s="88">
        <v>43583</v>
      </c>
      <c r="C20602" s="87" t="s">
        <v>73</v>
      </c>
      <c r="D20602" s="89">
        <v>830124</v>
      </c>
      <c r="E20602" s="90">
        <v>0</v>
      </c>
      <c r="F20602" s="91">
        <v>73</v>
      </c>
      <c r="G20602" s="90" t="s">
        <v>78</v>
      </c>
      <c r="H20602" s="91" t="s">
        <v>81</v>
      </c>
      <c r="I20602" s="90">
        <v>115765103</v>
      </c>
      <c r="J20602" s="91">
        <v>11</v>
      </c>
      <c r="K20602" s="90" t="s">
        <v>76</v>
      </c>
      <c r="L20602" s="91" t="s">
        <v>80</v>
      </c>
      <c r="M20602" s="90">
        <v>2011</v>
      </c>
      <c r="N20602" s="91">
        <v>182</v>
      </c>
      <c r="O20602" s="92">
        <v>4996571.2360796733</v>
      </c>
      <c r="P20602" s="93">
        <v>6168606.464295893</v>
      </c>
    </row>
    <row r="20603" spans="1:16" x14ac:dyDescent="0.2">
      <c r="A20603" s="87">
        <v>44085</v>
      </c>
      <c r="B20603" s="88">
        <v>44238</v>
      </c>
      <c r="C20603" s="87" t="s">
        <v>73</v>
      </c>
      <c r="D20603" s="89">
        <v>2994873</v>
      </c>
      <c r="E20603" s="90">
        <v>0</v>
      </c>
      <c r="F20603" s="91">
        <v>59</v>
      </c>
      <c r="G20603" s="90" t="s">
        <v>78</v>
      </c>
      <c r="H20603" s="91" t="s">
        <v>75</v>
      </c>
      <c r="I20603" s="90">
        <v>22943845</v>
      </c>
      <c r="J20603" s="91">
        <v>17</v>
      </c>
      <c r="K20603" s="90" t="s">
        <v>76</v>
      </c>
      <c r="L20603" s="91" t="s">
        <v>80</v>
      </c>
      <c r="M20603" s="90">
        <v>2014</v>
      </c>
      <c r="N20603" s="91">
        <v>153</v>
      </c>
      <c r="O20603" s="92">
        <v>5241567.2388293957</v>
      </c>
      <c r="P20603" s="93">
        <v>6471070.665221476</v>
      </c>
    </row>
    <row r="20604" spans="1:16" x14ac:dyDescent="0.2">
      <c r="A20604" s="87">
        <v>44295</v>
      </c>
      <c r="B20604" s="88">
        <v>44721</v>
      </c>
      <c r="C20604" s="87" t="s">
        <v>73</v>
      </c>
      <c r="D20604" s="89">
        <v>2074355</v>
      </c>
      <c r="E20604" s="90">
        <v>0</v>
      </c>
      <c r="F20604" s="91">
        <v>24</v>
      </c>
      <c r="G20604" s="90" t="s">
        <v>74</v>
      </c>
      <c r="H20604" s="91" t="s">
        <v>75</v>
      </c>
      <c r="I20604" s="90">
        <v>99220933</v>
      </c>
      <c r="J20604" s="91">
        <v>12</v>
      </c>
      <c r="K20604" s="90" t="s">
        <v>84</v>
      </c>
      <c r="L20604" s="91" t="s">
        <v>77</v>
      </c>
      <c r="M20604" s="90">
        <v>2003</v>
      </c>
      <c r="N20604" s="91">
        <v>426</v>
      </c>
      <c r="O20604" s="92">
        <v>5039195.3545937259</v>
      </c>
      <c r="P20604" s="93">
        <v>6221228.8328317599</v>
      </c>
    </row>
    <row r="20605" spans="1:16" x14ac:dyDescent="0.2">
      <c r="A20605" s="87">
        <v>43506</v>
      </c>
      <c r="B20605" s="88">
        <v>43779</v>
      </c>
      <c r="C20605" s="87" t="s">
        <v>73</v>
      </c>
      <c r="D20605" s="89">
        <v>851311</v>
      </c>
      <c r="E20605" s="90">
        <v>0</v>
      </c>
      <c r="F20605" s="91">
        <v>24</v>
      </c>
      <c r="G20605" s="90" t="s">
        <v>78</v>
      </c>
      <c r="H20605" s="91" t="s">
        <v>81</v>
      </c>
      <c r="I20605" s="90">
        <v>51445866</v>
      </c>
      <c r="J20605" s="91">
        <v>13</v>
      </c>
      <c r="K20605" s="90" t="s">
        <v>86</v>
      </c>
      <c r="L20605" s="91" t="s">
        <v>82</v>
      </c>
      <c r="M20605" s="90">
        <v>2014</v>
      </c>
      <c r="N20605" s="91">
        <v>273</v>
      </c>
      <c r="O20605" s="92">
        <v>5176599.2539417092</v>
      </c>
      <c r="P20605" s="93">
        <v>6390863.2764712451</v>
      </c>
    </row>
    <row r="20606" spans="1:16" x14ac:dyDescent="0.2">
      <c r="A20606" s="87">
        <v>43261</v>
      </c>
      <c r="B20606" s="88">
        <v>43291</v>
      </c>
      <c r="C20606" s="87" t="s">
        <v>73</v>
      </c>
      <c r="D20606" s="89">
        <v>2841933</v>
      </c>
      <c r="E20606" s="90">
        <v>0</v>
      </c>
      <c r="F20606" s="91">
        <v>19</v>
      </c>
      <c r="G20606" s="90" t="s">
        <v>74</v>
      </c>
      <c r="H20606" s="91" t="s">
        <v>75</v>
      </c>
      <c r="I20606" s="90">
        <v>21337248</v>
      </c>
      <c r="J20606" s="91">
        <v>15</v>
      </c>
      <c r="K20606" s="90" t="s">
        <v>83</v>
      </c>
      <c r="L20606" s="91" t="s">
        <v>77</v>
      </c>
      <c r="M20606" s="90">
        <v>2006</v>
      </c>
      <c r="N20606" s="91">
        <v>30</v>
      </c>
      <c r="O20606" s="92">
        <v>5257104.1536115874</v>
      </c>
      <c r="P20606" s="93">
        <v>6490252.041495786</v>
      </c>
    </row>
    <row r="20607" spans="1:16" x14ac:dyDescent="0.2">
      <c r="A20607" s="87">
        <v>44919</v>
      </c>
      <c r="B20607" s="88">
        <v>45101</v>
      </c>
      <c r="C20607" s="87" t="s">
        <v>73</v>
      </c>
      <c r="D20607" s="89">
        <v>1710668</v>
      </c>
      <c r="E20607" s="90">
        <v>0</v>
      </c>
      <c r="F20607" s="91">
        <v>54</v>
      </c>
      <c r="G20607" s="90" t="s">
        <v>74</v>
      </c>
      <c r="H20607" s="91" t="s">
        <v>75</v>
      </c>
      <c r="I20607" s="90">
        <v>51955519</v>
      </c>
      <c r="J20607" s="91">
        <v>7</v>
      </c>
      <c r="K20607" s="90" t="s">
        <v>76</v>
      </c>
      <c r="L20607" s="91" t="s">
        <v>80</v>
      </c>
      <c r="M20607" s="90">
        <v>2014</v>
      </c>
      <c r="N20607" s="91">
        <v>182</v>
      </c>
      <c r="O20607" s="92">
        <v>5205860.425928995</v>
      </c>
      <c r="P20607" s="93">
        <v>6426988.1801592531</v>
      </c>
    </row>
    <row r="20608" spans="1:16" x14ac:dyDescent="0.2">
      <c r="A20608" s="87">
        <v>44676</v>
      </c>
      <c r="B20608" s="88">
        <v>45651</v>
      </c>
      <c r="C20608" s="87" t="s">
        <v>73</v>
      </c>
      <c r="D20608" s="89">
        <v>2683788</v>
      </c>
      <c r="E20608" s="90">
        <v>0</v>
      </c>
      <c r="F20608" s="91">
        <v>52</v>
      </c>
      <c r="G20608" s="90" t="s">
        <v>74</v>
      </c>
      <c r="H20608" s="91" t="s">
        <v>75</v>
      </c>
      <c r="I20608" s="90">
        <v>24477423</v>
      </c>
      <c r="J20608" s="91">
        <v>2</v>
      </c>
      <c r="K20608" s="90" t="s">
        <v>79</v>
      </c>
      <c r="L20608" s="91" t="s">
        <v>77</v>
      </c>
      <c r="M20608" s="90">
        <v>2012</v>
      </c>
      <c r="N20608" s="91">
        <v>975</v>
      </c>
      <c r="O20608" s="92">
        <v>5308082.4616746521</v>
      </c>
      <c r="P20608" s="93">
        <v>6553188.2242896939</v>
      </c>
    </row>
    <row r="20609" spans="1:16" x14ac:dyDescent="0.2">
      <c r="A20609" s="87">
        <v>43126</v>
      </c>
      <c r="B20609" s="88">
        <v>43399</v>
      </c>
      <c r="C20609" s="87" t="s">
        <v>73</v>
      </c>
      <c r="D20609" s="89">
        <v>1293603</v>
      </c>
      <c r="E20609" s="90">
        <v>0</v>
      </c>
      <c r="F20609" s="91">
        <v>21</v>
      </c>
      <c r="G20609" s="90" t="s">
        <v>78</v>
      </c>
      <c r="H20609" s="91" t="s">
        <v>75</v>
      </c>
      <c r="I20609" s="90">
        <v>37869874</v>
      </c>
      <c r="J20609" s="91">
        <v>4</v>
      </c>
      <c r="K20609" s="90" t="s">
        <v>83</v>
      </c>
      <c r="L20609" s="91" t="s">
        <v>82</v>
      </c>
      <c r="M20609" s="90">
        <v>2017</v>
      </c>
      <c r="N20609" s="91">
        <v>273</v>
      </c>
      <c r="O20609" s="92">
        <v>5262228.9091095291</v>
      </c>
      <c r="P20609" s="93">
        <v>6496578.900135221</v>
      </c>
    </row>
    <row r="20610" spans="1:16" x14ac:dyDescent="0.2">
      <c r="A20610" s="87">
        <v>43183</v>
      </c>
      <c r="B20610" s="88">
        <v>44189</v>
      </c>
      <c r="C20610" s="87" t="s">
        <v>73</v>
      </c>
      <c r="D20610" s="89">
        <v>1963453</v>
      </c>
      <c r="E20610" s="90">
        <v>0</v>
      </c>
      <c r="F20610" s="91">
        <v>53</v>
      </c>
      <c r="G20610" s="90" t="s">
        <v>74</v>
      </c>
      <c r="H20610" s="91" t="s">
        <v>81</v>
      </c>
      <c r="I20610" s="90">
        <v>112010950</v>
      </c>
      <c r="J20610" s="91">
        <v>13</v>
      </c>
      <c r="K20610" s="90" t="s">
        <v>76</v>
      </c>
      <c r="L20610" s="91" t="s">
        <v>87</v>
      </c>
      <c r="M20610" s="90">
        <v>2018</v>
      </c>
      <c r="N20610" s="91">
        <v>1006</v>
      </c>
      <c r="O20610" s="92">
        <v>4993002.1283258749</v>
      </c>
      <c r="P20610" s="93">
        <v>6164200.1584270056</v>
      </c>
    </row>
    <row r="20611" spans="1:16" x14ac:dyDescent="0.2">
      <c r="A20611" s="87">
        <v>43273</v>
      </c>
      <c r="B20611" s="88">
        <v>43546</v>
      </c>
      <c r="C20611" s="87" t="s">
        <v>73</v>
      </c>
      <c r="D20611" s="89">
        <v>821840</v>
      </c>
      <c r="E20611" s="90">
        <v>0</v>
      </c>
      <c r="F20611" s="91">
        <v>74</v>
      </c>
      <c r="G20611" s="90" t="s">
        <v>78</v>
      </c>
      <c r="H20611" s="91" t="s">
        <v>75</v>
      </c>
      <c r="I20611" s="90">
        <v>44538051</v>
      </c>
      <c r="J20611" s="91">
        <v>7</v>
      </c>
      <c r="K20611" s="90" t="s">
        <v>83</v>
      </c>
      <c r="L20611" s="91" t="s">
        <v>82</v>
      </c>
      <c r="M20611" s="90">
        <v>2001</v>
      </c>
      <c r="N20611" s="91">
        <v>273</v>
      </c>
      <c r="O20611" s="92">
        <v>5227334.8851957601</v>
      </c>
      <c r="P20611" s="93">
        <v>6453499.8582663704</v>
      </c>
    </row>
    <row r="20612" spans="1:16" x14ac:dyDescent="0.2">
      <c r="A20612" s="87">
        <v>44099</v>
      </c>
      <c r="B20612" s="88">
        <v>44280</v>
      </c>
      <c r="C20612" s="87" t="s">
        <v>73</v>
      </c>
      <c r="D20612" s="89">
        <v>2350948</v>
      </c>
      <c r="E20612" s="90">
        <v>0</v>
      </c>
      <c r="F20612" s="91">
        <v>22</v>
      </c>
      <c r="G20612" s="90" t="s">
        <v>74</v>
      </c>
      <c r="H20612" s="91" t="s">
        <v>75</v>
      </c>
      <c r="I20612" s="90">
        <v>42990795</v>
      </c>
      <c r="J20612" s="91">
        <v>16</v>
      </c>
      <c r="K20612" s="90" t="s">
        <v>86</v>
      </c>
      <c r="L20612" s="91" t="s">
        <v>85</v>
      </c>
      <c r="M20612" s="90">
        <v>2009</v>
      </c>
      <c r="N20612" s="91">
        <v>181</v>
      </c>
      <c r="O20612" s="92">
        <v>5187040.8281246517</v>
      </c>
      <c r="P20612" s="93">
        <v>6403754.1087958654</v>
      </c>
    </row>
    <row r="20613" spans="1:16" x14ac:dyDescent="0.2">
      <c r="A20613" s="87">
        <v>44809</v>
      </c>
      <c r="B20613" s="88">
        <v>45021</v>
      </c>
      <c r="C20613" s="87" t="s">
        <v>73</v>
      </c>
      <c r="D20613" s="89">
        <v>2627184</v>
      </c>
      <c r="E20613" s="90">
        <v>0</v>
      </c>
      <c r="F20613" s="91">
        <v>51</v>
      </c>
      <c r="G20613" s="90" t="s">
        <v>78</v>
      </c>
      <c r="H20613" s="91" t="s">
        <v>75</v>
      </c>
      <c r="I20613" s="90">
        <v>113528824</v>
      </c>
      <c r="J20613" s="91">
        <v>3</v>
      </c>
      <c r="K20613" s="90" t="s">
        <v>76</v>
      </c>
      <c r="L20613" s="91" t="s">
        <v>80</v>
      </c>
      <c r="M20613" s="90">
        <v>2020</v>
      </c>
      <c r="N20613" s="91">
        <v>212</v>
      </c>
      <c r="O20613" s="92">
        <v>5043381.5546192806</v>
      </c>
      <c r="P20613" s="93">
        <v>6226396.9810114568</v>
      </c>
    </row>
    <row r="20614" spans="1:16" x14ac:dyDescent="0.2">
      <c r="A20614" s="87">
        <v>43106</v>
      </c>
      <c r="B20614" s="88">
        <v>43349</v>
      </c>
      <c r="C20614" s="87" t="s">
        <v>73</v>
      </c>
      <c r="D20614" s="89">
        <v>2420637</v>
      </c>
      <c r="E20614" s="90">
        <v>0</v>
      </c>
      <c r="F20614" s="91">
        <v>20</v>
      </c>
      <c r="G20614" s="90" t="s">
        <v>78</v>
      </c>
      <c r="H20614" s="91" t="s">
        <v>75</v>
      </c>
      <c r="I20614" s="90">
        <v>84051294</v>
      </c>
      <c r="J20614" s="91">
        <v>0</v>
      </c>
      <c r="K20614" s="90" t="s">
        <v>76</v>
      </c>
      <c r="L20614" s="91" t="s">
        <v>80</v>
      </c>
      <c r="M20614" s="90">
        <v>2006</v>
      </c>
      <c r="N20614" s="91">
        <v>243</v>
      </c>
      <c r="O20614" s="92">
        <v>5145702.8585372977</v>
      </c>
      <c r="P20614" s="93">
        <v>6352719.5784411076</v>
      </c>
    </row>
    <row r="20615" spans="1:16" x14ac:dyDescent="0.2">
      <c r="A20615" s="87">
        <v>43625</v>
      </c>
      <c r="B20615" s="88">
        <v>43899</v>
      </c>
      <c r="C20615" s="87" t="s">
        <v>73</v>
      </c>
      <c r="D20615" s="89">
        <v>2895433</v>
      </c>
      <c r="E20615" s="90">
        <v>0</v>
      </c>
      <c r="F20615" s="91">
        <v>43</v>
      </c>
      <c r="G20615" s="90" t="s">
        <v>78</v>
      </c>
      <c r="H20615" s="91" t="s">
        <v>75</v>
      </c>
      <c r="I20615" s="90">
        <v>49323920</v>
      </c>
      <c r="J20615" s="91">
        <v>8</v>
      </c>
      <c r="K20615" s="90" t="s">
        <v>84</v>
      </c>
      <c r="L20615" s="91" t="s">
        <v>87</v>
      </c>
      <c r="M20615" s="90">
        <v>2019</v>
      </c>
      <c r="N20615" s="91">
        <v>274</v>
      </c>
      <c r="O20615" s="92">
        <v>5208101.5019993987</v>
      </c>
      <c r="P20615" s="93">
        <v>6429754.9407399977</v>
      </c>
    </row>
    <row r="20616" spans="1:16" x14ac:dyDescent="0.2">
      <c r="A20616" s="87">
        <v>45211</v>
      </c>
      <c r="B20616" s="88">
        <v>45485</v>
      </c>
      <c r="C20616" s="87" t="s">
        <v>73</v>
      </c>
      <c r="D20616" s="89">
        <v>816143</v>
      </c>
      <c r="E20616" s="90">
        <v>0</v>
      </c>
      <c r="F20616" s="91">
        <v>23</v>
      </c>
      <c r="G20616" s="90" t="s">
        <v>74</v>
      </c>
      <c r="H20616" s="91" t="s">
        <v>75</v>
      </c>
      <c r="I20616" s="90">
        <v>25727648</v>
      </c>
      <c r="J20616" s="91">
        <v>2</v>
      </c>
      <c r="K20616" s="90" t="s">
        <v>83</v>
      </c>
      <c r="L20616" s="91" t="s">
        <v>80</v>
      </c>
      <c r="M20616" s="90">
        <v>2013</v>
      </c>
      <c r="N20616" s="91">
        <v>274</v>
      </c>
      <c r="O20616" s="92">
        <v>5308297.1170433499</v>
      </c>
      <c r="P20616" s="93">
        <v>6553453.2309177145</v>
      </c>
    </row>
    <row r="20617" spans="1:16" x14ac:dyDescent="0.2">
      <c r="A20617" s="87">
        <v>43861</v>
      </c>
      <c r="B20617" s="88">
        <v>43951</v>
      </c>
      <c r="C20617" s="87" t="s">
        <v>73</v>
      </c>
      <c r="D20617" s="89">
        <v>1608353</v>
      </c>
      <c r="E20617" s="90">
        <v>0</v>
      </c>
      <c r="F20617" s="91">
        <v>28</v>
      </c>
      <c r="G20617" s="90" t="s">
        <v>78</v>
      </c>
      <c r="H20617" s="91" t="s">
        <v>75</v>
      </c>
      <c r="I20617" s="90">
        <v>81340890</v>
      </c>
      <c r="J20617" s="91">
        <v>11</v>
      </c>
      <c r="K20617" s="90" t="s">
        <v>79</v>
      </c>
      <c r="L20617" s="91" t="s">
        <v>82</v>
      </c>
      <c r="M20617" s="90">
        <v>2022</v>
      </c>
      <c r="N20617" s="91">
        <v>90</v>
      </c>
      <c r="O20617" s="92">
        <v>5099109.5711357957</v>
      </c>
      <c r="P20617" s="93">
        <v>6295197.001402216</v>
      </c>
    </row>
    <row r="20618" spans="1:16" x14ac:dyDescent="0.2">
      <c r="A20618" s="87">
        <v>43305</v>
      </c>
      <c r="B20618" s="88">
        <v>43701</v>
      </c>
      <c r="C20618" s="87" t="s">
        <v>73</v>
      </c>
      <c r="D20618" s="89">
        <v>2601550</v>
      </c>
      <c r="E20618" s="90">
        <v>0</v>
      </c>
      <c r="F20618" s="91">
        <v>74</v>
      </c>
      <c r="G20618" s="90" t="s">
        <v>78</v>
      </c>
      <c r="H20618" s="91" t="s">
        <v>75</v>
      </c>
      <c r="I20618" s="90">
        <v>34257686</v>
      </c>
      <c r="J20618" s="91">
        <v>14</v>
      </c>
      <c r="K20618" s="90" t="s">
        <v>86</v>
      </c>
      <c r="L20618" s="91" t="s">
        <v>82</v>
      </c>
      <c r="M20618" s="90">
        <v>2000</v>
      </c>
      <c r="N20618" s="91">
        <v>396</v>
      </c>
      <c r="O20618" s="92">
        <v>5221808.6699632592</v>
      </c>
      <c r="P20618" s="93">
        <v>6446677.3703250112</v>
      </c>
    </row>
    <row r="20619" spans="1:16" x14ac:dyDescent="0.2">
      <c r="A20619" s="87">
        <v>43997</v>
      </c>
      <c r="B20619" s="88">
        <v>44211</v>
      </c>
      <c r="C20619" s="87" t="s">
        <v>73</v>
      </c>
      <c r="D20619" s="89">
        <v>606818</v>
      </c>
      <c r="E20619" s="90">
        <v>0</v>
      </c>
      <c r="F20619" s="91">
        <v>72</v>
      </c>
      <c r="G20619" s="90" t="s">
        <v>78</v>
      </c>
      <c r="H20619" s="91" t="s">
        <v>75</v>
      </c>
      <c r="I20619" s="90">
        <v>105697914</v>
      </c>
      <c r="J20619" s="91">
        <v>14</v>
      </c>
      <c r="K20619" s="90" t="s">
        <v>83</v>
      </c>
      <c r="L20619" s="91" t="s">
        <v>82</v>
      </c>
      <c r="M20619" s="90">
        <v>2003</v>
      </c>
      <c r="N20619" s="91">
        <v>214</v>
      </c>
      <c r="O20619" s="92">
        <v>5011097.2779582422</v>
      </c>
      <c r="P20619" s="93">
        <v>6186539.8493311629</v>
      </c>
    </row>
    <row r="20620" spans="1:16" x14ac:dyDescent="0.2">
      <c r="A20620" s="87">
        <v>44889</v>
      </c>
      <c r="B20620" s="88">
        <v>45528</v>
      </c>
      <c r="C20620" s="87" t="s">
        <v>73</v>
      </c>
      <c r="D20620" s="89">
        <v>2098065</v>
      </c>
      <c r="E20620" s="90">
        <v>0</v>
      </c>
      <c r="F20620" s="91">
        <v>47</v>
      </c>
      <c r="G20620" s="90" t="s">
        <v>78</v>
      </c>
      <c r="H20620" s="91" t="s">
        <v>75</v>
      </c>
      <c r="I20620" s="90">
        <v>38262717</v>
      </c>
      <c r="J20620" s="91">
        <v>1</v>
      </c>
      <c r="K20620" s="90" t="s">
        <v>83</v>
      </c>
      <c r="L20620" s="91" t="s">
        <v>85</v>
      </c>
      <c r="M20620" s="90">
        <v>2012</v>
      </c>
      <c r="N20620" s="91">
        <v>639</v>
      </c>
      <c r="O20620" s="92">
        <v>5274149.3528036103</v>
      </c>
      <c r="P20620" s="93">
        <v>6511295.4972884078</v>
      </c>
    </row>
    <row r="20621" spans="1:16" x14ac:dyDescent="0.2">
      <c r="A20621" s="87">
        <v>45188</v>
      </c>
      <c r="B20621" s="88">
        <v>45401</v>
      </c>
      <c r="C20621" s="87" t="s">
        <v>73</v>
      </c>
      <c r="D20621" s="89">
        <v>34985243</v>
      </c>
      <c r="E20621" s="90">
        <v>0</v>
      </c>
      <c r="F20621" s="91">
        <v>27</v>
      </c>
      <c r="G20621" s="90" t="s">
        <v>78</v>
      </c>
      <c r="H20621" s="91" t="s">
        <v>75</v>
      </c>
      <c r="I20621" s="90">
        <v>35305029</v>
      </c>
      <c r="J20621" s="91">
        <v>4</v>
      </c>
      <c r="K20621" s="90" t="s">
        <v>79</v>
      </c>
      <c r="L20621" s="91" t="s">
        <v>87</v>
      </c>
      <c r="M20621" s="90">
        <v>2019</v>
      </c>
      <c r="N20621" s="91">
        <v>213</v>
      </c>
      <c r="O20621" s="92">
        <v>5270165.9210474091</v>
      </c>
      <c r="P20621" s="93">
        <v>6506377.6803054428</v>
      </c>
    </row>
    <row r="20622" spans="1:16" x14ac:dyDescent="0.2">
      <c r="A20622" s="87">
        <v>44289</v>
      </c>
      <c r="B20622" s="88">
        <v>45141</v>
      </c>
      <c r="C20622" s="87" t="s">
        <v>73</v>
      </c>
      <c r="D20622" s="89">
        <v>1513466</v>
      </c>
      <c r="E20622" s="90">
        <v>0</v>
      </c>
      <c r="F20622" s="91">
        <v>70</v>
      </c>
      <c r="G20622" s="90" t="s">
        <v>78</v>
      </c>
      <c r="H20622" s="91" t="s">
        <v>75</v>
      </c>
      <c r="I20622" s="90">
        <v>99308080</v>
      </c>
      <c r="J20622" s="91">
        <v>10</v>
      </c>
      <c r="K20622" s="90" t="s">
        <v>86</v>
      </c>
      <c r="L20622" s="91" t="s">
        <v>85</v>
      </c>
      <c r="M20622" s="90">
        <v>2010</v>
      </c>
      <c r="N20622" s="91">
        <v>852</v>
      </c>
      <c r="O20622" s="92">
        <v>5046642.4826974683</v>
      </c>
      <c r="P20622" s="93">
        <v>6230422.8181450218</v>
      </c>
    </row>
    <row r="20623" spans="1:16" x14ac:dyDescent="0.2">
      <c r="A20623" s="87">
        <v>45136</v>
      </c>
      <c r="B20623" s="88">
        <v>45289</v>
      </c>
      <c r="C20623" s="87" t="s">
        <v>73</v>
      </c>
      <c r="D20623" s="89">
        <v>2648712</v>
      </c>
      <c r="E20623" s="90">
        <v>0</v>
      </c>
      <c r="F20623" s="91">
        <v>57</v>
      </c>
      <c r="G20623" s="90" t="s">
        <v>74</v>
      </c>
      <c r="H20623" s="91" t="s">
        <v>81</v>
      </c>
      <c r="I20623" s="90">
        <v>78870682</v>
      </c>
      <c r="J20623" s="91">
        <v>8</v>
      </c>
      <c r="K20623" s="90" t="s">
        <v>79</v>
      </c>
      <c r="L20623" s="91" t="s">
        <v>85</v>
      </c>
      <c r="M20623" s="90">
        <v>2012</v>
      </c>
      <c r="N20623" s="91">
        <v>153</v>
      </c>
      <c r="O20623" s="92">
        <v>5121209.6780615421</v>
      </c>
      <c r="P20623" s="93">
        <v>6322481.0840265946</v>
      </c>
    </row>
    <row r="20624" spans="1:16" x14ac:dyDescent="0.2">
      <c r="A20624" s="87">
        <v>44653</v>
      </c>
      <c r="B20624" s="88">
        <v>44683</v>
      </c>
      <c r="C20624" s="87" t="s">
        <v>73</v>
      </c>
      <c r="D20624" s="89">
        <v>1083360</v>
      </c>
      <c r="E20624" s="90">
        <v>0</v>
      </c>
      <c r="F20624" s="91">
        <v>57</v>
      </c>
      <c r="G20624" s="90" t="s">
        <v>78</v>
      </c>
      <c r="H20624" s="91" t="s">
        <v>75</v>
      </c>
      <c r="I20624" s="90">
        <v>47432324</v>
      </c>
      <c r="J20624" s="91">
        <v>15</v>
      </c>
      <c r="K20624" s="90" t="s">
        <v>76</v>
      </c>
      <c r="L20624" s="91" t="s">
        <v>85</v>
      </c>
      <c r="M20624" s="90">
        <v>2017</v>
      </c>
      <c r="N20624" s="91">
        <v>30</v>
      </c>
      <c r="O20624" s="92">
        <v>5179765.5454972358</v>
      </c>
      <c r="P20624" s="93">
        <v>6394772.278391649</v>
      </c>
    </row>
    <row r="20625" spans="1:16" x14ac:dyDescent="0.2">
      <c r="A20625" s="87">
        <v>43977</v>
      </c>
      <c r="B20625" s="88">
        <v>44222</v>
      </c>
      <c r="C20625" s="87" t="s">
        <v>73</v>
      </c>
      <c r="D20625" s="89">
        <v>2984951</v>
      </c>
      <c r="E20625" s="90">
        <v>0</v>
      </c>
      <c r="F20625" s="91">
        <v>47</v>
      </c>
      <c r="G20625" s="90" t="s">
        <v>74</v>
      </c>
      <c r="H20625" s="91" t="s">
        <v>81</v>
      </c>
      <c r="I20625" s="90">
        <v>95354537</v>
      </c>
      <c r="J20625" s="91">
        <v>8</v>
      </c>
      <c r="K20625" s="90" t="s">
        <v>86</v>
      </c>
      <c r="L20625" s="91" t="s">
        <v>87</v>
      </c>
      <c r="M20625" s="90">
        <v>2006</v>
      </c>
      <c r="N20625" s="91">
        <v>245</v>
      </c>
      <c r="O20625" s="92">
        <v>5071841.6160788974</v>
      </c>
      <c r="P20625" s="93">
        <v>6261532.8593566632</v>
      </c>
    </row>
    <row r="20626" spans="1:16" x14ac:dyDescent="0.2">
      <c r="A20626" s="87">
        <v>43925</v>
      </c>
      <c r="B20626" s="88">
        <v>44200</v>
      </c>
      <c r="C20626" s="87" t="s">
        <v>73</v>
      </c>
      <c r="D20626" s="89">
        <v>1884853</v>
      </c>
      <c r="E20626" s="90">
        <v>0</v>
      </c>
      <c r="F20626" s="91">
        <v>25</v>
      </c>
      <c r="G20626" s="90" t="s">
        <v>74</v>
      </c>
      <c r="H20626" s="91" t="s">
        <v>81</v>
      </c>
      <c r="I20626" s="90">
        <v>98098188</v>
      </c>
      <c r="J20626" s="91">
        <v>7</v>
      </c>
      <c r="K20626" s="90" t="s">
        <v>83</v>
      </c>
      <c r="L20626" s="91" t="s">
        <v>77</v>
      </c>
      <c r="M20626" s="90">
        <v>2003</v>
      </c>
      <c r="N20626" s="91">
        <v>275</v>
      </c>
      <c r="O20626" s="92">
        <v>5068586.227317133</v>
      </c>
      <c r="P20626" s="93">
        <v>6257513.8608853491</v>
      </c>
    </row>
    <row r="20627" spans="1:16" x14ac:dyDescent="0.2">
      <c r="A20627" s="87">
        <v>44583</v>
      </c>
      <c r="B20627" s="88">
        <v>44856</v>
      </c>
      <c r="C20627" s="87" t="s">
        <v>73</v>
      </c>
      <c r="D20627" s="89">
        <v>2188609</v>
      </c>
      <c r="E20627" s="90">
        <v>0</v>
      </c>
      <c r="F20627" s="91">
        <v>67</v>
      </c>
      <c r="G20627" s="90" t="s">
        <v>78</v>
      </c>
      <c r="H20627" s="91" t="s">
        <v>75</v>
      </c>
      <c r="I20627" s="90">
        <v>109428875</v>
      </c>
      <c r="J20627" s="91">
        <v>4</v>
      </c>
      <c r="K20627" s="90" t="s">
        <v>83</v>
      </c>
      <c r="L20627" s="91" t="s">
        <v>82</v>
      </c>
      <c r="M20627" s="90">
        <v>2008</v>
      </c>
      <c r="N20627" s="91">
        <v>273</v>
      </c>
      <c r="O20627" s="92">
        <v>5050147.7664681543</v>
      </c>
      <c r="P20627" s="93">
        <v>6234750.3289730297</v>
      </c>
    </row>
    <row r="20628" spans="1:16" x14ac:dyDescent="0.2">
      <c r="A20628" s="87">
        <v>44917</v>
      </c>
      <c r="B20628" s="88">
        <v>44917</v>
      </c>
      <c r="C20628" s="87" t="s">
        <v>73</v>
      </c>
      <c r="D20628" s="89">
        <v>1817497</v>
      </c>
      <c r="E20628" s="90">
        <v>0</v>
      </c>
      <c r="F20628" s="91">
        <v>60</v>
      </c>
      <c r="G20628" s="90" t="s">
        <v>78</v>
      </c>
      <c r="H20628" s="91" t="s">
        <v>75</v>
      </c>
      <c r="I20628" s="90">
        <v>55165601</v>
      </c>
      <c r="J20628" s="91">
        <v>16</v>
      </c>
      <c r="K20628" s="90" t="s">
        <v>76</v>
      </c>
      <c r="L20628" s="91" t="s">
        <v>82</v>
      </c>
      <c r="M20628" s="90">
        <v>2000</v>
      </c>
      <c r="N20628" s="91">
        <v>0</v>
      </c>
      <c r="O20628" s="92">
        <v>5151970.209255008</v>
      </c>
      <c r="P20628" s="93">
        <v>6360457.048462972</v>
      </c>
    </row>
    <row r="20629" spans="1:16" x14ac:dyDescent="0.2">
      <c r="A20629" s="87">
        <v>44202</v>
      </c>
      <c r="B20629" s="88">
        <v>45175</v>
      </c>
      <c r="C20629" s="87" t="s">
        <v>73</v>
      </c>
      <c r="D20629" s="89">
        <v>1471592</v>
      </c>
      <c r="E20629" s="90">
        <v>0</v>
      </c>
      <c r="F20629" s="91">
        <v>57</v>
      </c>
      <c r="G20629" s="90" t="s">
        <v>74</v>
      </c>
      <c r="H20629" s="91" t="s">
        <v>75</v>
      </c>
      <c r="I20629" s="90">
        <v>60251195</v>
      </c>
      <c r="J20629" s="91">
        <v>5</v>
      </c>
      <c r="K20629" s="90" t="s">
        <v>79</v>
      </c>
      <c r="L20629" s="91" t="s">
        <v>87</v>
      </c>
      <c r="M20629" s="90">
        <v>2005</v>
      </c>
      <c r="N20629" s="91">
        <v>973</v>
      </c>
      <c r="O20629" s="92">
        <v>5186938.6656048913</v>
      </c>
      <c r="P20629" s="93">
        <v>6403627.9822282596</v>
      </c>
    </row>
    <row r="20630" spans="1:16" x14ac:dyDescent="0.2">
      <c r="A20630" s="87">
        <v>43939</v>
      </c>
      <c r="B20630" s="88">
        <v>44030</v>
      </c>
      <c r="C20630" s="87" t="s">
        <v>73</v>
      </c>
      <c r="D20630" s="89">
        <v>1178787</v>
      </c>
      <c r="E20630" s="90">
        <v>0</v>
      </c>
      <c r="F20630" s="91">
        <v>68</v>
      </c>
      <c r="G20630" s="90" t="s">
        <v>78</v>
      </c>
      <c r="H20630" s="91" t="s">
        <v>75</v>
      </c>
      <c r="I20630" s="90">
        <v>95027610</v>
      </c>
      <c r="J20630" s="91">
        <v>3</v>
      </c>
      <c r="K20630" s="90" t="s">
        <v>84</v>
      </c>
      <c r="L20630" s="91" t="s">
        <v>80</v>
      </c>
      <c r="M20630" s="90">
        <v>2005</v>
      </c>
      <c r="N20630" s="91">
        <v>91</v>
      </c>
      <c r="O20630" s="92">
        <v>5098890.679678537</v>
      </c>
      <c r="P20630" s="93">
        <v>6294926.7650352307</v>
      </c>
    </row>
    <row r="20631" spans="1:16" x14ac:dyDescent="0.2">
      <c r="A20631" s="87">
        <v>43700</v>
      </c>
      <c r="B20631" s="88">
        <v>43853</v>
      </c>
      <c r="C20631" s="87" t="s">
        <v>73</v>
      </c>
      <c r="D20631" s="89">
        <v>967993</v>
      </c>
      <c r="E20631" s="90">
        <v>0</v>
      </c>
      <c r="F20631" s="91">
        <v>44</v>
      </c>
      <c r="G20631" s="90" t="s">
        <v>74</v>
      </c>
      <c r="H20631" s="91" t="s">
        <v>75</v>
      </c>
      <c r="I20631" s="90">
        <v>38050488</v>
      </c>
      <c r="J20631" s="91">
        <v>0</v>
      </c>
      <c r="K20631" s="90" t="s">
        <v>79</v>
      </c>
      <c r="L20631" s="91" t="s">
        <v>82</v>
      </c>
      <c r="M20631" s="90">
        <v>2009</v>
      </c>
      <c r="N20631" s="91">
        <v>153</v>
      </c>
      <c r="O20631" s="92">
        <v>5282539.838405936</v>
      </c>
      <c r="P20631" s="93">
        <v>6521654.1214888096</v>
      </c>
    </row>
    <row r="20632" spans="1:16" x14ac:dyDescent="0.2">
      <c r="A20632" s="87">
        <v>45062</v>
      </c>
      <c r="B20632" s="88">
        <v>45215</v>
      </c>
      <c r="C20632" s="87" t="s">
        <v>73</v>
      </c>
      <c r="D20632" s="89">
        <v>1883140</v>
      </c>
      <c r="E20632" s="90">
        <v>0</v>
      </c>
      <c r="F20632" s="91">
        <v>53</v>
      </c>
      <c r="G20632" s="90" t="s">
        <v>78</v>
      </c>
      <c r="H20632" s="91" t="s">
        <v>81</v>
      </c>
      <c r="I20632" s="90">
        <v>58335883</v>
      </c>
      <c r="J20632" s="91">
        <v>9</v>
      </c>
      <c r="K20632" s="90" t="s">
        <v>79</v>
      </c>
      <c r="L20632" s="91" t="s">
        <v>80</v>
      </c>
      <c r="M20632" s="90">
        <v>2012</v>
      </c>
      <c r="N20632" s="91">
        <v>153</v>
      </c>
      <c r="O20632" s="92">
        <v>5177025.3632322932</v>
      </c>
      <c r="P20632" s="93">
        <v>6391389.3373238184</v>
      </c>
    </row>
    <row r="20633" spans="1:16" x14ac:dyDescent="0.2">
      <c r="A20633" s="87">
        <v>44038</v>
      </c>
      <c r="B20633" s="88">
        <v>44768</v>
      </c>
      <c r="C20633" s="87" t="s">
        <v>73</v>
      </c>
      <c r="D20633" s="89">
        <v>1433019</v>
      </c>
      <c r="E20633" s="90">
        <v>0</v>
      </c>
      <c r="F20633" s="91">
        <v>61</v>
      </c>
      <c r="G20633" s="90" t="s">
        <v>74</v>
      </c>
      <c r="H20633" s="91" t="s">
        <v>75</v>
      </c>
      <c r="I20633" s="90">
        <v>29211155</v>
      </c>
      <c r="J20633" s="91">
        <v>5</v>
      </c>
      <c r="K20633" s="90" t="s">
        <v>84</v>
      </c>
      <c r="L20633" s="91" t="s">
        <v>85</v>
      </c>
      <c r="M20633" s="90">
        <v>2016</v>
      </c>
      <c r="N20633" s="91">
        <v>730</v>
      </c>
      <c r="O20633" s="92">
        <v>5280291.6341264341</v>
      </c>
      <c r="P20633" s="93">
        <v>6518878.5606499184</v>
      </c>
    </row>
    <row r="20634" spans="1:16" x14ac:dyDescent="0.2">
      <c r="A20634" s="87">
        <v>43525</v>
      </c>
      <c r="B20634" s="88">
        <v>43800</v>
      </c>
      <c r="C20634" s="87" t="s">
        <v>73</v>
      </c>
      <c r="D20634" s="89">
        <v>1157089</v>
      </c>
      <c r="E20634" s="90">
        <v>0</v>
      </c>
      <c r="F20634" s="91">
        <v>69</v>
      </c>
      <c r="G20634" s="90" t="s">
        <v>74</v>
      </c>
      <c r="H20634" s="91" t="s">
        <v>81</v>
      </c>
      <c r="I20634" s="90">
        <v>53041537</v>
      </c>
      <c r="J20634" s="91">
        <v>8</v>
      </c>
      <c r="K20634" s="90" t="s">
        <v>83</v>
      </c>
      <c r="L20634" s="91" t="s">
        <v>87</v>
      </c>
      <c r="M20634" s="90">
        <v>2012</v>
      </c>
      <c r="N20634" s="91">
        <v>275</v>
      </c>
      <c r="O20634" s="92">
        <v>5197077.9185691131</v>
      </c>
      <c r="P20634" s="93">
        <v>6416145.5784803862</v>
      </c>
    </row>
    <row r="20635" spans="1:16" x14ac:dyDescent="0.2">
      <c r="A20635" s="87">
        <v>45238</v>
      </c>
      <c r="B20635" s="88">
        <v>45268</v>
      </c>
      <c r="C20635" s="87" t="s">
        <v>73</v>
      </c>
      <c r="D20635" s="89">
        <v>626183</v>
      </c>
      <c r="E20635" s="90">
        <v>0</v>
      </c>
      <c r="F20635" s="91">
        <v>20</v>
      </c>
      <c r="G20635" s="90" t="s">
        <v>78</v>
      </c>
      <c r="H20635" s="91" t="s">
        <v>75</v>
      </c>
      <c r="I20635" s="90">
        <v>77898954</v>
      </c>
      <c r="J20635" s="91">
        <v>14</v>
      </c>
      <c r="K20635" s="90" t="s">
        <v>79</v>
      </c>
      <c r="L20635" s="91" t="s">
        <v>85</v>
      </c>
      <c r="M20635" s="90">
        <v>2000</v>
      </c>
      <c r="N20635" s="91">
        <v>30</v>
      </c>
      <c r="O20635" s="92">
        <v>5094514.652490072</v>
      </c>
      <c r="P20635" s="93">
        <v>6289524.262333422</v>
      </c>
    </row>
    <row r="20636" spans="1:16" x14ac:dyDescent="0.2">
      <c r="A20636" s="87">
        <v>45533</v>
      </c>
      <c r="B20636" s="88">
        <v>45655</v>
      </c>
      <c r="C20636" s="87" t="s">
        <v>73</v>
      </c>
      <c r="D20636" s="89">
        <v>1208263</v>
      </c>
      <c r="E20636" s="90">
        <v>0</v>
      </c>
      <c r="F20636" s="91">
        <v>62</v>
      </c>
      <c r="G20636" s="90" t="s">
        <v>74</v>
      </c>
      <c r="H20636" s="91" t="s">
        <v>75</v>
      </c>
      <c r="I20636" s="90">
        <v>54276334</v>
      </c>
      <c r="J20636" s="91">
        <v>15</v>
      </c>
      <c r="K20636" s="90" t="s">
        <v>86</v>
      </c>
      <c r="L20636" s="91" t="s">
        <v>82</v>
      </c>
      <c r="M20636" s="90">
        <v>2009</v>
      </c>
      <c r="N20636" s="91">
        <v>122</v>
      </c>
      <c r="O20636" s="92">
        <v>5158967.3253781712</v>
      </c>
      <c r="P20636" s="93">
        <v>6369095.4634298403</v>
      </c>
    </row>
    <row r="20637" spans="1:16" x14ac:dyDescent="0.2">
      <c r="A20637" s="87">
        <v>44097</v>
      </c>
      <c r="B20637" s="88">
        <v>44278</v>
      </c>
      <c r="C20637" s="87" t="s">
        <v>73</v>
      </c>
      <c r="D20637" s="89">
        <v>1143593</v>
      </c>
      <c r="E20637" s="90">
        <v>0</v>
      </c>
      <c r="F20637" s="91">
        <v>31</v>
      </c>
      <c r="G20637" s="90" t="s">
        <v>78</v>
      </c>
      <c r="H20637" s="91" t="s">
        <v>75</v>
      </c>
      <c r="I20637" s="90">
        <v>22947018</v>
      </c>
      <c r="J20637" s="91">
        <v>6</v>
      </c>
      <c r="K20637" s="90" t="s">
        <v>86</v>
      </c>
      <c r="L20637" s="91" t="s">
        <v>87</v>
      </c>
      <c r="M20637" s="90">
        <v>2003</v>
      </c>
      <c r="N20637" s="91">
        <v>181</v>
      </c>
      <c r="O20637" s="92">
        <v>5296883.0096529266</v>
      </c>
      <c r="P20637" s="93">
        <v>6539361.740312255</v>
      </c>
    </row>
    <row r="20638" spans="1:16" x14ac:dyDescent="0.2">
      <c r="A20638" s="87">
        <v>44368</v>
      </c>
      <c r="B20638" s="88">
        <v>44398</v>
      </c>
      <c r="C20638" s="87" t="s">
        <v>73</v>
      </c>
      <c r="D20638" s="89">
        <v>2909239</v>
      </c>
      <c r="E20638" s="90">
        <v>0</v>
      </c>
      <c r="F20638" s="91">
        <v>41</v>
      </c>
      <c r="G20638" s="90" t="s">
        <v>74</v>
      </c>
      <c r="H20638" s="91" t="s">
        <v>75</v>
      </c>
      <c r="I20638" s="90">
        <v>50007740</v>
      </c>
      <c r="J20638" s="91">
        <v>2</v>
      </c>
      <c r="K20638" s="90" t="s">
        <v>83</v>
      </c>
      <c r="L20638" s="91" t="s">
        <v>80</v>
      </c>
      <c r="M20638" s="90">
        <v>2018</v>
      </c>
      <c r="N20638" s="91">
        <v>30</v>
      </c>
      <c r="O20638" s="92">
        <v>5237702.0638592327</v>
      </c>
      <c r="P20638" s="93">
        <v>6466298.8442706568</v>
      </c>
    </row>
    <row r="20639" spans="1:16" x14ac:dyDescent="0.2">
      <c r="A20639" s="87">
        <v>43522</v>
      </c>
      <c r="B20639" s="88">
        <v>43734</v>
      </c>
      <c r="C20639" s="87" t="s">
        <v>73</v>
      </c>
      <c r="D20639" s="89">
        <v>1992069</v>
      </c>
      <c r="E20639" s="90">
        <v>0</v>
      </c>
      <c r="F20639" s="91">
        <v>55</v>
      </c>
      <c r="G20639" s="90" t="s">
        <v>78</v>
      </c>
      <c r="H20639" s="91" t="s">
        <v>81</v>
      </c>
      <c r="I20639" s="90">
        <v>65732998</v>
      </c>
      <c r="J20639" s="91">
        <v>7</v>
      </c>
      <c r="K20639" s="90" t="s">
        <v>86</v>
      </c>
      <c r="L20639" s="91" t="s">
        <v>85</v>
      </c>
      <c r="M20639" s="90">
        <v>2005</v>
      </c>
      <c r="N20639" s="91">
        <v>212</v>
      </c>
      <c r="O20639" s="92">
        <v>5164860.0186917782</v>
      </c>
      <c r="P20639" s="93">
        <v>6376370.3934466392</v>
      </c>
    </row>
    <row r="20640" spans="1:16" x14ac:dyDescent="0.2">
      <c r="A20640" s="87">
        <v>44306</v>
      </c>
      <c r="B20640" s="88">
        <v>44367</v>
      </c>
      <c r="C20640" s="87" t="s">
        <v>73</v>
      </c>
      <c r="D20640" s="89">
        <v>1787562</v>
      </c>
      <c r="E20640" s="90">
        <v>0</v>
      </c>
      <c r="F20640" s="91">
        <v>18</v>
      </c>
      <c r="G20640" s="90" t="s">
        <v>78</v>
      </c>
      <c r="H20640" s="91" t="s">
        <v>75</v>
      </c>
      <c r="I20640" s="90">
        <v>117835829</v>
      </c>
      <c r="J20640" s="91">
        <v>14</v>
      </c>
      <c r="K20640" s="90" t="s">
        <v>79</v>
      </c>
      <c r="L20640" s="91" t="s">
        <v>87</v>
      </c>
      <c r="M20640" s="90">
        <v>2012</v>
      </c>
      <c r="N20640" s="91">
        <v>61</v>
      </c>
      <c r="O20640" s="92">
        <v>4975979.4184190286</v>
      </c>
      <c r="P20640" s="93">
        <v>6143184.4671839857</v>
      </c>
    </row>
    <row r="20641" spans="1:16" x14ac:dyDescent="0.2">
      <c r="A20641" s="87">
        <v>44758</v>
      </c>
      <c r="B20641" s="88">
        <v>45154</v>
      </c>
      <c r="C20641" s="87" t="s">
        <v>73</v>
      </c>
      <c r="D20641" s="89">
        <v>2633579</v>
      </c>
      <c r="E20641" s="90">
        <v>0</v>
      </c>
      <c r="F20641" s="91">
        <v>34</v>
      </c>
      <c r="G20641" s="90" t="s">
        <v>74</v>
      </c>
      <c r="H20641" s="91" t="s">
        <v>75</v>
      </c>
      <c r="I20641" s="90">
        <v>25221818</v>
      </c>
      <c r="J20641" s="91">
        <v>18</v>
      </c>
      <c r="K20641" s="90" t="s">
        <v>79</v>
      </c>
      <c r="L20641" s="91" t="s">
        <v>82</v>
      </c>
      <c r="M20641" s="90">
        <v>2023</v>
      </c>
      <c r="N20641" s="91">
        <v>396</v>
      </c>
      <c r="O20641" s="92">
        <v>5228413.3087098319</v>
      </c>
      <c r="P20641" s="93">
        <v>6454831.2453207793</v>
      </c>
    </row>
    <row r="20642" spans="1:16" x14ac:dyDescent="0.2">
      <c r="A20642" s="87">
        <v>45201</v>
      </c>
      <c r="B20642" s="88">
        <v>45598</v>
      </c>
      <c r="C20642" s="87" t="s">
        <v>73</v>
      </c>
      <c r="D20642" s="89">
        <v>2208026</v>
      </c>
      <c r="E20642" s="90">
        <v>0</v>
      </c>
      <c r="F20642" s="91">
        <v>34</v>
      </c>
      <c r="G20642" s="90" t="s">
        <v>78</v>
      </c>
      <c r="H20642" s="91" t="s">
        <v>75</v>
      </c>
      <c r="I20642" s="90">
        <v>53175111</v>
      </c>
      <c r="J20642" s="91">
        <v>17</v>
      </c>
      <c r="K20642" s="90" t="s">
        <v>76</v>
      </c>
      <c r="L20642" s="91" t="s">
        <v>87</v>
      </c>
      <c r="M20642" s="90">
        <v>2021</v>
      </c>
      <c r="N20642" s="91">
        <v>397</v>
      </c>
      <c r="O20642" s="92">
        <v>5150605.661400781</v>
      </c>
      <c r="P20642" s="93">
        <v>6358772.4214824457</v>
      </c>
    </row>
    <row r="20643" spans="1:16" x14ac:dyDescent="0.2">
      <c r="A20643" s="87">
        <v>44114</v>
      </c>
      <c r="B20643" s="88">
        <v>44326</v>
      </c>
      <c r="C20643" s="87" t="s">
        <v>73</v>
      </c>
      <c r="D20643" s="89">
        <v>729230</v>
      </c>
      <c r="E20643" s="90">
        <v>0</v>
      </c>
      <c r="F20643" s="91">
        <v>51</v>
      </c>
      <c r="G20643" s="90" t="s">
        <v>78</v>
      </c>
      <c r="H20643" s="91" t="s">
        <v>75</v>
      </c>
      <c r="I20643" s="90">
        <v>40368494</v>
      </c>
      <c r="J20643" s="91">
        <v>3</v>
      </c>
      <c r="K20643" s="90" t="s">
        <v>76</v>
      </c>
      <c r="L20643" s="91" t="s">
        <v>80</v>
      </c>
      <c r="M20643" s="90">
        <v>2018</v>
      </c>
      <c r="N20643" s="91">
        <v>212</v>
      </c>
      <c r="O20643" s="92">
        <v>5260208.5947622824</v>
      </c>
      <c r="P20643" s="93">
        <v>6494084.6848917063</v>
      </c>
    </row>
    <row r="20644" spans="1:16" x14ac:dyDescent="0.2">
      <c r="A20644" s="87">
        <v>43785</v>
      </c>
      <c r="B20644" s="88">
        <v>43906</v>
      </c>
      <c r="C20644" s="87" t="s">
        <v>73</v>
      </c>
      <c r="D20644" s="89">
        <v>1366079</v>
      </c>
      <c r="E20644" s="90">
        <v>0</v>
      </c>
      <c r="F20644" s="91">
        <v>61</v>
      </c>
      <c r="G20644" s="90" t="s">
        <v>78</v>
      </c>
      <c r="H20644" s="91" t="s">
        <v>75</v>
      </c>
      <c r="I20644" s="90">
        <v>103717757</v>
      </c>
      <c r="J20644" s="91">
        <v>13</v>
      </c>
      <c r="K20644" s="90" t="s">
        <v>83</v>
      </c>
      <c r="L20644" s="91" t="s">
        <v>82</v>
      </c>
      <c r="M20644" s="90">
        <v>2017</v>
      </c>
      <c r="N20644" s="91">
        <v>121</v>
      </c>
      <c r="O20644" s="92">
        <v>5022529.7667062134</v>
      </c>
      <c r="P20644" s="93">
        <v>6200654.0329706334</v>
      </c>
    </row>
    <row r="20645" spans="1:16" x14ac:dyDescent="0.2">
      <c r="A20645" s="87">
        <v>45327</v>
      </c>
      <c r="B20645" s="88">
        <v>45327</v>
      </c>
      <c r="C20645" s="87" t="s">
        <v>73</v>
      </c>
      <c r="D20645" s="89">
        <v>1473368</v>
      </c>
      <c r="E20645" s="90">
        <v>0</v>
      </c>
      <c r="F20645" s="91">
        <v>37</v>
      </c>
      <c r="G20645" s="90" t="s">
        <v>74</v>
      </c>
      <c r="H20645" s="91" t="s">
        <v>75</v>
      </c>
      <c r="I20645" s="90">
        <v>40794873</v>
      </c>
      <c r="J20645" s="91">
        <v>11</v>
      </c>
      <c r="K20645" s="90" t="s">
        <v>86</v>
      </c>
      <c r="L20645" s="91" t="s">
        <v>85</v>
      </c>
      <c r="M20645" s="90">
        <v>2016</v>
      </c>
      <c r="N20645" s="91">
        <v>0</v>
      </c>
      <c r="O20645" s="92">
        <v>5219780.0608659312</v>
      </c>
      <c r="P20645" s="93">
        <v>6444172.9146492966</v>
      </c>
    </row>
    <row r="20646" spans="1:16" x14ac:dyDescent="0.2">
      <c r="A20646" s="87">
        <v>43393</v>
      </c>
      <c r="B20646" s="88">
        <v>43605</v>
      </c>
      <c r="C20646" s="87" t="s">
        <v>73</v>
      </c>
      <c r="D20646" s="89">
        <v>2483311</v>
      </c>
      <c r="E20646" s="90">
        <v>0</v>
      </c>
      <c r="F20646" s="91">
        <v>29</v>
      </c>
      <c r="G20646" s="90" t="s">
        <v>74</v>
      </c>
      <c r="H20646" s="91" t="s">
        <v>75</v>
      </c>
      <c r="I20646" s="90">
        <v>57845322</v>
      </c>
      <c r="J20646" s="91">
        <v>4</v>
      </c>
      <c r="K20646" s="90" t="s">
        <v>86</v>
      </c>
      <c r="L20646" s="91" t="s">
        <v>85</v>
      </c>
      <c r="M20646" s="90">
        <v>2020</v>
      </c>
      <c r="N20646" s="91">
        <v>212</v>
      </c>
      <c r="O20646" s="92">
        <v>5203368.3012977568</v>
      </c>
      <c r="P20646" s="93">
        <v>6423911.4830836495</v>
      </c>
    </row>
    <row r="20647" spans="1:16" x14ac:dyDescent="0.2">
      <c r="A20647" s="87">
        <v>44178</v>
      </c>
      <c r="B20647" s="88">
        <v>44452</v>
      </c>
      <c r="C20647" s="87" t="s">
        <v>73</v>
      </c>
      <c r="D20647" s="89">
        <v>2680399</v>
      </c>
      <c r="E20647" s="90">
        <v>0</v>
      </c>
      <c r="F20647" s="91">
        <v>69</v>
      </c>
      <c r="G20647" s="90" t="s">
        <v>78</v>
      </c>
      <c r="H20647" s="91" t="s">
        <v>75</v>
      </c>
      <c r="I20647" s="90">
        <v>74566587</v>
      </c>
      <c r="J20647" s="91">
        <v>7</v>
      </c>
      <c r="K20647" s="90" t="s">
        <v>76</v>
      </c>
      <c r="L20647" s="91" t="s">
        <v>87</v>
      </c>
      <c r="M20647" s="90">
        <v>2017</v>
      </c>
      <c r="N20647" s="91">
        <v>274</v>
      </c>
      <c r="O20647" s="92">
        <v>5138332.9945296776</v>
      </c>
      <c r="P20647" s="93">
        <v>6343620.9809008371</v>
      </c>
    </row>
    <row r="20648" spans="1:16" x14ac:dyDescent="0.2">
      <c r="A20648" s="87">
        <v>43116</v>
      </c>
      <c r="B20648" s="88">
        <v>43297</v>
      </c>
      <c r="C20648" s="87" t="s">
        <v>73</v>
      </c>
      <c r="D20648" s="89">
        <v>2483928</v>
      </c>
      <c r="E20648" s="90">
        <v>0</v>
      </c>
      <c r="F20648" s="91">
        <v>69</v>
      </c>
      <c r="G20648" s="90" t="s">
        <v>74</v>
      </c>
      <c r="H20648" s="91" t="s">
        <v>75</v>
      </c>
      <c r="I20648" s="90">
        <v>56885346</v>
      </c>
      <c r="J20648" s="91">
        <v>2</v>
      </c>
      <c r="K20648" s="90" t="s">
        <v>86</v>
      </c>
      <c r="L20648" s="91" t="s">
        <v>87</v>
      </c>
      <c r="M20648" s="90">
        <v>2020</v>
      </c>
      <c r="N20648" s="91">
        <v>181</v>
      </c>
      <c r="O20648" s="92">
        <v>5216474.3476866744</v>
      </c>
      <c r="P20648" s="93">
        <v>6440091.7872674977</v>
      </c>
    </row>
    <row r="20649" spans="1:16" x14ac:dyDescent="0.2">
      <c r="A20649" s="87">
        <v>43276</v>
      </c>
      <c r="B20649" s="88">
        <v>43306</v>
      </c>
      <c r="C20649" s="87" t="s">
        <v>73</v>
      </c>
      <c r="D20649" s="89">
        <v>1954667</v>
      </c>
      <c r="E20649" s="90">
        <v>0</v>
      </c>
      <c r="F20649" s="91">
        <v>50</v>
      </c>
      <c r="G20649" s="90" t="s">
        <v>74</v>
      </c>
      <c r="H20649" s="91" t="s">
        <v>75</v>
      </c>
      <c r="I20649" s="90">
        <v>105916775</v>
      </c>
      <c r="J20649" s="91">
        <v>7</v>
      </c>
      <c r="K20649" s="90" t="s">
        <v>79</v>
      </c>
      <c r="L20649" s="91" t="s">
        <v>85</v>
      </c>
      <c r="M20649" s="90">
        <v>2008</v>
      </c>
      <c r="N20649" s="91">
        <v>30</v>
      </c>
      <c r="O20649" s="92">
        <v>5046784.1267686328</v>
      </c>
      <c r="P20649" s="93">
        <v>6230597.6873686817</v>
      </c>
    </row>
    <row r="20650" spans="1:16" x14ac:dyDescent="0.2">
      <c r="A20650" s="87">
        <v>44664</v>
      </c>
      <c r="B20650" s="88">
        <v>44664</v>
      </c>
      <c r="C20650" s="87" t="s">
        <v>73</v>
      </c>
      <c r="D20650" s="89">
        <v>1204886</v>
      </c>
      <c r="E20650" s="90">
        <v>0</v>
      </c>
      <c r="F20650" s="91">
        <v>59</v>
      </c>
      <c r="G20650" s="90" t="s">
        <v>78</v>
      </c>
      <c r="H20650" s="91" t="s">
        <v>75</v>
      </c>
      <c r="I20650" s="90">
        <v>94684275</v>
      </c>
      <c r="J20650" s="91">
        <v>14</v>
      </c>
      <c r="K20650" s="90" t="s">
        <v>76</v>
      </c>
      <c r="L20650" s="91" t="s">
        <v>87</v>
      </c>
      <c r="M20650" s="90">
        <v>2016</v>
      </c>
      <c r="N20650" s="91">
        <v>0</v>
      </c>
      <c r="O20650" s="92">
        <v>5044935.3498970773</v>
      </c>
      <c r="P20650" s="93">
        <v>6228315.2467865152</v>
      </c>
    </row>
    <row r="20651" spans="1:16" x14ac:dyDescent="0.2">
      <c r="A20651" s="87">
        <v>44530</v>
      </c>
      <c r="B20651" s="88">
        <v>44530</v>
      </c>
      <c r="C20651" s="87" t="s">
        <v>73</v>
      </c>
      <c r="D20651" s="89">
        <v>39625702</v>
      </c>
      <c r="E20651" s="90">
        <v>0</v>
      </c>
      <c r="F20651" s="91">
        <v>58</v>
      </c>
      <c r="G20651" s="90" t="s">
        <v>74</v>
      </c>
      <c r="H20651" s="91" t="s">
        <v>75</v>
      </c>
      <c r="I20651" s="90">
        <v>95458180</v>
      </c>
      <c r="J20651" s="91">
        <v>11</v>
      </c>
      <c r="K20651" s="90" t="s">
        <v>83</v>
      </c>
      <c r="L20651" s="91" t="s">
        <v>80</v>
      </c>
      <c r="M20651" s="90">
        <v>2014</v>
      </c>
      <c r="N20651" s="91">
        <v>0</v>
      </c>
      <c r="O20651" s="92">
        <v>5057773.0953254784</v>
      </c>
      <c r="P20651" s="93">
        <v>6244164.3152166391</v>
      </c>
    </row>
    <row r="20652" spans="1:16" x14ac:dyDescent="0.2">
      <c r="A20652" s="87">
        <v>44591</v>
      </c>
      <c r="B20652" s="88">
        <v>44681</v>
      </c>
      <c r="C20652" s="87" t="s">
        <v>73</v>
      </c>
      <c r="D20652" s="89">
        <v>1682206</v>
      </c>
      <c r="E20652" s="90">
        <v>0</v>
      </c>
      <c r="F20652" s="91">
        <v>48</v>
      </c>
      <c r="G20652" s="90" t="s">
        <v>78</v>
      </c>
      <c r="H20652" s="91" t="s">
        <v>75</v>
      </c>
      <c r="I20652" s="90">
        <v>37894710</v>
      </c>
      <c r="J20652" s="91">
        <v>16</v>
      </c>
      <c r="K20652" s="90" t="s">
        <v>76</v>
      </c>
      <c r="L20652" s="91" t="s">
        <v>80</v>
      </c>
      <c r="M20652" s="90">
        <v>2019</v>
      </c>
      <c r="N20652" s="91">
        <v>90</v>
      </c>
      <c r="O20652" s="92">
        <v>5202653.0886507388</v>
      </c>
      <c r="P20652" s="93">
        <v>6423028.5045070844</v>
      </c>
    </row>
    <row r="20653" spans="1:16" x14ac:dyDescent="0.2">
      <c r="A20653" s="87">
        <v>45004</v>
      </c>
      <c r="B20653" s="88">
        <v>45035</v>
      </c>
      <c r="C20653" s="87" t="s">
        <v>73</v>
      </c>
      <c r="D20653" s="89">
        <v>702187</v>
      </c>
      <c r="E20653" s="90">
        <v>0</v>
      </c>
      <c r="F20653" s="91">
        <v>69</v>
      </c>
      <c r="G20653" s="90" t="s">
        <v>74</v>
      </c>
      <c r="H20653" s="91" t="s">
        <v>75</v>
      </c>
      <c r="I20653" s="90">
        <v>58079688</v>
      </c>
      <c r="J20653" s="91">
        <v>12</v>
      </c>
      <c r="K20653" s="90" t="s">
        <v>83</v>
      </c>
      <c r="L20653" s="91" t="s">
        <v>77</v>
      </c>
      <c r="M20653" s="90">
        <v>2009</v>
      </c>
      <c r="N20653" s="91">
        <v>31</v>
      </c>
      <c r="O20653" s="92">
        <v>5163335.4896186953</v>
      </c>
      <c r="P20653" s="93">
        <v>6374488.2587885121</v>
      </c>
    </row>
    <row r="20654" spans="1:16" x14ac:dyDescent="0.2">
      <c r="A20654" s="87">
        <v>43229</v>
      </c>
      <c r="B20654" s="88">
        <v>43290</v>
      </c>
      <c r="C20654" s="87" t="s">
        <v>73</v>
      </c>
      <c r="D20654" s="89">
        <v>729746</v>
      </c>
      <c r="E20654" s="90">
        <v>0</v>
      </c>
      <c r="F20654" s="91">
        <v>63</v>
      </c>
      <c r="G20654" s="90" t="s">
        <v>74</v>
      </c>
      <c r="H20654" s="91" t="s">
        <v>75</v>
      </c>
      <c r="I20654" s="90">
        <v>60567463</v>
      </c>
      <c r="J20654" s="91">
        <v>2</v>
      </c>
      <c r="K20654" s="90" t="s">
        <v>76</v>
      </c>
      <c r="L20654" s="91" t="s">
        <v>77</v>
      </c>
      <c r="M20654" s="90">
        <v>2012</v>
      </c>
      <c r="N20654" s="91">
        <v>61</v>
      </c>
      <c r="O20654" s="92">
        <v>5206232.6059539216</v>
      </c>
      <c r="P20654" s="93">
        <v>6427447.6616715081</v>
      </c>
    </row>
    <row r="20655" spans="1:16" x14ac:dyDescent="0.2">
      <c r="A20655" s="87">
        <v>43984</v>
      </c>
      <c r="B20655" s="88">
        <v>44229</v>
      </c>
      <c r="C20655" s="87" t="s">
        <v>73</v>
      </c>
      <c r="D20655" s="89">
        <v>2675335</v>
      </c>
      <c r="E20655" s="90">
        <v>0</v>
      </c>
      <c r="F20655" s="91">
        <v>37</v>
      </c>
      <c r="G20655" s="90" t="s">
        <v>78</v>
      </c>
      <c r="H20655" s="91" t="s">
        <v>75</v>
      </c>
      <c r="I20655" s="90">
        <v>111948893</v>
      </c>
      <c r="J20655" s="91">
        <v>15</v>
      </c>
      <c r="K20655" s="90" t="s">
        <v>79</v>
      </c>
      <c r="L20655" s="91" t="s">
        <v>87</v>
      </c>
      <c r="M20655" s="90">
        <v>2014</v>
      </c>
      <c r="N20655" s="91">
        <v>245</v>
      </c>
      <c r="O20655" s="92">
        <v>4987353.953429047</v>
      </c>
      <c r="P20655" s="93">
        <v>6157227.1029988229</v>
      </c>
    </row>
    <row r="20656" spans="1:16" x14ac:dyDescent="0.2">
      <c r="A20656" s="87">
        <v>44368</v>
      </c>
      <c r="B20656" s="88">
        <v>44429</v>
      </c>
      <c r="C20656" s="87" t="s">
        <v>73</v>
      </c>
      <c r="D20656" s="89">
        <v>38778273</v>
      </c>
      <c r="E20656" s="90">
        <v>0</v>
      </c>
      <c r="F20656" s="91">
        <v>65</v>
      </c>
      <c r="G20656" s="90" t="s">
        <v>74</v>
      </c>
      <c r="H20656" s="91" t="s">
        <v>75</v>
      </c>
      <c r="I20656" s="90">
        <v>75037999</v>
      </c>
      <c r="J20656" s="91">
        <v>0</v>
      </c>
      <c r="K20656" s="90" t="s">
        <v>83</v>
      </c>
      <c r="L20656" s="91" t="s">
        <v>80</v>
      </c>
      <c r="M20656" s="90">
        <v>2016</v>
      </c>
      <c r="N20656" s="91">
        <v>61</v>
      </c>
      <c r="O20656" s="92">
        <v>5173433.519228966</v>
      </c>
      <c r="P20656" s="93">
        <v>6386954.9620110691</v>
      </c>
    </row>
    <row r="20657" spans="1:16" x14ac:dyDescent="0.2">
      <c r="A20657" s="87">
        <v>43526</v>
      </c>
      <c r="B20657" s="88">
        <v>43771</v>
      </c>
      <c r="C20657" s="87" t="s">
        <v>73</v>
      </c>
      <c r="D20657" s="89">
        <v>1661230</v>
      </c>
      <c r="E20657" s="90">
        <v>0</v>
      </c>
      <c r="F20657" s="91">
        <v>39</v>
      </c>
      <c r="G20657" s="90" t="s">
        <v>74</v>
      </c>
      <c r="H20657" s="91" t="s">
        <v>75</v>
      </c>
      <c r="I20657" s="90">
        <v>44827885</v>
      </c>
      <c r="J20657" s="91">
        <v>9</v>
      </c>
      <c r="K20657" s="90" t="s">
        <v>79</v>
      </c>
      <c r="L20657" s="91" t="s">
        <v>77</v>
      </c>
      <c r="M20657" s="90">
        <v>2007</v>
      </c>
      <c r="N20657" s="91">
        <v>245</v>
      </c>
      <c r="O20657" s="92">
        <v>5216544.8816418368</v>
      </c>
      <c r="P20657" s="93">
        <v>6440178.8662244892</v>
      </c>
    </row>
    <row r="20658" spans="1:16" x14ac:dyDescent="0.2">
      <c r="A20658" s="87">
        <v>45502</v>
      </c>
      <c r="B20658" s="88">
        <v>45625</v>
      </c>
      <c r="C20658" s="87" t="s">
        <v>73</v>
      </c>
      <c r="D20658" s="89">
        <v>2237283</v>
      </c>
      <c r="E20658" s="90">
        <v>0</v>
      </c>
      <c r="F20658" s="91">
        <v>24</v>
      </c>
      <c r="G20658" s="90" t="s">
        <v>78</v>
      </c>
      <c r="H20658" s="91" t="s">
        <v>75</v>
      </c>
      <c r="I20658" s="90">
        <v>58759112</v>
      </c>
      <c r="J20658" s="91">
        <v>6</v>
      </c>
      <c r="K20658" s="90" t="s">
        <v>79</v>
      </c>
      <c r="L20658" s="91" t="s">
        <v>87</v>
      </c>
      <c r="M20658" s="90">
        <v>2012</v>
      </c>
      <c r="N20658" s="91">
        <v>123</v>
      </c>
      <c r="O20658" s="92">
        <v>5191070.1749838768</v>
      </c>
      <c r="P20658" s="93">
        <v>6408728.6110912059</v>
      </c>
    </row>
    <row r="20659" spans="1:16" x14ac:dyDescent="0.2">
      <c r="A20659" s="87">
        <v>43850</v>
      </c>
      <c r="B20659" s="88">
        <v>44124</v>
      </c>
      <c r="C20659" s="87" t="s">
        <v>73</v>
      </c>
      <c r="D20659" s="89">
        <v>2193104</v>
      </c>
      <c r="E20659" s="90">
        <v>0</v>
      </c>
      <c r="F20659" s="91">
        <v>19</v>
      </c>
      <c r="G20659" s="90" t="s">
        <v>74</v>
      </c>
      <c r="H20659" s="91" t="s">
        <v>75</v>
      </c>
      <c r="I20659" s="90">
        <v>109375113</v>
      </c>
      <c r="J20659" s="91">
        <v>14</v>
      </c>
      <c r="K20659" s="90" t="s">
        <v>79</v>
      </c>
      <c r="L20659" s="91" t="s">
        <v>80</v>
      </c>
      <c r="M20659" s="90">
        <v>2015</v>
      </c>
      <c r="N20659" s="91">
        <v>274</v>
      </c>
      <c r="O20659" s="92">
        <v>4999863.5555570386</v>
      </c>
      <c r="P20659" s="93">
        <v>6172671.0562432576</v>
      </c>
    </row>
    <row r="20660" spans="1:16" x14ac:dyDescent="0.2">
      <c r="A20660" s="87">
        <v>43844</v>
      </c>
      <c r="B20660" s="88">
        <v>43875</v>
      </c>
      <c r="C20660" s="87" t="s">
        <v>73</v>
      </c>
      <c r="D20660" s="89">
        <v>1639300</v>
      </c>
      <c r="E20660" s="90">
        <v>0</v>
      </c>
      <c r="F20660" s="91">
        <v>71</v>
      </c>
      <c r="G20660" s="90" t="s">
        <v>78</v>
      </c>
      <c r="H20660" s="91" t="s">
        <v>75</v>
      </c>
      <c r="I20660" s="90">
        <v>24944737</v>
      </c>
      <c r="J20660" s="91">
        <v>14</v>
      </c>
      <c r="K20660" s="90" t="s">
        <v>79</v>
      </c>
      <c r="L20660" s="91" t="s">
        <v>77</v>
      </c>
      <c r="M20660" s="90">
        <v>2017</v>
      </c>
      <c r="N20660" s="91">
        <v>31</v>
      </c>
      <c r="O20660" s="92">
        <v>5251450.7546666656</v>
      </c>
      <c r="P20660" s="93">
        <v>6483272.5366255129</v>
      </c>
    </row>
    <row r="20661" spans="1:16" x14ac:dyDescent="0.2">
      <c r="A20661" s="87">
        <v>44127</v>
      </c>
      <c r="B20661" s="88">
        <v>44127</v>
      </c>
      <c r="C20661" s="87" t="s">
        <v>73</v>
      </c>
      <c r="D20661" s="89">
        <v>835794</v>
      </c>
      <c r="E20661" s="90">
        <v>0</v>
      </c>
      <c r="F20661" s="91">
        <v>53</v>
      </c>
      <c r="G20661" s="90" t="s">
        <v>78</v>
      </c>
      <c r="H20661" s="91" t="s">
        <v>75</v>
      </c>
      <c r="I20661" s="90">
        <v>42967316</v>
      </c>
      <c r="J20661" s="91">
        <v>18</v>
      </c>
      <c r="K20661" s="90" t="s">
        <v>84</v>
      </c>
      <c r="L20661" s="91" t="s">
        <v>77</v>
      </c>
      <c r="M20661" s="90">
        <v>2012</v>
      </c>
      <c r="N20661" s="91">
        <v>0</v>
      </c>
      <c r="O20661" s="92">
        <v>5178034.9707139069</v>
      </c>
      <c r="P20661" s="93">
        <v>6392635.7663134653</v>
      </c>
    </row>
    <row r="20662" spans="1:16" x14ac:dyDescent="0.2">
      <c r="A20662" s="87">
        <v>43579</v>
      </c>
      <c r="B20662" s="88">
        <v>43609</v>
      </c>
      <c r="C20662" s="87" t="s">
        <v>73</v>
      </c>
      <c r="D20662" s="89">
        <v>690634</v>
      </c>
      <c r="E20662" s="90">
        <v>0</v>
      </c>
      <c r="F20662" s="91">
        <v>66</v>
      </c>
      <c r="G20662" s="90" t="s">
        <v>78</v>
      </c>
      <c r="H20662" s="91" t="s">
        <v>75</v>
      </c>
      <c r="I20662" s="90">
        <v>119604277</v>
      </c>
      <c r="J20662" s="91">
        <v>10</v>
      </c>
      <c r="K20662" s="90" t="s">
        <v>76</v>
      </c>
      <c r="L20662" s="91" t="s">
        <v>80</v>
      </c>
      <c r="M20662" s="90">
        <v>2010</v>
      </c>
      <c r="N20662" s="91">
        <v>30</v>
      </c>
      <c r="O20662" s="92">
        <v>4991086.7595190452</v>
      </c>
      <c r="P20662" s="93">
        <v>6161835.5055790674</v>
      </c>
    </row>
    <row r="20663" spans="1:16" x14ac:dyDescent="0.2">
      <c r="A20663" s="87">
        <v>44076</v>
      </c>
      <c r="B20663" s="88">
        <v>45048</v>
      </c>
      <c r="C20663" s="87" t="s">
        <v>73</v>
      </c>
      <c r="D20663" s="89">
        <v>740929</v>
      </c>
      <c r="E20663" s="90">
        <v>0</v>
      </c>
      <c r="F20663" s="91">
        <v>23</v>
      </c>
      <c r="G20663" s="90" t="s">
        <v>74</v>
      </c>
      <c r="H20663" s="91" t="s">
        <v>81</v>
      </c>
      <c r="I20663" s="90">
        <v>99975337</v>
      </c>
      <c r="J20663" s="91">
        <v>18</v>
      </c>
      <c r="K20663" s="90" t="s">
        <v>83</v>
      </c>
      <c r="L20663" s="91" t="s">
        <v>85</v>
      </c>
      <c r="M20663" s="90">
        <v>2023</v>
      </c>
      <c r="N20663" s="91">
        <v>972</v>
      </c>
      <c r="O20663" s="92">
        <v>5003643.5157352127</v>
      </c>
      <c r="P20663" s="93">
        <v>6177337.6737471754</v>
      </c>
    </row>
    <row r="20664" spans="1:16" x14ac:dyDescent="0.2">
      <c r="A20664" s="87">
        <v>43144</v>
      </c>
      <c r="B20664" s="88">
        <v>43325</v>
      </c>
      <c r="C20664" s="87" t="s">
        <v>73</v>
      </c>
      <c r="D20664" s="89">
        <v>2048182</v>
      </c>
      <c r="E20664" s="90">
        <v>0</v>
      </c>
      <c r="F20664" s="91">
        <v>29</v>
      </c>
      <c r="G20664" s="90" t="s">
        <v>74</v>
      </c>
      <c r="H20664" s="91" t="s">
        <v>75</v>
      </c>
      <c r="I20664" s="90">
        <v>78428240</v>
      </c>
      <c r="J20664" s="91">
        <v>10</v>
      </c>
      <c r="K20664" s="90" t="s">
        <v>83</v>
      </c>
      <c r="L20664" s="91" t="s">
        <v>80</v>
      </c>
      <c r="M20664" s="90">
        <v>2001</v>
      </c>
      <c r="N20664" s="91">
        <v>181</v>
      </c>
      <c r="O20664" s="92">
        <v>5112276.7877686126</v>
      </c>
      <c r="P20664" s="93">
        <v>6311452.8244056944</v>
      </c>
    </row>
    <row r="20665" spans="1:16" x14ac:dyDescent="0.2">
      <c r="A20665" s="87">
        <v>45303</v>
      </c>
      <c r="B20665" s="88">
        <v>45516</v>
      </c>
      <c r="C20665" s="87" t="s">
        <v>73</v>
      </c>
      <c r="D20665" s="89">
        <v>39686680</v>
      </c>
      <c r="E20665" s="90">
        <v>0</v>
      </c>
      <c r="F20665" s="91">
        <v>32</v>
      </c>
      <c r="G20665" s="90" t="s">
        <v>74</v>
      </c>
      <c r="H20665" s="91" t="s">
        <v>75</v>
      </c>
      <c r="I20665" s="90">
        <v>115733177</v>
      </c>
      <c r="J20665" s="91">
        <v>8</v>
      </c>
      <c r="K20665" s="90" t="s">
        <v>76</v>
      </c>
      <c r="L20665" s="91" t="s">
        <v>82</v>
      </c>
      <c r="M20665" s="90">
        <v>2001</v>
      </c>
      <c r="N20665" s="91">
        <v>213</v>
      </c>
      <c r="O20665" s="92">
        <v>5011623.8909833552</v>
      </c>
      <c r="P20665" s="93">
        <v>6187189.988868339</v>
      </c>
    </row>
    <row r="20666" spans="1:16" x14ac:dyDescent="0.2">
      <c r="A20666" s="87">
        <v>44047</v>
      </c>
      <c r="B20666" s="88">
        <v>45020</v>
      </c>
      <c r="C20666" s="87" t="s">
        <v>73</v>
      </c>
      <c r="D20666" s="89">
        <v>1902372</v>
      </c>
      <c r="E20666" s="90">
        <v>0</v>
      </c>
      <c r="F20666" s="91">
        <v>46</v>
      </c>
      <c r="G20666" s="90" t="s">
        <v>78</v>
      </c>
      <c r="H20666" s="91" t="s">
        <v>75</v>
      </c>
      <c r="I20666" s="90">
        <v>58218195</v>
      </c>
      <c r="J20666" s="91">
        <v>12</v>
      </c>
      <c r="K20666" s="90" t="s">
        <v>86</v>
      </c>
      <c r="L20666" s="91" t="s">
        <v>82</v>
      </c>
      <c r="M20666" s="90">
        <v>2014</v>
      </c>
      <c r="N20666" s="91">
        <v>973</v>
      </c>
      <c r="O20666" s="92">
        <v>5157657.34862311</v>
      </c>
      <c r="P20666" s="93">
        <v>6367478.208176679</v>
      </c>
    </row>
    <row r="20667" spans="1:16" x14ac:dyDescent="0.2">
      <c r="A20667" s="87">
        <v>44660</v>
      </c>
      <c r="B20667" s="88">
        <v>44935</v>
      </c>
      <c r="C20667" s="87" t="s">
        <v>73</v>
      </c>
      <c r="D20667" s="89">
        <v>2434062</v>
      </c>
      <c r="E20667" s="90">
        <v>0</v>
      </c>
      <c r="F20667" s="91">
        <v>61</v>
      </c>
      <c r="G20667" s="90" t="s">
        <v>74</v>
      </c>
      <c r="H20667" s="91" t="s">
        <v>75</v>
      </c>
      <c r="I20667" s="90">
        <v>90487624</v>
      </c>
      <c r="J20667" s="91">
        <v>1</v>
      </c>
      <c r="K20667" s="90" t="s">
        <v>79</v>
      </c>
      <c r="L20667" s="91" t="s">
        <v>77</v>
      </c>
      <c r="M20667" s="90">
        <v>2021</v>
      </c>
      <c r="N20667" s="91">
        <v>275</v>
      </c>
      <c r="O20667" s="92">
        <v>5121404.6127855713</v>
      </c>
      <c r="P20667" s="93">
        <v>6322721.7441797173</v>
      </c>
    </row>
    <row r="20668" spans="1:16" x14ac:dyDescent="0.2">
      <c r="A20668" s="87">
        <v>45040</v>
      </c>
      <c r="B20668" s="88">
        <v>45070</v>
      </c>
      <c r="C20668" s="87" t="s">
        <v>73</v>
      </c>
      <c r="D20668" s="89">
        <v>2431934</v>
      </c>
      <c r="E20668" s="90">
        <v>0</v>
      </c>
      <c r="F20668" s="91">
        <v>59</v>
      </c>
      <c r="G20668" s="90" t="s">
        <v>74</v>
      </c>
      <c r="H20668" s="91" t="s">
        <v>75</v>
      </c>
      <c r="I20668" s="90">
        <v>77220039</v>
      </c>
      <c r="J20668" s="91">
        <v>5</v>
      </c>
      <c r="K20668" s="90" t="s">
        <v>84</v>
      </c>
      <c r="L20668" s="91" t="s">
        <v>82</v>
      </c>
      <c r="M20668" s="90">
        <v>2000</v>
      </c>
      <c r="N20668" s="91">
        <v>30</v>
      </c>
      <c r="O20668" s="92">
        <v>5141920.9285068363</v>
      </c>
      <c r="P20668" s="93">
        <v>6348050.5290207854</v>
      </c>
    </row>
    <row r="20669" spans="1:16" x14ac:dyDescent="0.2">
      <c r="A20669" s="87">
        <v>43199</v>
      </c>
      <c r="B20669" s="88">
        <v>43352</v>
      </c>
      <c r="C20669" s="87" t="s">
        <v>73</v>
      </c>
      <c r="D20669" s="89">
        <v>1067537</v>
      </c>
      <c r="E20669" s="90">
        <v>0</v>
      </c>
      <c r="F20669" s="91">
        <v>64</v>
      </c>
      <c r="G20669" s="90" t="s">
        <v>74</v>
      </c>
      <c r="H20669" s="91" t="s">
        <v>75</v>
      </c>
      <c r="I20669" s="90">
        <v>83473018</v>
      </c>
      <c r="J20669" s="91">
        <v>6</v>
      </c>
      <c r="K20669" s="90" t="s">
        <v>83</v>
      </c>
      <c r="L20669" s="91" t="s">
        <v>87</v>
      </c>
      <c r="M20669" s="90">
        <v>2008</v>
      </c>
      <c r="N20669" s="91">
        <v>153</v>
      </c>
      <c r="O20669" s="92">
        <v>5117657.2144387402</v>
      </c>
      <c r="P20669" s="93">
        <v>6318095.3264675802</v>
      </c>
    </row>
    <row r="20670" spans="1:16" x14ac:dyDescent="0.2">
      <c r="A20670" s="87">
        <v>43271</v>
      </c>
      <c r="B20670" s="88">
        <v>43636</v>
      </c>
      <c r="C20670" s="87" t="s">
        <v>73</v>
      </c>
      <c r="D20670" s="89">
        <v>1488484</v>
      </c>
      <c r="E20670" s="90">
        <v>0</v>
      </c>
      <c r="F20670" s="91">
        <v>23</v>
      </c>
      <c r="G20670" s="90" t="s">
        <v>78</v>
      </c>
      <c r="H20670" s="91" t="s">
        <v>81</v>
      </c>
      <c r="I20670" s="90">
        <v>62743272</v>
      </c>
      <c r="J20670" s="91">
        <v>8</v>
      </c>
      <c r="K20670" s="90" t="s">
        <v>76</v>
      </c>
      <c r="L20670" s="91" t="s">
        <v>80</v>
      </c>
      <c r="M20670" s="90">
        <v>2011</v>
      </c>
      <c r="N20670" s="91">
        <v>365</v>
      </c>
      <c r="O20670" s="92">
        <v>5167821.3736830764</v>
      </c>
      <c r="P20670" s="93">
        <v>6380026.3872630568</v>
      </c>
    </row>
    <row r="20671" spans="1:16" x14ac:dyDescent="0.2">
      <c r="A20671" s="87">
        <v>43248</v>
      </c>
      <c r="B20671" s="88">
        <v>43493</v>
      </c>
      <c r="C20671" s="87" t="s">
        <v>73</v>
      </c>
      <c r="D20671" s="89">
        <v>1874050</v>
      </c>
      <c r="E20671" s="90">
        <v>0</v>
      </c>
      <c r="F20671" s="91">
        <v>68</v>
      </c>
      <c r="G20671" s="90" t="s">
        <v>74</v>
      </c>
      <c r="H20671" s="91" t="s">
        <v>75</v>
      </c>
      <c r="I20671" s="90">
        <v>79504386</v>
      </c>
      <c r="J20671" s="91">
        <v>14</v>
      </c>
      <c r="K20671" s="90" t="s">
        <v>79</v>
      </c>
      <c r="L20671" s="91" t="s">
        <v>82</v>
      </c>
      <c r="M20671" s="90">
        <v>2015</v>
      </c>
      <c r="N20671" s="91">
        <v>245</v>
      </c>
      <c r="O20671" s="92">
        <v>5088554.3192904657</v>
      </c>
      <c r="P20671" s="93">
        <v>6282165.826284525</v>
      </c>
    </row>
    <row r="20672" spans="1:16" x14ac:dyDescent="0.2">
      <c r="A20672" s="87">
        <v>45271</v>
      </c>
      <c r="B20672" s="88">
        <v>45333</v>
      </c>
      <c r="C20672" s="87" t="s">
        <v>73</v>
      </c>
      <c r="D20672" s="89">
        <v>2621153</v>
      </c>
      <c r="E20672" s="90">
        <v>0</v>
      </c>
      <c r="F20672" s="91">
        <v>59</v>
      </c>
      <c r="G20672" s="90" t="s">
        <v>74</v>
      </c>
      <c r="H20672" s="91" t="s">
        <v>75</v>
      </c>
      <c r="I20672" s="90">
        <v>92570857</v>
      </c>
      <c r="J20672" s="91">
        <v>12</v>
      </c>
      <c r="K20672" s="90" t="s">
        <v>83</v>
      </c>
      <c r="L20672" s="91" t="s">
        <v>85</v>
      </c>
      <c r="M20672" s="90">
        <v>2019</v>
      </c>
      <c r="N20672" s="91">
        <v>62</v>
      </c>
      <c r="O20672" s="92">
        <v>5060939.8261792911</v>
      </c>
      <c r="P20672" s="93">
        <v>6248073.8594806055</v>
      </c>
    </row>
    <row r="20673" spans="1:16" x14ac:dyDescent="0.2">
      <c r="A20673" s="87">
        <v>43212</v>
      </c>
      <c r="B20673" s="88">
        <v>43518</v>
      </c>
      <c r="C20673" s="87" t="s">
        <v>73</v>
      </c>
      <c r="D20673" s="89">
        <v>2406551</v>
      </c>
      <c r="E20673" s="90">
        <v>0</v>
      </c>
      <c r="F20673" s="91">
        <v>51</v>
      </c>
      <c r="G20673" s="90" t="s">
        <v>78</v>
      </c>
      <c r="H20673" s="91" t="s">
        <v>75</v>
      </c>
      <c r="I20673" s="90">
        <v>76117990</v>
      </c>
      <c r="J20673" s="91">
        <v>7</v>
      </c>
      <c r="K20673" s="90" t="s">
        <v>86</v>
      </c>
      <c r="L20673" s="91" t="s">
        <v>85</v>
      </c>
      <c r="M20673" s="90">
        <v>2008</v>
      </c>
      <c r="N20673" s="91">
        <v>306</v>
      </c>
      <c r="O20673" s="92">
        <v>5133556.1205863869</v>
      </c>
      <c r="P20673" s="93">
        <v>6337723.6056622053</v>
      </c>
    </row>
    <row r="20674" spans="1:16" x14ac:dyDescent="0.2">
      <c r="A20674" s="87">
        <v>44123</v>
      </c>
      <c r="B20674" s="88">
        <v>44305</v>
      </c>
      <c r="C20674" s="87" t="s">
        <v>73</v>
      </c>
      <c r="D20674" s="89">
        <v>2832826</v>
      </c>
      <c r="E20674" s="90">
        <v>0</v>
      </c>
      <c r="F20674" s="91">
        <v>52</v>
      </c>
      <c r="G20674" s="90" t="s">
        <v>78</v>
      </c>
      <c r="H20674" s="91" t="s">
        <v>75</v>
      </c>
      <c r="I20674" s="90">
        <v>32792084</v>
      </c>
      <c r="J20674" s="91">
        <v>2</v>
      </c>
      <c r="K20674" s="90" t="s">
        <v>76</v>
      </c>
      <c r="L20674" s="91" t="s">
        <v>77</v>
      </c>
      <c r="M20674" s="90">
        <v>2013</v>
      </c>
      <c r="N20674" s="91">
        <v>182</v>
      </c>
      <c r="O20674" s="92">
        <v>5287874.5392358769</v>
      </c>
      <c r="P20674" s="93">
        <v>6528240.1718961438</v>
      </c>
    </row>
    <row r="20675" spans="1:16" x14ac:dyDescent="0.2">
      <c r="A20675" s="87">
        <v>43168</v>
      </c>
      <c r="B20675" s="88">
        <v>43443</v>
      </c>
      <c r="C20675" s="87" t="s">
        <v>73</v>
      </c>
      <c r="D20675" s="89">
        <v>2005121</v>
      </c>
      <c r="E20675" s="90">
        <v>0</v>
      </c>
      <c r="F20675" s="91">
        <v>53</v>
      </c>
      <c r="G20675" s="90" t="s">
        <v>78</v>
      </c>
      <c r="H20675" s="91" t="s">
        <v>75</v>
      </c>
      <c r="I20675" s="90">
        <v>110085362</v>
      </c>
      <c r="J20675" s="91">
        <v>18</v>
      </c>
      <c r="K20675" s="90" t="s">
        <v>79</v>
      </c>
      <c r="L20675" s="91" t="s">
        <v>80</v>
      </c>
      <c r="M20675" s="90">
        <v>2010</v>
      </c>
      <c r="N20675" s="91">
        <v>275</v>
      </c>
      <c r="O20675" s="92">
        <v>4977577.7995631238</v>
      </c>
      <c r="P20675" s="93">
        <v>6145157.7772384239</v>
      </c>
    </row>
    <row r="20676" spans="1:16" x14ac:dyDescent="0.2">
      <c r="A20676" s="87">
        <v>43928</v>
      </c>
      <c r="B20676" s="88">
        <v>44142</v>
      </c>
      <c r="C20676" s="87" t="s">
        <v>73</v>
      </c>
      <c r="D20676" s="89">
        <v>2055687</v>
      </c>
      <c r="E20676" s="90">
        <v>0</v>
      </c>
      <c r="F20676" s="91">
        <v>60</v>
      </c>
      <c r="G20676" s="90" t="s">
        <v>74</v>
      </c>
      <c r="H20676" s="91" t="s">
        <v>75</v>
      </c>
      <c r="I20676" s="90">
        <v>23825738</v>
      </c>
      <c r="J20676" s="91">
        <v>19</v>
      </c>
      <c r="K20676" s="90" t="s">
        <v>79</v>
      </c>
      <c r="L20676" s="91" t="s">
        <v>80</v>
      </c>
      <c r="M20676" s="90">
        <v>2006</v>
      </c>
      <c r="N20676" s="91">
        <v>214</v>
      </c>
      <c r="O20676" s="92">
        <v>5228524.8495394643</v>
      </c>
      <c r="P20676" s="93">
        <v>6454968.9500487214</v>
      </c>
    </row>
    <row r="20677" spans="1:16" x14ac:dyDescent="0.2">
      <c r="A20677" s="87">
        <v>44853</v>
      </c>
      <c r="B20677" s="88">
        <v>45004</v>
      </c>
      <c r="C20677" s="87" t="s">
        <v>73</v>
      </c>
      <c r="D20677" s="89">
        <v>2201132</v>
      </c>
      <c r="E20677" s="90">
        <v>0</v>
      </c>
      <c r="F20677" s="91">
        <v>28</v>
      </c>
      <c r="G20677" s="90" t="s">
        <v>78</v>
      </c>
      <c r="H20677" s="91" t="s">
        <v>75</v>
      </c>
      <c r="I20677" s="90">
        <v>119108521</v>
      </c>
      <c r="J20677" s="91">
        <v>18</v>
      </c>
      <c r="K20677" s="90" t="s">
        <v>84</v>
      </c>
      <c r="L20677" s="91" t="s">
        <v>82</v>
      </c>
      <c r="M20677" s="90">
        <v>2015</v>
      </c>
      <c r="N20677" s="91">
        <v>151</v>
      </c>
      <c r="O20677" s="92">
        <v>4951529.0503448686</v>
      </c>
      <c r="P20677" s="93">
        <v>6112998.8275862569</v>
      </c>
    </row>
    <row r="20678" spans="1:16" x14ac:dyDescent="0.2">
      <c r="A20678" s="87">
        <v>44732</v>
      </c>
      <c r="B20678" s="88">
        <v>45005</v>
      </c>
      <c r="C20678" s="87" t="s">
        <v>73</v>
      </c>
      <c r="D20678" s="89">
        <v>1949115</v>
      </c>
      <c r="E20678" s="90">
        <v>0</v>
      </c>
      <c r="F20678" s="91">
        <v>19</v>
      </c>
      <c r="G20678" s="90" t="s">
        <v>78</v>
      </c>
      <c r="H20678" s="91" t="s">
        <v>75</v>
      </c>
      <c r="I20678" s="90">
        <v>43173255</v>
      </c>
      <c r="J20678" s="91">
        <v>11</v>
      </c>
      <c r="K20678" s="90" t="s">
        <v>84</v>
      </c>
      <c r="L20678" s="91" t="s">
        <v>77</v>
      </c>
      <c r="M20678" s="90">
        <v>2019</v>
      </c>
      <c r="N20678" s="91">
        <v>273</v>
      </c>
      <c r="O20678" s="92">
        <v>5211204.582253526</v>
      </c>
      <c r="P20678" s="93">
        <v>6433585.9040166987</v>
      </c>
    </row>
    <row r="20679" spans="1:16" x14ac:dyDescent="0.2">
      <c r="A20679" s="87">
        <v>44410</v>
      </c>
      <c r="B20679" s="88">
        <v>44959</v>
      </c>
      <c r="C20679" s="87" t="s">
        <v>73</v>
      </c>
      <c r="D20679" s="89">
        <v>32215779</v>
      </c>
      <c r="E20679" s="90">
        <v>0</v>
      </c>
      <c r="F20679" s="91">
        <v>74</v>
      </c>
      <c r="G20679" s="90" t="s">
        <v>74</v>
      </c>
      <c r="H20679" s="91" t="s">
        <v>81</v>
      </c>
      <c r="I20679" s="90">
        <v>26319073</v>
      </c>
      <c r="J20679" s="91">
        <v>19</v>
      </c>
      <c r="K20679" s="90" t="s">
        <v>84</v>
      </c>
      <c r="L20679" s="91" t="s">
        <v>82</v>
      </c>
      <c r="M20679" s="90">
        <v>2000</v>
      </c>
      <c r="N20679" s="91">
        <v>549</v>
      </c>
      <c r="O20679" s="92">
        <v>5219261.9792264877</v>
      </c>
      <c r="P20679" s="93">
        <v>6443533.3076870218</v>
      </c>
    </row>
    <row r="20680" spans="1:16" x14ac:dyDescent="0.2">
      <c r="A20680" s="87">
        <v>45378</v>
      </c>
      <c r="B20680" s="88">
        <v>45531</v>
      </c>
      <c r="C20680" s="87" t="s">
        <v>73</v>
      </c>
      <c r="D20680" s="89">
        <v>959112</v>
      </c>
      <c r="E20680" s="90">
        <v>0</v>
      </c>
      <c r="F20680" s="91">
        <v>32</v>
      </c>
      <c r="G20680" s="90" t="s">
        <v>74</v>
      </c>
      <c r="H20680" s="91" t="s">
        <v>75</v>
      </c>
      <c r="I20680" s="90">
        <v>33838728</v>
      </c>
      <c r="J20680" s="91">
        <v>6</v>
      </c>
      <c r="K20680" s="90" t="s">
        <v>83</v>
      </c>
      <c r="L20680" s="91" t="s">
        <v>82</v>
      </c>
      <c r="M20680" s="90">
        <v>2007</v>
      </c>
      <c r="N20680" s="91">
        <v>153</v>
      </c>
      <c r="O20680" s="92">
        <v>5264759.5606186902</v>
      </c>
      <c r="P20680" s="93">
        <v>6499703.1612576414</v>
      </c>
    </row>
    <row r="20681" spans="1:16" x14ac:dyDescent="0.2">
      <c r="A20681" s="87">
        <v>43260</v>
      </c>
      <c r="B20681" s="88">
        <v>43260</v>
      </c>
      <c r="C20681" s="87" t="s">
        <v>73</v>
      </c>
      <c r="D20681" s="89">
        <v>2700765</v>
      </c>
      <c r="E20681" s="90">
        <v>0</v>
      </c>
      <c r="F20681" s="91">
        <v>64</v>
      </c>
      <c r="G20681" s="90" t="s">
        <v>74</v>
      </c>
      <c r="H20681" s="91" t="s">
        <v>75</v>
      </c>
      <c r="I20681" s="90">
        <v>108351962</v>
      </c>
      <c r="J20681" s="91">
        <v>14</v>
      </c>
      <c r="K20681" s="90" t="s">
        <v>83</v>
      </c>
      <c r="L20681" s="91" t="s">
        <v>85</v>
      </c>
      <c r="M20681" s="90">
        <v>2002</v>
      </c>
      <c r="N20681" s="91">
        <v>0</v>
      </c>
      <c r="O20681" s="92">
        <v>5004428.0952440295</v>
      </c>
      <c r="P20681" s="93">
        <v>6178306.2904247288</v>
      </c>
    </row>
    <row r="20682" spans="1:16" x14ac:dyDescent="0.2">
      <c r="A20682" s="87">
        <v>44885</v>
      </c>
      <c r="B20682" s="88">
        <v>45097</v>
      </c>
      <c r="C20682" s="87" t="s">
        <v>73</v>
      </c>
      <c r="D20682" s="89">
        <v>1824885</v>
      </c>
      <c r="E20682" s="90">
        <v>0</v>
      </c>
      <c r="F20682" s="91">
        <v>31</v>
      </c>
      <c r="G20682" s="90" t="s">
        <v>78</v>
      </c>
      <c r="H20682" s="91" t="s">
        <v>81</v>
      </c>
      <c r="I20682" s="90">
        <v>36054889</v>
      </c>
      <c r="J20682" s="91">
        <v>19</v>
      </c>
      <c r="K20682" s="90" t="s">
        <v>79</v>
      </c>
      <c r="L20682" s="91" t="s">
        <v>82</v>
      </c>
      <c r="M20682" s="90">
        <v>2012</v>
      </c>
      <c r="N20682" s="91">
        <v>212</v>
      </c>
      <c r="O20682" s="92">
        <v>5192292.2027936392</v>
      </c>
      <c r="P20682" s="93">
        <v>6410237.2873995537</v>
      </c>
    </row>
    <row r="20683" spans="1:16" x14ac:dyDescent="0.2">
      <c r="A20683" s="87">
        <v>44909</v>
      </c>
      <c r="B20683" s="88">
        <v>44940</v>
      </c>
      <c r="C20683" s="87" t="s">
        <v>73</v>
      </c>
      <c r="D20683" s="89">
        <v>1052436</v>
      </c>
      <c r="E20683" s="90">
        <v>0</v>
      </c>
      <c r="F20683" s="91">
        <v>27</v>
      </c>
      <c r="G20683" s="90" t="s">
        <v>74</v>
      </c>
      <c r="H20683" s="91" t="s">
        <v>75</v>
      </c>
      <c r="I20683" s="90">
        <v>78319505</v>
      </c>
      <c r="J20683" s="91">
        <v>12</v>
      </c>
      <c r="K20683" s="90" t="s">
        <v>83</v>
      </c>
      <c r="L20683" s="91" t="s">
        <v>77</v>
      </c>
      <c r="M20683" s="90">
        <v>2003</v>
      </c>
      <c r="N20683" s="91">
        <v>31</v>
      </c>
      <c r="O20683" s="92">
        <v>5103350.2542712605</v>
      </c>
      <c r="P20683" s="93">
        <v>6300432.4126805682</v>
      </c>
    </row>
    <row r="20684" spans="1:16" x14ac:dyDescent="0.2">
      <c r="A20684" s="87">
        <v>45334</v>
      </c>
      <c r="B20684" s="88">
        <v>45455</v>
      </c>
      <c r="C20684" s="87" t="s">
        <v>73</v>
      </c>
      <c r="D20684" s="89">
        <v>2130291</v>
      </c>
      <c r="E20684" s="90">
        <v>0</v>
      </c>
      <c r="F20684" s="91">
        <v>46</v>
      </c>
      <c r="G20684" s="90" t="s">
        <v>74</v>
      </c>
      <c r="H20684" s="91" t="s">
        <v>75</v>
      </c>
      <c r="I20684" s="90">
        <v>57646121</v>
      </c>
      <c r="J20684" s="91">
        <v>0</v>
      </c>
      <c r="K20684" s="90" t="s">
        <v>84</v>
      </c>
      <c r="L20684" s="91" t="s">
        <v>82</v>
      </c>
      <c r="M20684" s="90">
        <v>2004</v>
      </c>
      <c r="N20684" s="91">
        <v>121</v>
      </c>
      <c r="O20684" s="92">
        <v>5224642.7301012306</v>
      </c>
      <c r="P20684" s="93">
        <v>6450176.2100015199</v>
      </c>
    </row>
    <row r="20685" spans="1:16" x14ac:dyDescent="0.2">
      <c r="A20685" s="87">
        <v>44114</v>
      </c>
      <c r="B20685" s="88">
        <v>44296</v>
      </c>
      <c r="C20685" s="87" t="s">
        <v>73</v>
      </c>
      <c r="D20685" s="89">
        <v>2663566</v>
      </c>
      <c r="E20685" s="90">
        <v>0</v>
      </c>
      <c r="F20685" s="91">
        <v>71</v>
      </c>
      <c r="G20685" s="90" t="s">
        <v>74</v>
      </c>
      <c r="H20685" s="91" t="s">
        <v>81</v>
      </c>
      <c r="I20685" s="90">
        <v>96480463</v>
      </c>
      <c r="J20685" s="91">
        <v>16</v>
      </c>
      <c r="K20685" s="90" t="s">
        <v>86</v>
      </c>
      <c r="L20685" s="91" t="s">
        <v>80</v>
      </c>
      <c r="M20685" s="90">
        <v>2015</v>
      </c>
      <c r="N20685" s="91">
        <v>182</v>
      </c>
      <c r="O20685" s="92">
        <v>5028506.612905574</v>
      </c>
      <c r="P20685" s="93">
        <v>6208032.8554389803</v>
      </c>
    </row>
    <row r="20686" spans="1:16" x14ac:dyDescent="0.2">
      <c r="A20686" s="87">
        <v>43977</v>
      </c>
      <c r="B20686" s="88">
        <v>44100</v>
      </c>
      <c r="C20686" s="87" t="s">
        <v>73</v>
      </c>
      <c r="D20686" s="89">
        <v>631419</v>
      </c>
      <c r="E20686" s="90">
        <v>0</v>
      </c>
      <c r="F20686" s="91">
        <v>29</v>
      </c>
      <c r="G20686" s="90" t="s">
        <v>78</v>
      </c>
      <c r="H20686" s="91" t="s">
        <v>75</v>
      </c>
      <c r="I20686" s="90">
        <v>84109941</v>
      </c>
      <c r="J20686" s="91">
        <v>14</v>
      </c>
      <c r="K20686" s="90" t="s">
        <v>84</v>
      </c>
      <c r="L20686" s="91" t="s">
        <v>77</v>
      </c>
      <c r="M20686" s="90">
        <v>2006</v>
      </c>
      <c r="N20686" s="91">
        <v>123</v>
      </c>
      <c r="O20686" s="92">
        <v>5075586.9459729223</v>
      </c>
      <c r="P20686" s="93">
        <v>6266156.7234233608</v>
      </c>
    </row>
    <row r="20687" spans="1:16" x14ac:dyDescent="0.2">
      <c r="A20687" s="87">
        <v>43652</v>
      </c>
      <c r="B20687" s="88">
        <v>43744</v>
      </c>
      <c r="C20687" s="87" t="s">
        <v>73</v>
      </c>
      <c r="D20687" s="89">
        <v>2060528</v>
      </c>
      <c r="E20687" s="90">
        <v>0</v>
      </c>
      <c r="F20687" s="91">
        <v>48</v>
      </c>
      <c r="G20687" s="90" t="s">
        <v>74</v>
      </c>
      <c r="H20687" s="91" t="s">
        <v>81</v>
      </c>
      <c r="I20687" s="90">
        <v>39592879</v>
      </c>
      <c r="J20687" s="91">
        <v>18</v>
      </c>
      <c r="K20687" s="90" t="s">
        <v>79</v>
      </c>
      <c r="L20687" s="91" t="s">
        <v>85</v>
      </c>
      <c r="M20687" s="90">
        <v>2021</v>
      </c>
      <c r="N20687" s="91">
        <v>92</v>
      </c>
      <c r="O20687" s="92">
        <v>5187521.4092051601</v>
      </c>
      <c r="P20687" s="93">
        <v>6404347.4187718024</v>
      </c>
    </row>
    <row r="20688" spans="1:16" x14ac:dyDescent="0.2">
      <c r="A20688" s="87">
        <v>44276</v>
      </c>
      <c r="B20688" s="88">
        <v>44276</v>
      </c>
      <c r="C20688" s="87" t="s">
        <v>73</v>
      </c>
      <c r="D20688" s="89">
        <v>1117978</v>
      </c>
      <c r="E20688" s="90">
        <v>0</v>
      </c>
      <c r="F20688" s="91">
        <v>54</v>
      </c>
      <c r="G20688" s="90" t="s">
        <v>74</v>
      </c>
      <c r="H20688" s="91" t="s">
        <v>75</v>
      </c>
      <c r="I20688" s="90">
        <v>22714068</v>
      </c>
      <c r="J20688" s="91">
        <v>13</v>
      </c>
      <c r="K20688" s="90" t="s">
        <v>84</v>
      </c>
      <c r="L20688" s="91" t="s">
        <v>80</v>
      </c>
      <c r="M20688" s="90">
        <v>2020</v>
      </c>
      <c r="N20688" s="91">
        <v>0</v>
      </c>
      <c r="O20688" s="92">
        <v>5263278.9891770314</v>
      </c>
      <c r="P20688" s="93">
        <v>6497875.2952802842</v>
      </c>
    </row>
    <row r="20689" spans="1:16" x14ac:dyDescent="0.2">
      <c r="A20689" s="87">
        <v>44264</v>
      </c>
      <c r="B20689" s="88">
        <v>44356</v>
      </c>
      <c r="C20689" s="87" t="s">
        <v>73</v>
      </c>
      <c r="D20689" s="89">
        <v>2366828</v>
      </c>
      <c r="E20689" s="90">
        <v>0</v>
      </c>
      <c r="F20689" s="91">
        <v>65</v>
      </c>
      <c r="G20689" s="90" t="s">
        <v>78</v>
      </c>
      <c r="H20689" s="91" t="s">
        <v>81</v>
      </c>
      <c r="I20689" s="90">
        <v>89604718</v>
      </c>
      <c r="J20689" s="91">
        <v>9</v>
      </c>
      <c r="K20689" s="90" t="s">
        <v>83</v>
      </c>
      <c r="L20689" s="91" t="s">
        <v>82</v>
      </c>
      <c r="M20689" s="90">
        <v>2020</v>
      </c>
      <c r="N20689" s="91">
        <v>92</v>
      </c>
      <c r="O20689" s="92">
        <v>5084694.271123915</v>
      </c>
      <c r="P20689" s="93">
        <v>6277400.3347208826</v>
      </c>
    </row>
    <row r="20690" spans="1:16" x14ac:dyDescent="0.2">
      <c r="A20690" s="87">
        <v>44491</v>
      </c>
      <c r="B20690" s="88">
        <v>44614</v>
      </c>
      <c r="C20690" s="87" t="s">
        <v>73</v>
      </c>
      <c r="D20690" s="89">
        <v>717812</v>
      </c>
      <c r="E20690" s="90">
        <v>0</v>
      </c>
      <c r="F20690" s="91">
        <v>72</v>
      </c>
      <c r="G20690" s="90" t="s">
        <v>74</v>
      </c>
      <c r="H20690" s="91" t="s">
        <v>75</v>
      </c>
      <c r="I20690" s="90">
        <v>111552480</v>
      </c>
      <c r="J20690" s="91">
        <v>0</v>
      </c>
      <c r="K20690" s="90" t="s">
        <v>76</v>
      </c>
      <c r="L20690" s="91" t="s">
        <v>77</v>
      </c>
      <c r="M20690" s="90">
        <v>2020</v>
      </c>
      <c r="N20690" s="91">
        <v>123</v>
      </c>
      <c r="O20690" s="92">
        <v>5064867.9657043274</v>
      </c>
      <c r="P20690" s="93">
        <v>6252923.4144497858</v>
      </c>
    </row>
    <row r="20691" spans="1:16" x14ac:dyDescent="0.2">
      <c r="A20691" s="87">
        <v>44252</v>
      </c>
      <c r="B20691" s="88">
        <v>44341</v>
      </c>
      <c r="C20691" s="87" t="s">
        <v>73</v>
      </c>
      <c r="D20691" s="89">
        <v>1351807</v>
      </c>
      <c r="E20691" s="90">
        <v>0</v>
      </c>
      <c r="F20691" s="91">
        <v>65</v>
      </c>
      <c r="G20691" s="90" t="s">
        <v>78</v>
      </c>
      <c r="H20691" s="91" t="s">
        <v>75</v>
      </c>
      <c r="I20691" s="90">
        <v>73640445</v>
      </c>
      <c r="J20691" s="91">
        <v>6</v>
      </c>
      <c r="K20691" s="90" t="s">
        <v>86</v>
      </c>
      <c r="L20691" s="91" t="s">
        <v>80</v>
      </c>
      <c r="M20691" s="90">
        <v>2018</v>
      </c>
      <c r="N20691" s="91">
        <v>89</v>
      </c>
      <c r="O20691" s="92">
        <v>5147156.135610655</v>
      </c>
      <c r="P20691" s="93">
        <v>6354513.7476674747</v>
      </c>
    </row>
    <row r="20692" spans="1:16" x14ac:dyDescent="0.2">
      <c r="A20692" s="87">
        <v>45295</v>
      </c>
      <c r="B20692" s="88">
        <v>45508</v>
      </c>
      <c r="C20692" s="87" t="s">
        <v>73</v>
      </c>
      <c r="D20692" s="89">
        <v>1775253</v>
      </c>
      <c r="E20692" s="90">
        <v>0</v>
      </c>
      <c r="F20692" s="91">
        <v>28</v>
      </c>
      <c r="G20692" s="90" t="s">
        <v>74</v>
      </c>
      <c r="H20692" s="91" t="s">
        <v>75</v>
      </c>
      <c r="I20692" s="90">
        <v>26855633</v>
      </c>
      <c r="J20692" s="91">
        <v>12</v>
      </c>
      <c r="K20692" s="90" t="s">
        <v>86</v>
      </c>
      <c r="L20692" s="91" t="s">
        <v>77</v>
      </c>
      <c r="M20692" s="90">
        <v>2009</v>
      </c>
      <c r="N20692" s="91">
        <v>213</v>
      </c>
      <c r="O20692" s="92">
        <v>5254857.2366690096</v>
      </c>
      <c r="P20692" s="93">
        <v>6487478.0699617397</v>
      </c>
    </row>
    <row r="20693" spans="1:16" x14ac:dyDescent="0.2">
      <c r="A20693" s="87">
        <v>44409</v>
      </c>
      <c r="B20693" s="88">
        <v>44652</v>
      </c>
      <c r="C20693" s="87" t="s">
        <v>73</v>
      </c>
      <c r="D20693" s="89">
        <v>712454</v>
      </c>
      <c r="E20693" s="90">
        <v>0</v>
      </c>
      <c r="F20693" s="91">
        <v>24</v>
      </c>
      <c r="G20693" s="90" t="s">
        <v>74</v>
      </c>
      <c r="H20693" s="91" t="s">
        <v>75</v>
      </c>
      <c r="I20693" s="90">
        <v>23206402</v>
      </c>
      <c r="J20693" s="91">
        <v>4</v>
      </c>
      <c r="K20693" s="90" t="s">
        <v>86</v>
      </c>
      <c r="L20693" s="91" t="s">
        <v>87</v>
      </c>
      <c r="M20693" s="90">
        <v>2003</v>
      </c>
      <c r="N20693" s="91">
        <v>243</v>
      </c>
      <c r="O20693" s="92">
        <v>5305855.1552375425</v>
      </c>
      <c r="P20693" s="93">
        <v>6550438.4632562241</v>
      </c>
    </row>
    <row r="20694" spans="1:16" x14ac:dyDescent="0.2">
      <c r="A20694" s="87">
        <v>44593</v>
      </c>
      <c r="B20694" s="88">
        <v>44866</v>
      </c>
      <c r="C20694" s="87" t="s">
        <v>73</v>
      </c>
      <c r="D20694" s="89">
        <v>1419203</v>
      </c>
      <c r="E20694" s="90">
        <v>0</v>
      </c>
      <c r="F20694" s="91">
        <v>36</v>
      </c>
      <c r="G20694" s="90" t="s">
        <v>74</v>
      </c>
      <c r="H20694" s="91" t="s">
        <v>75</v>
      </c>
      <c r="I20694" s="90">
        <v>22101188</v>
      </c>
      <c r="J20694" s="91">
        <v>0</v>
      </c>
      <c r="K20694" s="90" t="s">
        <v>79</v>
      </c>
      <c r="L20694" s="91" t="s">
        <v>82</v>
      </c>
      <c r="M20694" s="90">
        <v>2013</v>
      </c>
      <c r="N20694" s="91">
        <v>273</v>
      </c>
      <c r="O20694" s="92">
        <v>5329138.1272015916</v>
      </c>
      <c r="P20694" s="93">
        <v>6579182.873088384</v>
      </c>
    </row>
    <row r="20695" spans="1:16" x14ac:dyDescent="0.2">
      <c r="A20695" s="87">
        <v>44342</v>
      </c>
      <c r="B20695" s="88">
        <v>44403</v>
      </c>
      <c r="C20695" s="87" t="s">
        <v>73</v>
      </c>
      <c r="D20695" s="89">
        <v>1363184</v>
      </c>
      <c r="E20695" s="90">
        <v>0</v>
      </c>
      <c r="F20695" s="91">
        <v>55</v>
      </c>
      <c r="G20695" s="90" t="s">
        <v>74</v>
      </c>
      <c r="H20695" s="91" t="s">
        <v>75</v>
      </c>
      <c r="I20695" s="90">
        <v>52199990</v>
      </c>
      <c r="J20695" s="91">
        <v>2</v>
      </c>
      <c r="K20695" s="90" t="s">
        <v>84</v>
      </c>
      <c r="L20695" s="91" t="s">
        <v>82</v>
      </c>
      <c r="M20695" s="90">
        <v>2012</v>
      </c>
      <c r="N20695" s="91">
        <v>61</v>
      </c>
      <c r="O20695" s="92">
        <v>5231031.4881359246</v>
      </c>
      <c r="P20695" s="93">
        <v>6458063.5655999063</v>
      </c>
    </row>
    <row r="20696" spans="1:16" x14ac:dyDescent="0.2">
      <c r="A20696" s="87">
        <v>43536</v>
      </c>
      <c r="B20696" s="88">
        <v>43750</v>
      </c>
      <c r="C20696" s="87" t="s">
        <v>73</v>
      </c>
      <c r="D20696" s="89">
        <v>38845396</v>
      </c>
      <c r="E20696" s="90">
        <v>0</v>
      </c>
      <c r="F20696" s="91">
        <v>47</v>
      </c>
      <c r="G20696" s="90" t="s">
        <v>74</v>
      </c>
      <c r="H20696" s="91" t="s">
        <v>75</v>
      </c>
      <c r="I20696" s="90">
        <v>70976810</v>
      </c>
      <c r="J20696" s="91">
        <v>14</v>
      </c>
      <c r="K20696" s="90" t="s">
        <v>86</v>
      </c>
      <c r="L20696" s="91" t="s">
        <v>85</v>
      </c>
      <c r="M20696" s="90">
        <v>2023</v>
      </c>
      <c r="N20696" s="91">
        <v>214</v>
      </c>
      <c r="O20696" s="92">
        <v>5114001.0539638633</v>
      </c>
      <c r="P20696" s="93">
        <v>6313581.5481035346</v>
      </c>
    </row>
    <row r="20697" spans="1:16" x14ac:dyDescent="0.2">
      <c r="A20697" s="87">
        <v>43832</v>
      </c>
      <c r="B20697" s="88">
        <v>43984</v>
      </c>
      <c r="C20697" s="87" t="s">
        <v>73</v>
      </c>
      <c r="D20697" s="89">
        <v>2890752</v>
      </c>
      <c r="E20697" s="90">
        <v>0</v>
      </c>
      <c r="F20697" s="91">
        <v>74</v>
      </c>
      <c r="G20697" s="90" t="s">
        <v>78</v>
      </c>
      <c r="H20697" s="91" t="s">
        <v>81</v>
      </c>
      <c r="I20697" s="90">
        <v>53708504</v>
      </c>
      <c r="J20697" s="91">
        <v>18</v>
      </c>
      <c r="K20697" s="90" t="s">
        <v>76</v>
      </c>
      <c r="L20697" s="91" t="s">
        <v>80</v>
      </c>
      <c r="M20697" s="90">
        <v>2017</v>
      </c>
      <c r="N20697" s="91">
        <v>152</v>
      </c>
      <c r="O20697" s="92">
        <v>5145351.0711089233</v>
      </c>
      <c r="P20697" s="93">
        <v>6352285.2729739789</v>
      </c>
    </row>
    <row r="20698" spans="1:16" x14ac:dyDescent="0.2">
      <c r="A20698" s="87">
        <v>44269</v>
      </c>
      <c r="B20698" s="88">
        <v>44391</v>
      </c>
      <c r="C20698" s="87" t="s">
        <v>73</v>
      </c>
      <c r="D20698" s="89">
        <v>1822707</v>
      </c>
      <c r="E20698" s="90">
        <v>0</v>
      </c>
      <c r="F20698" s="91">
        <v>54</v>
      </c>
      <c r="G20698" s="90" t="s">
        <v>74</v>
      </c>
      <c r="H20698" s="91" t="s">
        <v>75</v>
      </c>
      <c r="I20698" s="90">
        <v>76815669</v>
      </c>
      <c r="J20698" s="91">
        <v>19</v>
      </c>
      <c r="K20698" s="90" t="s">
        <v>83</v>
      </c>
      <c r="L20698" s="91" t="s">
        <v>82</v>
      </c>
      <c r="M20698" s="90">
        <v>2000</v>
      </c>
      <c r="N20698" s="91">
        <v>122</v>
      </c>
      <c r="O20698" s="92">
        <v>5071991.7710282328</v>
      </c>
      <c r="P20698" s="93">
        <v>6261718.2358373236</v>
      </c>
    </row>
    <row r="20699" spans="1:16" x14ac:dyDescent="0.2">
      <c r="A20699" s="87">
        <v>44965</v>
      </c>
      <c r="B20699" s="88">
        <v>45146</v>
      </c>
      <c r="C20699" s="87" t="s">
        <v>73</v>
      </c>
      <c r="D20699" s="89">
        <v>1855602</v>
      </c>
      <c r="E20699" s="90">
        <v>0</v>
      </c>
      <c r="F20699" s="91">
        <v>56</v>
      </c>
      <c r="G20699" s="90" t="s">
        <v>78</v>
      </c>
      <c r="H20699" s="91" t="s">
        <v>75</v>
      </c>
      <c r="I20699" s="90">
        <v>52209064</v>
      </c>
      <c r="J20699" s="91">
        <v>15</v>
      </c>
      <c r="K20699" s="90" t="s">
        <v>83</v>
      </c>
      <c r="L20699" s="91" t="s">
        <v>85</v>
      </c>
      <c r="M20699" s="90">
        <v>2000</v>
      </c>
      <c r="N20699" s="91">
        <v>181</v>
      </c>
      <c r="O20699" s="92">
        <v>5164764.2167195529</v>
      </c>
      <c r="P20699" s="93">
        <v>6376252.1194068547</v>
      </c>
    </row>
    <row r="20700" spans="1:16" x14ac:dyDescent="0.2">
      <c r="A20700" s="87">
        <v>44401</v>
      </c>
      <c r="B20700" s="88">
        <v>44585</v>
      </c>
      <c r="C20700" s="87" t="s">
        <v>73</v>
      </c>
      <c r="D20700" s="89">
        <v>1096881</v>
      </c>
      <c r="E20700" s="90">
        <v>0</v>
      </c>
      <c r="F20700" s="91">
        <v>28</v>
      </c>
      <c r="G20700" s="90" t="s">
        <v>78</v>
      </c>
      <c r="H20700" s="91" t="s">
        <v>75</v>
      </c>
      <c r="I20700" s="90">
        <v>111001039</v>
      </c>
      <c r="J20700" s="91">
        <v>13</v>
      </c>
      <c r="K20700" s="90" t="s">
        <v>83</v>
      </c>
      <c r="L20700" s="91" t="s">
        <v>80</v>
      </c>
      <c r="M20700" s="90">
        <v>2000</v>
      </c>
      <c r="N20700" s="91">
        <v>184</v>
      </c>
      <c r="O20700" s="92">
        <v>5000591.8329306114</v>
      </c>
      <c r="P20700" s="93">
        <v>6173570.1641118657</v>
      </c>
    </row>
    <row r="20701" spans="1:16" x14ac:dyDescent="0.2">
      <c r="A20701" s="87">
        <v>44878</v>
      </c>
      <c r="B20701" s="88">
        <v>45090</v>
      </c>
      <c r="C20701" s="87" t="s">
        <v>73</v>
      </c>
      <c r="D20701" s="89">
        <v>34432543</v>
      </c>
      <c r="E20701" s="90">
        <v>0</v>
      </c>
      <c r="F20701" s="91">
        <v>70</v>
      </c>
      <c r="G20701" s="90" t="s">
        <v>78</v>
      </c>
      <c r="H20701" s="91" t="s">
        <v>75</v>
      </c>
      <c r="I20701" s="90">
        <v>89644317</v>
      </c>
      <c r="J20701" s="91">
        <v>14</v>
      </c>
      <c r="K20701" s="90" t="s">
        <v>86</v>
      </c>
      <c r="L20701" s="91" t="s">
        <v>80</v>
      </c>
      <c r="M20701" s="90">
        <v>2004</v>
      </c>
      <c r="N20701" s="91">
        <v>212</v>
      </c>
      <c r="O20701" s="92">
        <v>5058686.8957641264</v>
      </c>
      <c r="P20701" s="93">
        <v>6245292.4639063282</v>
      </c>
    </row>
    <row r="20702" spans="1:16" x14ac:dyDescent="0.2">
      <c r="A20702" s="87">
        <v>43160</v>
      </c>
      <c r="B20702" s="88">
        <v>43344</v>
      </c>
      <c r="C20702" s="87" t="s">
        <v>73</v>
      </c>
      <c r="D20702" s="89">
        <v>2403245</v>
      </c>
      <c r="E20702" s="90">
        <v>0</v>
      </c>
      <c r="F20702" s="91">
        <v>68</v>
      </c>
      <c r="G20702" s="90" t="s">
        <v>78</v>
      </c>
      <c r="H20702" s="91" t="s">
        <v>81</v>
      </c>
      <c r="I20702" s="90">
        <v>41025940</v>
      </c>
      <c r="J20702" s="91">
        <v>0</v>
      </c>
      <c r="K20702" s="90" t="s">
        <v>84</v>
      </c>
      <c r="L20702" s="91" t="s">
        <v>82</v>
      </c>
      <c r="M20702" s="90">
        <v>2014</v>
      </c>
      <c r="N20702" s="91">
        <v>184</v>
      </c>
      <c r="O20702" s="92">
        <v>5273548.0679655718</v>
      </c>
      <c r="P20702" s="93">
        <v>6510553.1703278664</v>
      </c>
    </row>
    <row r="20703" spans="1:16" x14ac:dyDescent="0.2">
      <c r="A20703" s="87">
        <v>44734</v>
      </c>
      <c r="B20703" s="88">
        <v>44948</v>
      </c>
      <c r="C20703" s="87" t="s">
        <v>73</v>
      </c>
      <c r="D20703" s="89">
        <v>33091025</v>
      </c>
      <c r="E20703" s="90">
        <v>0</v>
      </c>
      <c r="F20703" s="91">
        <v>62</v>
      </c>
      <c r="G20703" s="90" t="s">
        <v>78</v>
      </c>
      <c r="H20703" s="91" t="s">
        <v>75</v>
      </c>
      <c r="I20703" s="90">
        <v>70260671</v>
      </c>
      <c r="J20703" s="91">
        <v>7</v>
      </c>
      <c r="K20703" s="90" t="s">
        <v>79</v>
      </c>
      <c r="L20703" s="91" t="s">
        <v>87</v>
      </c>
      <c r="M20703" s="90">
        <v>2004</v>
      </c>
      <c r="N20703" s="91">
        <v>214</v>
      </c>
      <c r="O20703" s="92">
        <v>5151430.0607156567</v>
      </c>
      <c r="P20703" s="93">
        <v>6359790.1984143909</v>
      </c>
    </row>
    <row r="20704" spans="1:16" x14ac:dyDescent="0.2">
      <c r="A20704" s="87">
        <v>44238</v>
      </c>
      <c r="B20704" s="88">
        <v>44572</v>
      </c>
      <c r="C20704" s="87" t="s">
        <v>73</v>
      </c>
      <c r="D20704" s="89">
        <v>1925467</v>
      </c>
      <c r="E20704" s="90">
        <v>0</v>
      </c>
      <c r="F20704" s="91">
        <v>47</v>
      </c>
      <c r="G20704" s="90" t="s">
        <v>78</v>
      </c>
      <c r="H20704" s="91" t="s">
        <v>81</v>
      </c>
      <c r="I20704" s="90">
        <v>107275454</v>
      </c>
      <c r="J20704" s="91">
        <v>10</v>
      </c>
      <c r="K20704" s="90" t="s">
        <v>84</v>
      </c>
      <c r="L20704" s="91" t="s">
        <v>85</v>
      </c>
      <c r="M20704" s="90">
        <v>2006</v>
      </c>
      <c r="N20704" s="91">
        <v>334</v>
      </c>
      <c r="O20704" s="92">
        <v>5025926.0288509503</v>
      </c>
      <c r="P20704" s="93">
        <v>6204846.9491987033</v>
      </c>
    </row>
    <row r="20705" spans="1:16" x14ac:dyDescent="0.2">
      <c r="A20705" s="87">
        <v>44619</v>
      </c>
      <c r="B20705" s="88">
        <v>44708</v>
      </c>
      <c r="C20705" s="87" t="s">
        <v>73</v>
      </c>
      <c r="D20705" s="89">
        <v>34167787</v>
      </c>
      <c r="E20705" s="90">
        <v>0</v>
      </c>
      <c r="F20705" s="91">
        <v>38</v>
      </c>
      <c r="G20705" s="90" t="s">
        <v>74</v>
      </c>
      <c r="H20705" s="91" t="s">
        <v>75</v>
      </c>
      <c r="I20705" s="90">
        <v>98428015</v>
      </c>
      <c r="J20705" s="91">
        <v>4</v>
      </c>
      <c r="K20705" s="90" t="s">
        <v>76</v>
      </c>
      <c r="L20705" s="91" t="s">
        <v>82</v>
      </c>
      <c r="M20705" s="90">
        <v>2002</v>
      </c>
      <c r="N20705" s="91">
        <v>89</v>
      </c>
      <c r="O20705" s="92">
        <v>5083780.2055981597</v>
      </c>
      <c r="P20705" s="93">
        <v>6276271.8587631593</v>
      </c>
    </row>
    <row r="20706" spans="1:16" x14ac:dyDescent="0.2">
      <c r="A20706" s="87">
        <v>43436</v>
      </c>
      <c r="B20706" s="88">
        <v>43618</v>
      </c>
      <c r="C20706" s="87" t="s">
        <v>73</v>
      </c>
      <c r="D20706" s="89">
        <v>2790837</v>
      </c>
      <c r="E20706" s="90">
        <v>0</v>
      </c>
      <c r="F20706" s="91">
        <v>60</v>
      </c>
      <c r="G20706" s="90" t="s">
        <v>74</v>
      </c>
      <c r="H20706" s="91" t="s">
        <v>75</v>
      </c>
      <c r="I20706" s="90">
        <v>87736884</v>
      </c>
      <c r="J20706" s="91">
        <v>17</v>
      </c>
      <c r="K20706" s="90" t="s">
        <v>83</v>
      </c>
      <c r="L20706" s="91" t="s">
        <v>85</v>
      </c>
      <c r="M20706" s="90">
        <v>2003</v>
      </c>
      <c r="N20706" s="91">
        <v>182</v>
      </c>
      <c r="O20706" s="92">
        <v>5049376.3740724977</v>
      </c>
      <c r="P20706" s="93">
        <v>6233797.9926820956</v>
      </c>
    </row>
    <row r="20707" spans="1:16" x14ac:dyDescent="0.2">
      <c r="A20707" s="87">
        <v>43931</v>
      </c>
      <c r="B20707" s="88">
        <v>43992</v>
      </c>
      <c r="C20707" s="87" t="s">
        <v>73</v>
      </c>
      <c r="D20707" s="89">
        <v>1716147</v>
      </c>
      <c r="E20707" s="90">
        <v>0</v>
      </c>
      <c r="F20707" s="91">
        <v>18</v>
      </c>
      <c r="G20707" s="90" t="s">
        <v>78</v>
      </c>
      <c r="H20707" s="91" t="s">
        <v>75</v>
      </c>
      <c r="I20707" s="90">
        <v>104724518</v>
      </c>
      <c r="J20707" s="91">
        <v>11</v>
      </c>
      <c r="K20707" s="90" t="s">
        <v>76</v>
      </c>
      <c r="L20707" s="91" t="s">
        <v>85</v>
      </c>
      <c r="M20707" s="90">
        <v>2007</v>
      </c>
      <c r="N20707" s="91">
        <v>61</v>
      </c>
      <c r="O20707" s="92">
        <v>5029969.1144609144</v>
      </c>
      <c r="P20707" s="93">
        <v>6209838.4129147083</v>
      </c>
    </row>
    <row r="20708" spans="1:16" x14ac:dyDescent="0.2">
      <c r="A20708" s="87">
        <v>44693</v>
      </c>
      <c r="B20708" s="88">
        <v>44877</v>
      </c>
      <c r="C20708" s="87" t="s">
        <v>73</v>
      </c>
      <c r="D20708" s="89">
        <v>1269621</v>
      </c>
      <c r="E20708" s="90">
        <v>0</v>
      </c>
      <c r="F20708" s="91">
        <v>52</v>
      </c>
      <c r="G20708" s="90" t="s">
        <v>74</v>
      </c>
      <c r="H20708" s="91" t="s">
        <v>75</v>
      </c>
      <c r="I20708" s="90">
        <v>92155213</v>
      </c>
      <c r="J20708" s="91">
        <v>3</v>
      </c>
      <c r="K20708" s="90" t="s">
        <v>83</v>
      </c>
      <c r="L20708" s="91" t="s">
        <v>87</v>
      </c>
      <c r="M20708" s="90">
        <v>2017</v>
      </c>
      <c r="N20708" s="91">
        <v>184</v>
      </c>
      <c r="O20708" s="92">
        <v>5106883.6180956336</v>
      </c>
      <c r="P20708" s="93">
        <v>6304794.5902415235</v>
      </c>
    </row>
    <row r="20709" spans="1:16" x14ac:dyDescent="0.2">
      <c r="A20709" s="87">
        <v>43385</v>
      </c>
      <c r="B20709" s="88">
        <v>43628</v>
      </c>
      <c r="C20709" s="87" t="s">
        <v>73</v>
      </c>
      <c r="D20709" s="89">
        <v>2562341</v>
      </c>
      <c r="E20709" s="90">
        <v>0</v>
      </c>
      <c r="F20709" s="91">
        <v>68</v>
      </c>
      <c r="G20709" s="90" t="s">
        <v>78</v>
      </c>
      <c r="H20709" s="91" t="s">
        <v>75</v>
      </c>
      <c r="I20709" s="90">
        <v>40675873</v>
      </c>
      <c r="J20709" s="91">
        <v>2</v>
      </c>
      <c r="K20709" s="90" t="s">
        <v>83</v>
      </c>
      <c r="L20709" s="91" t="s">
        <v>82</v>
      </c>
      <c r="M20709" s="90">
        <v>2005</v>
      </c>
      <c r="N20709" s="91">
        <v>243</v>
      </c>
      <c r="O20709" s="92">
        <v>5264168.0522935344</v>
      </c>
      <c r="P20709" s="93">
        <v>6498972.9040660914</v>
      </c>
    </row>
    <row r="20710" spans="1:16" x14ac:dyDescent="0.2">
      <c r="A20710" s="87">
        <v>45277</v>
      </c>
      <c r="B20710" s="88">
        <v>45277</v>
      </c>
      <c r="C20710" s="87" t="s">
        <v>73</v>
      </c>
      <c r="D20710" s="89">
        <v>2515250</v>
      </c>
      <c r="E20710" s="90">
        <v>0</v>
      </c>
      <c r="F20710" s="91">
        <v>64</v>
      </c>
      <c r="G20710" s="90" t="s">
        <v>74</v>
      </c>
      <c r="H20710" s="91" t="s">
        <v>75</v>
      </c>
      <c r="I20710" s="90">
        <v>104940775</v>
      </c>
      <c r="J20710" s="91">
        <v>11</v>
      </c>
      <c r="K20710" s="90" t="s">
        <v>84</v>
      </c>
      <c r="L20710" s="91" t="s">
        <v>87</v>
      </c>
      <c r="M20710" s="90">
        <v>2003</v>
      </c>
      <c r="N20710" s="91">
        <v>0</v>
      </c>
      <c r="O20710" s="92">
        <v>5029669.2990915785</v>
      </c>
      <c r="P20710" s="93">
        <v>6209468.2704834295</v>
      </c>
    </row>
    <row r="20711" spans="1:16" x14ac:dyDescent="0.2">
      <c r="A20711" s="87">
        <v>45016</v>
      </c>
      <c r="B20711" s="88">
        <v>45046</v>
      </c>
      <c r="C20711" s="87" t="s">
        <v>73</v>
      </c>
      <c r="D20711" s="89">
        <v>2002179</v>
      </c>
      <c r="E20711" s="90">
        <v>0</v>
      </c>
      <c r="F20711" s="91">
        <v>47</v>
      </c>
      <c r="G20711" s="90" t="s">
        <v>74</v>
      </c>
      <c r="H20711" s="91" t="s">
        <v>75</v>
      </c>
      <c r="I20711" s="90">
        <v>109524996</v>
      </c>
      <c r="J20711" s="91">
        <v>8</v>
      </c>
      <c r="K20711" s="90" t="s">
        <v>84</v>
      </c>
      <c r="L20711" s="91" t="s">
        <v>85</v>
      </c>
      <c r="M20711" s="90">
        <v>2018</v>
      </c>
      <c r="N20711" s="91">
        <v>30</v>
      </c>
      <c r="O20711" s="92">
        <v>5031046.5594224352</v>
      </c>
      <c r="P20711" s="93">
        <v>6211168.5918795494</v>
      </c>
    </row>
    <row r="20712" spans="1:16" x14ac:dyDescent="0.2">
      <c r="A20712" s="87">
        <v>45102</v>
      </c>
      <c r="B20712" s="88">
        <v>45102</v>
      </c>
      <c r="C20712" s="87" t="s">
        <v>73</v>
      </c>
      <c r="D20712" s="89">
        <v>1215254</v>
      </c>
      <c r="E20712" s="90">
        <v>0</v>
      </c>
      <c r="F20712" s="91">
        <v>59</v>
      </c>
      <c r="G20712" s="90" t="s">
        <v>78</v>
      </c>
      <c r="H20712" s="91" t="s">
        <v>75</v>
      </c>
      <c r="I20712" s="90">
        <v>103423202</v>
      </c>
      <c r="J20712" s="91">
        <v>7</v>
      </c>
      <c r="K20712" s="90" t="s">
        <v>76</v>
      </c>
      <c r="L20712" s="91" t="s">
        <v>77</v>
      </c>
      <c r="M20712" s="90">
        <v>2016</v>
      </c>
      <c r="N20712" s="91">
        <v>0</v>
      </c>
      <c r="O20712" s="92">
        <v>5054342.1487783389</v>
      </c>
      <c r="P20712" s="93">
        <v>6239928.5787386894</v>
      </c>
    </row>
    <row r="20713" spans="1:16" x14ac:dyDescent="0.2">
      <c r="A20713" s="87">
        <v>45463</v>
      </c>
      <c r="B20713" s="88">
        <v>45585</v>
      </c>
      <c r="C20713" s="87" t="s">
        <v>73</v>
      </c>
      <c r="D20713" s="89">
        <v>32582678</v>
      </c>
      <c r="E20713" s="90">
        <v>0</v>
      </c>
      <c r="F20713" s="91">
        <v>66</v>
      </c>
      <c r="G20713" s="90" t="s">
        <v>78</v>
      </c>
      <c r="H20713" s="91" t="s">
        <v>75</v>
      </c>
      <c r="I20713" s="90">
        <v>74652236</v>
      </c>
      <c r="J20713" s="91">
        <v>2</v>
      </c>
      <c r="K20713" s="90" t="s">
        <v>84</v>
      </c>
      <c r="L20713" s="91" t="s">
        <v>85</v>
      </c>
      <c r="M20713" s="90">
        <v>2000</v>
      </c>
      <c r="N20713" s="91">
        <v>122</v>
      </c>
      <c r="O20713" s="92">
        <v>5164148.112697308</v>
      </c>
      <c r="P20713" s="93">
        <v>6375491.4971571704</v>
      </c>
    </row>
    <row r="20714" spans="1:16" x14ac:dyDescent="0.2">
      <c r="A20714" s="87">
        <v>44060</v>
      </c>
      <c r="B20714" s="88">
        <v>44333</v>
      </c>
      <c r="C20714" s="87" t="s">
        <v>73</v>
      </c>
      <c r="D20714" s="89">
        <v>2584168</v>
      </c>
      <c r="E20714" s="90">
        <v>0</v>
      </c>
      <c r="F20714" s="91">
        <v>41</v>
      </c>
      <c r="G20714" s="90" t="s">
        <v>74</v>
      </c>
      <c r="H20714" s="91" t="s">
        <v>75</v>
      </c>
      <c r="I20714" s="90">
        <v>107247477</v>
      </c>
      <c r="J20714" s="91">
        <v>0</v>
      </c>
      <c r="K20714" s="90" t="s">
        <v>79</v>
      </c>
      <c r="L20714" s="91" t="s">
        <v>85</v>
      </c>
      <c r="M20714" s="90">
        <v>2003</v>
      </c>
      <c r="N20714" s="91">
        <v>273</v>
      </c>
      <c r="O20714" s="92">
        <v>5076788.0103687309</v>
      </c>
      <c r="P20714" s="93">
        <v>6267639.5189737417</v>
      </c>
    </row>
    <row r="20715" spans="1:16" x14ac:dyDescent="0.2">
      <c r="A20715" s="87">
        <v>44722</v>
      </c>
      <c r="B20715" s="88">
        <v>44875</v>
      </c>
      <c r="C20715" s="87" t="s">
        <v>73</v>
      </c>
      <c r="D20715" s="89">
        <v>1630481</v>
      </c>
      <c r="E20715" s="90">
        <v>0</v>
      </c>
      <c r="F20715" s="91">
        <v>39</v>
      </c>
      <c r="G20715" s="90" t="s">
        <v>78</v>
      </c>
      <c r="H20715" s="91" t="s">
        <v>75</v>
      </c>
      <c r="I20715" s="90">
        <v>32547365</v>
      </c>
      <c r="J20715" s="91">
        <v>15</v>
      </c>
      <c r="K20715" s="90" t="s">
        <v>76</v>
      </c>
      <c r="L20715" s="91" t="s">
        <v>77</v>
      </c>
      <c r="M20715" s="90">
        <v>2023</v>
      </c>
      <c r="N20715" s="91">
        <v>153</v>
      </c>
      <c r="O20715" s="92">
        <v>5223192.6451816121</v>
      </c>
      <c r="P20715" s="93">
        <v>6448385.9817056945</v>
      </c>
    </row>
    <row r="20716" spans="1:16" x14ac:dyDescent="0.2">
      <c r="A20716" s="87">
        <v>43171</v>
      </c>
      <c r="B20716" s="88">
        <v>43385</v>
      </c>
      <c r="C20716" s="87" t="s">
        <v>73</v>
      </c>
      <c r="D20716" s="89">
        <v>1025123</v>
      </c>
      <c r="E20716" s="90">
        <v>0</v>
      </c>
      <c r="F20716" s="91">
        <v>38</v>
      </c>
      <c r="G20716" s="90" t="s">
        <v>74</v>
      </c>
      <c r="H20716" s="91" t="s">
        <v>75</v>
      </c>
      <c r="I20716" s="90">
        <v>50124629</v>
      </c>
      <c r="J20716" s="91">
        <v>13</v>
      </c>
      <c r="K20716" s="90" t="s">
        <v>79</v>
      </c>
      <c r="L20716" s="91" t="s">
        <v>85</v>
      </c>
      <c r="M20716" s="90">
        <v>2010</v>
      </c>
      <c r="N20716" s="91">
        <v>214</v>
      </c>
      <c r="O20716" s="92">
        <v>5180844.9627815159</v>
      </c>
      <c r="P20716" s="93">
        <v>6396104.8923228588</v>
      </c>
    </row>
    <row r="20717" spans="1:16" x14ac:dyDescent="0.2">
      <c r="A20717" s="87">
        <v>44222</v>
      </c>
      <c r="B20717" s="88">
        <v>44253</v>
      </c>
      <c r="C20717" s="87" t="s">
        <v>73</v>
      </c>
      <c r="D20717" s="89">
        <v>2017529</v>
      </c>
      <c r="E20717" s="90">
        <v>0</v>
      </c>
      <c r="F20717" s="91">
        <v>56</v>
      </c>
      <c r="G20717" s="90" t="s">
        <v>74</v>
      </c>
      <c r="H20717" s="91" t="s">
        <v>75</v>
      </c>
      <c r="I20717" s="90">
        <v>71349249</v>
      </c>
      <c r="J20717" s="91">
        <v>10</v>
      </c>
      <c r="K20717" s="90" t="s">
        <v>84</v>
      </c>
      <c r="L20717" s="91" t="s">
        <v>87</v>
      </c>
      <c r="M20717" s="90">
        <v>2009</v>
      </c>
      <c r="N20717" s="91">
        <v>31</v>
      </c>
      <c r="O20717" s="92">
        <v>5134095.7615589593</v>
      </c>
      <c r="P20717" s="93">
        <v>6338389.8290851349</v>
      </c>
    </row>
    <row r="20718" spans="1:16" x14ac:dyDescent="0.2">
      <c r="A20718" s="87">
        <v>44424</v>
      </c>
      <c r="B20718" s="88">
        <v>44485</v>
      </c>
      <c r="C20718" s="87" t="s">
        <v>73</v>
      </c>
      <c r="D20718" s="89">
        <v>1179722</v>
      </c>
      <c r="E20718" s="90">
        <v>0</v>
      </c>
      <c r="F20718" s="91">
        <v>55</v>
      </c>
      <c r="G20718" s="90" t="s">
        <v>74</v>
      </c>
      <c r="H20718" s="91" t="s">
        <v>75</v>
      </c>
      <c r="I20718" s="90">
        <v>72269230</v>
      </c>
      <c r="J20718" s="91">
        <v>6</v>
      </c>
      <c r="K20718" s="90" t="s">
        <v>79</v>
      </c>
      <c r="L20718" s="91" t="s">
        <v>87</v>
      </c>
      <c r="M20718" s="90">
        <v>2013</v>
      </c>
      <c r="N20718" s="91">
        <v>61</v>
      </c>
      <c r="O20718" s="92">
        <v>5151376.6141016996</v>
      </c>
      <c r="P20718" s="93">
        <v>6359724.2149403691</v>
      </c>
    </row>
    <row r="20719" spans="1:16" x14ac:dyDescent="0.2">
      <c r="A20719" s="87">
        <v>43984</v>
      </c>
      <c r="B20719" s="88">
        <v>44137</v>
      </c>
      <c r="C20719" s="87" t="s">
        <v>73</v>
      </c>
      <c r="D20719" s="89">
        <v>772299</v>
      </c>
      <c r="E20719" s="90">
        <v>0</v>
      </c>
      <c r="F20719" s="91">
        <v>48</v>
      </c>
      <c r="G20719" s="90" t="s">
        <v>78</v>
      </c>
      <c r="H20719" s="91" t="s">
        <v>75</v>
      </c>
      <c r="I20719" s="90">
        <v>63451811</v>
      </c>
      <c r="J20719" s="91">
        <v>1</v>
      </c>
      <c r="K20719" s="90" t="s">
        <v>86</v>
      </c>
      <c r="L20719" s="91" t="s">
        <v>87</v>
      </c>
      <c r="M20719" s="90">
        <v>2014</v>
      </c>
      <c r="N20719" s="91">
        <v>153</v>
      </c>
      <c r="O20719" s="92">
        <v>5202213.5273759067</v>
      </c>
      <c r="P20719" s="93">
        <v>6422485.8362665512</v>
      </c>
    </row>
    <row r="20720" spans="1:16" x14ac:dyDescent="0.2">
      <c r="A20720" s="87">
        <v>44199</v>
      </c>
      <c r="B20720" s="88">
        <v>44350</v>
      </c>
      <c r="C20720" s="87" t="s">
        <v>73</v>
      </c>
      <c r="D20720" s="89">
        <v>35864226</v>
      </c>
      <c r="E20720" s="90">
        <v>0</v>
      </c>
      <c r="F20720" s="91">
        <v>21</v>
      </c>
      <c r="G20720" s="90" t="s">
        <v>74</v>
      </c>
      <c r="H20720" s="91" t="s">
        <v>75</v>
      </c>
      <c r="I20720" s="90">
        <v>37915620</v>
      </c>
      <c r="J20720" s="91">
        <v>9</v>
      </c>
      <c r="K20720" s="90" t="s">
        <v>84</v>
      </c>
      <c r="L20720" s="91" t="s">
        <v>87</v>
      </c>
      <c r="M20720" s="90">
        <v>2004</v>
      </c>
      <c r="N20720" s="91">
        <v>151</v>
      </c>
      <c r="O20720" s="92">
        <v>5237556.5747143272</v>
      </c>
      <c r="P20720" s="93">
        <v>6466119.228042379</v>
      </c>
    </row>
    <row r="20721" spans="1:16" x14ac:dyDescent="0.2">
      <c r="A20721" s="87">
        <v>43243</v>
      </c>
      <c r="B20721" s="88">
        <v>43519</v>
      </c>
      <c r="C20721" s="87" t="s">
        <v>73</v>
      </c>
      <c r="D20721" s="89">
        <v>1672467</v>
      </c>
      <c r="E20721" s="90">
        <v>0</v>
      </c>
      <c r="F20721" s="91">
        <v>21</v>
      </c>
      <c r="G20721" s="90" t="s">
        <v>78</v>
      </c>
      <c r="H20721" s="91" t="s">
        <v>75</v>
      </c>
      <c r="I20721" s="90">
        <v>33415643</v>
      </c>
      <c r="J20721" s="91">
        <v>7</v>
      </c>
      <c r="K20721" s="90" t="s">
        <v>79</v>
      </c>
      <c r="L20721" s="91" t="s">
        <v>80</v>
      </c>
      <c r="M20721" s="90">
        <v>2004</v>
      </c>
      <c r="N20721" s="91">
        <v>276</v>
      </c>
      <c r="O20721" s="92">
        <v>5260281.8589554764</v>
      </c>
      <c r="P20721" s="93">
        <v>6494175.134512932</v>
      </c>
    </row>
    <row r="20722" spans="1:16" x14ac:dyDescent="0.2">
      <c r="A20722" s="87">
        <v>44147</v>
      </c>
      <c r="B20722" s="88">
        <v>44147</v>
      </c>
      <c r="C20722" s="87" t="s">
        <v>73</v>
      </c>
      <c r="D20722" s="89">
        <v>2424034</v>
      </c>
      <c r="E20722" s="90">
        <v>0</v>
      </c>
      <c r="F20722" s="91">
        <v>30</v>
      </c>
      <c r="G20722" s="90" t="s">
        <v>74</v>
      </c>
      <c r="H20722" s="91" t="s">
        <v>75</v>
      </c>
      <c r="I20722" s="90">
        <v>41791504</v>
      </c>
      <c r="J20722" s="91">
        <v>8</v>
      </c>
      <c r="K20722" s="90" t="s">
        <v>83</v>
      </c>
      <c r="L20722" s="91" t="s">
        <v>87</v>
      </c>
      <c r="M20722" s="90">
        <v>2022</v>
      </c>
      <c r="N20722" s="91">
        <v>0</v>
      </c>
      <c r="O20722" s="92">
        <v>5231957.7078592526</v>
      </c>
      <c r="P20722" s="93">
        <v>6459207.0467398176</v>
      </c>
    </row>
    <row r="20723" spans="1:16" x14ac:dyDescent="0.2">
      <c r="A20723" s="87">
        <v>44169</v>
      </c>
      <c r="B20723" s="88">
        <v>44412</v>
      </c>
      <c r="C20723" s="87" t="s">
        <v>73</v>
      </c>
      <c r="D20723" s="89">
        <v>2611073</v>
      </c>
      <c r="E20723" s="90">
        <v>0</v>
      </c>
      <c r="F20723" s="91">
        <v>65</v>
      </c>
      <c r="G20723" s="90" t="s">
        <v>74</v>
      </c>
      <c r="H20723" s="91" t="s">
        <v>75</v>
      </c>
      <c r="I20723" s="90">
        <v>58654732</v>
      </c>
      <c r="J20723" s="91">
        <v>13</v>
      </c>
      <c r="K20723" s="90" t="s">
        <v>76</v>
      </c>
      <c r="L20723" s="91" t="s">
        <v>87</v>
      </c>
      <c r="M20723" s="90">
        <v>2010</v>
      </c>
      <c r="N20723" s="91">
        <v>243</v>
      </c>
      <c r="O20723" s="92">
        <v>5155401.9227355663</v>
      </c>
      <c r="P20723" s="93">
        <v>6364693.7317723036</v>
      </c>
    </row>
    <row r="20724" spans="1:16" x14ac:dyDescent="0.2">
      <c r="A20724" s="87">
        <v>43192</v>
      </c>
      <c r="B20724" s="88">
        <v>43222</v>
      </c>
      <c r="C20724" s="87" t="s">
        <v>73</v>
      </c>
      <c r="D20724" s="89">
        <v>1765739</v>
      </c>
      <c r="E20724" s="90">
        <v>0</v>
      </c>
      <c r="F20724" s="91">
        <v>66</v>
      </c>
      <c r="G20724" s="90" t="s">
        <v>74</v>
      </c>
      <c r="H20724" s="91" t="s">
        <v>75</v>
      </c>
      <c r="I20724" s="90">
        <v>43665743</v>
      </c>
      <c r="J20724" s="91">
        <v>7</v>
      </c>
      <c r="K20724" s="90" t="s">
        <v>84</v>
      </c>
      <c r="L20724" s="91" t="s">
        <v>85</v>
      </c>
      <c r="M20724" s="90">
        <v>2009</v>
      </c>
      <c r="N20724" s="91">
        <v>30</v>
      </c>
      <c r="O20724" s="92">
        <v>5231279.0164774042</v>
      </c>
      <c r="P20724" s="93">
        <v>6458369.1561449431</v>
      </c>
    </row>
    <row r="20725" spans="1:16" x14ac:dyDescent="0.2">
      <c r="A20725" s="87">
        <v>45182</v>
      </c>
      <c r="B20725" s="88">
        <v>45182</v>
      </c>
      <c r="C20725" s="87" t="s">
        <v>73</v>
      </c>
      <c r="D20725" s="89">
        <v>2800756</v>
      </c>
      <c r="E20725" s="90">
        <v>0</v>
      </c>
      <c r="F20725" s="91">
        <v>42</v>
      </c>
      <c r="G20725" s="90" t="s">
        <v>78</v>
      </c>
      <c r="H20725" s="91" t="s">
        <v>75</v>
      </c>
      <c r="I20725" s="90">
        <v>63311554</v>
      </c>
      <c r="J20725" s="91">
        <v>6</v>
      </c>
      <c r="K20725" s="90" t="s">
        <v>83</v>
      </c>
      <c r="L20725" s="91" t="s">
        <v>82</v>
      </c>
      <c r="M20725" s="90">
        <v>2011</v>
      </c>
      <c r="N20725" s="91">
        <v>0</v>
      </c>
      <c r="O20725" s="92">
        <v>5178265.8059287528</v>
      </c>
      <c r="P20725" s="93">
        <v>6392920.7480601883</v>
      </c>
    </row>
    <row r="20726" spans="1:16" x14ac:dyDescent="0.2">
      <c r="A20726" s="87">
        <v>43778</v>
      </c>
      <c r="B20726" s="88">
        <v>43778</v>
      </c>
      <c r="C20726" s="87" t="s">
        <v>73</v>
      </c>
      <c r="D20726" s="89">
        <v>2176170</v>
      </c>
      <c r="E20726" s="90">
        <v>0</v>
      </c>
      <c r="F20726" s="91">
        <v>39</v>
      </c>
      <c r="G20726" s="90" t="s">
        <v>78</v>
      </c>
      <c r="H20726" s="91" t="s">
        <v>75</v>
      </c>
      <c r="I20726" s="90">
        <v>62224858</v>
      </c>
      <c r="J20726" s="91">
        <v>4</v>
      </c>
      <c r="K20726" s="90" t="s">
        <v>86</v>
      </c>
      <c r="L20726" s="91" t="s">
        <v>80</v>
      </c>
      <c r="M20726" s="90">
        <v>2021</v>
      </c>
      <c r="N20726" s="91">
        <v>0</v>
      </c>
      <c r="O20726" s="92">
        <v>5191574.0640910883</v>
      </c>
      <c r="P20726" s="93">
        <v>6409350.6964087496</v>
      </c>
    </row>
    <row r="20727" spans="1:16" x14ac:dyDescent="0.2">
      <c r="A20727" s="87">
        <v>43482</v>
      </c>
      <c r="B20727" s="88">
        <v>43572</v>
      </c>
      <c r="C20727" s="87" t="s">
        <v>73</v>
      </c>
      <c r="D20727" s="89">
        <v>2780900</v>
      </c>
      <c r="E20727" s="90">
        <v>0</v>
      </c>
      <c r="F20727" s="91">
        <v>36</v>
      </c>
      <c r="G20727" s="90" t="s">
        <v>74</v>
      </c>
      <c r="H20727" s="91" t="s">
        <v>75</v>
      </c>
      <c r="I20727" s="90">
        <v>100825105</v>
      </c>
      <c r="J20727" s="91">
        <v>11</v>
      </c>
      <c r="K20727" s="90" t="s">
        <v>79</v>
      </c>
      <c r="L20727" s="91" t="s">
        <v>82</v>
      </c>
      <c r="M20727" s="90">
        <v>2010</v>
      </c>
      <c r="N20727" s="91">
        <v>90</v>
      </c>
      <c r="O20727" s="92">
        <v>5041363.7317176322</v>
      </c>
      <c r="P20727" s="93">
        <v>6223905.8416267056</v>
      </c>
    </row>
    <row r="20728" spans="1:16" x14ac:dyDescent="0.2">
      <c r="A20728" s="87">
        <v>44804</v>
      </c>
      <c r="B20728" s="88">
        <v>44926</v>
      </c>
      <c r="C20728" s="87" t="s">
        <v>73</v>
      </c>
      <c r="D20728" s="89">
        <v>2051287</v>
      </c>
      <c r="E20728" s="90">
        <v>0</v>
      </c>
      <c r="F20728" s="91">
        <v>44</v>
      </c>
      <c r="G20728" s="90" t="s">
        <v>74</v>
      </c>
      <c r="H20728" s="91" t="s">
        <v>81</v>
      </c>
      <c r="I20728" s="90">
        <v>105691737</v>
      </c>
      <c r="J20728" s="91">
        <v>14</v>
      </c>
      <c r="K20728" s="90" t="s">
        <v>79</v>
      </c>
      <c r="L20728" s="91" t="s">
        <v>77</v>
      </c>
      <c r="M20728" s="90">
        <v>2012</v>
      </c>
      <c r="N20728" s="91">
        <v>122</v>
      </c>
      <c r="O20728" s="92">
        <v>5011630.0469731065</v>
      </c>
      <c r="P20728" s="93">
        <v>6187197.5888556866</v>
      </c>
    </row>
    <row r="20729" spans="1:16" x14ac:dyDescent="0.2">
      <c r="A20729" s="87">
        <v>44066</v>
      </c>
      <c r="B20729" s="88">
        <v>44127</v>
      </c>
      <c r="C20729" s="87" t="s">
        <v>73</v>
      </c>
      <c r="D20729" s="89">
        <v>1809342</v>
      </c>
      <c r="E20729" s="90">
        <v>0</v>
      </c>
      <c r="F20729" s="91">
        <v>46</v>
      </c>
      <c r="G20729" s="90" t="s">
        <v>78</v>
      </c>
      <c r="H20729" s="91" t="s">
        <v>75</v>
      </c>
      <c r="I20729" s="90">
        <v>35003355</v>
      </c>
      <c r="J20729" s="91">
        <v>10</v>
      </c>
      <c r="K20729" s="90" t="s">
        <v>79</v>
      </c>
      <c r="L20729" s="91" t="s">
        <v>85</v>
      </c>
      <c r="M20729" s="90">
        <v>2020</v>
      </c>
      <c r="N20729" s="91">
        <v>61</v>
      </c>
      <c r="O20729" s="92">
        <v>5241647.2076222077</v>
      </c>
      <c r="P20729" s="93">
        <v>6471169.3921261821</v>
      </c>
    </row>
    <row r="20730" spans="1:16" x14ac:dyDescent="0.2">
      <c r="A20730" s="87">
        <v>44280</v>
      </c>
      <c r="B20730" s="88">
        <v>44372</v>
      </c>
      <c r="C20730" s="87" t="s">
        <v>73</v>
      </c>
      <c r="D20730" s="89">
        <v>2630290</v>
      </c>
      <c r="E20730" s="90">
        <v>0</v>
      </c>
      <c r="F20730" s="91">
        <v>73</v>
      </c>
      <c r="G20730" s="90" t="s">
        <v>78</v>
      </c>
      <c r="H20730" s="91" t="s">
        <v>75</v>
      </c>
      <c r="I20730" s="90">
        <v>35720024</v>
      </c>
      <c r="J20730" s="91">
        <v>4</v>
      </c>
      <c r="K20730" s="90" t="s">
        <v>79</v>
      </c>
      <c r="L20730" s="91" t="s">
        <v>80</v>
      </c>
      <c r="M20730" s="90">
        <v>2017</v>
      </c>
      <c r="N20730" s="91">
        <v>92</v>
      </c>
      <c r="O20730" s="92">
        <v>5269612.6198136676</v>
      </c>
      <c r="P20730" s="93">
        <v>6505694.5923625519</v>
      </c>
    </row>
    <row r="20731" spans="1:16" x14ac:dyDescent="0.2">
      <c r="A20731" s="87">
        <v>45348</v>
      </c>
      <c r="B20731" s="88">
        <v>45377</v>
      </c>
      <c r="C20731" s="87" t="s">
        <v>73</v>
      </c>
      <c r="D20731" s="89">
        <v>2125892</v>
      </c>
      <c r="E20731" s="90">
        <v>0</v>
      </c>
      <c r="F20731" s="91">
        <v>50</v>
      </c>
      <c r="G20731" s="90" t="s">
        <v>78</v>
      </c>
      <c r="H20731" s="91" t="s">
        <v>75</v>
      </c>
      <c r="I20731" s="90">
        <v>112870435</v>
      </c>
      <c r="J20731" s="91">
        <v>10</v>
      </c>
      <c r="K20731" s="90" t="s">
        <v>86</v>
      </c>
      <c r="L20731" s="91" t="s">
        <v>77</v>
      </c>
      <c r="M20731" s="90">
        <v>2001</v>
      </c>
      <c r="N20731" s="91">
        <v>29</v>
      </c>
      <c r="O20731" s="92">
        <v>5011049.6019597175</v>
      </c>
      <c r="P20731" s="93">
        <v>6186480.9900737237</v>
      </c>
    </row>
    <row r="20732" spans="1:16" x14ac:dyDescent="0.2">
      <c r="A20732" s="87">
        <v>45423</v>
      </c>
      <c r="B20732" s="88">
        <v>45484</v>
      </c>
      <c r="C20732" s="87" t="s">
        <v>73</v>
      </c>
      <c r="D20732" s="89">
        <v>35093112</v>
      </c>
      <c r="E20732" s="90">
        <v>0</v>
      </c>
      <c r="F20732" s="91">
        <v>33</v>
      </c>
      <c r="G20732" s="90" t="s">
        <v>78</v>
      </c>
      <c r="H20732" s="91" t="s">
        <v>75</v>
      </c>
      <c r="I20732" s="90">
        <v>62247131</v>
      </c>
      <c r="J20732" s="91">
        <v>16</v>
      </c>
      <c r="K20732" s="90" t="s">
        <v>79</v>
      </c>
      <c r="L20732" s="91" t="s">
        <v>82</v>
      </c>
      <c r="M20732" s="90">
        <v>2012</v>
      </c>
      <c r="N20732" s="91">
        <v>61</v>
      </c>
      <c r="O20732" s="92">
        <v>5130641.3967217067</v>
      </c>
      <c r="P20732" s="93">
        <v>6334125.1811379092</v>
      </c>
    </row>
    <row r="20733" spans="1:16" x14ac:dyDescent="0.2">
      <c r="A20733" s="87">
        <v>43601</v>
      </c>
      <c r="B20733" s="88">
        <v>43815</v>
      </c>
      <c r="C20733" s="87" t="s">
        <v>73</v>
      </c>
      <c r="D20733" s="89">
        <v>1760092</v>
      </c>
      <c r="E20733" s="90">
        <v>0</v>
      </c>
      <c r="F20733" s="91">
        <v>51</v>
      </c>
      <c r="G20733" s="90" t="s">
        <v>74</v>
      </c>
      <c r="H20733" s="91" t="s">
        <v>75</v>
      </c>
      <c r="I20733" s="90">
        <v>74053431</v>
      </c>
      <c r="J20733" s="91">
        <v>19</v>
      </c>
      <c r="K20733" s="90" t="s">
        <v>83</v>
      </c>
      <c r="L20733" s="91" t="s">
        <v>82</v>
      </c>
      <c r="M20733" s="90">
        <v>2004</v>
      </c>
      <c r="N20733" s="91">
        <v>214</v>
      </c>
      <c r="O20733" s="92">
        <v>5079663.8205309659</v>
      </c>
      <c r="P20733" s="93">
        <v>6271189.9018900814</v>
      </c>
    </row>
    <row r="20734" spans="1:16" x14ac:dyDescent="0.2">
      <c r="A20734" s="87">
        <v>43559</v>
      </c>
      <c r="B20734" s="88">
        <v>43803</v>
      </c>
      <c r="C20734" s="87" t="s">
        <v>73</v>
      </c>
      <c r="D20734" s="89">
        <v>2778321</v>
      </c>
      <c r="E20734" s="90">
        <v>0</v>
      </c>
      <c r="F20734" s="91">
        <v>59</v>
      </c>
      <c r="G20734" s="90" t="s">
        <v>78</v>
      </c>
      <c r="H20734" s="91" t="s">
        <v>75</v>
      </c>
      <c r="I20734" s="90">
        <v>83053615</v>
      </c>
      <c r="J20734" s="91">
        <v>3</v>
      </c>
      <c r="K20734" s="90" t="s">
        <v>83</v>
      </c>
      <c r="L20734" s="91" t="s">
        <v>77</v>
      </c>
      <c r="M20734" s="90">
        <v>2011</v>
      </c>
      <c r="N20734" s="91">
        <v>244</v>
      </c>
      <c r="O20734" s="92">
        <v>5133522.725547689</v>
      </c>
      <c r="P20734" s="93">
        <v>6337682.3772193687</v>
      </c>
    </row>
    <row r="20735" spans="1:16" x14ac:dyDescent="0.2">
      <c r="A20735" s="87">
        <v>43150</v>
      </c>
      <c r="B20735" s="88">
        <v>43970</v>
      </c>
      <c r="C20735" s="87" t="s">
        <v>73</v>
      </c>
      <c r="D20735" s="89">
        <v>1550647</v>
      </c>
      <c r="E20735" s="90">
        <v>0</v>
      </c>
      <c r="F20735" s="91">
        <v>66</v>
      </c>
      <c r="G20735" s="90" t="s">
        <v>78</v>
      </c>
      <c r="H20735" s="91" t="s">
        <v>75</v>
      </c>
      <c r="I20735" s="90">
        <v>93562467</v>
      </c>
      <c r="J20735" s="91">
        <v>14</v>
      </c>
      <c r="K20735" s="90" t="s">
        <v>84</v>
      </c>
      <c r="L20735" s="91" t="s">
        <v>77</v>
      </c>
      <c r="M20735" s="90">
        <v>2022</v>
      </c>
      <c r="N20735" s="91">
        <v>820</v>
      </c>
      <c r="O20735" s="92">
        <v>5043674.6564282989</v>
      </c>
      <c r="P20735" s="93">
        <v>6226758.8350966647</v>
      </c>
    </row>
    <row r="20736" spans="1:16" x14ac:dyDescent="0.2">
      <c r="A20736" s="87">
        <v>44070</v>
      </c>
      <c r="B20736" s="88">
        <v>44254</v>
      </c>
      <c r="C20736" s="87" t="s">
        <v>73</v>
      </c>
      <c r="D20736" s="89">
        <v>1851484</v>
      </c>
      <c r="E20736" s="90">
        <v>0</v>
      </c>
      <c r="F20736" s="91">
        <v>22</v>
      </c>
      <c r="G20736" s="90" t="s">
        <v>78</v>
      </c>
      <c r="H20736" s="91" t="s">
        <v>75</v>
      </c>
      <c r="I20736" s="90">
        <v>99183654</v>
      </c>
      <c r="J20736" s="91">
        <v>3</v>
      </c>
      <c r="K20736" s="90" t="s">
        <v>84</v>
      </c>
      <c r="L20736" s="91" t="s">
        <v>85</v>
      </c>
      <c r="M20736" s="90">
        <v>2014</v>
      </c>
      <c r="N20736" s="91">
        <v>184</v>
      </c>
      <c r="O20736" s="92">
        <v>5086053.2574500525</v>
      </c>
      <c r="P20736" s="93">
        <v>6279078.0956173483</v>
      </c>
    </row>
    <row r="20737" spans="1:16" x14ac:dyDescent="0.2">
      <c r="A20737" s="87">
        <v>44088</v>
      </c>
      <c r="B20737" s="88">
        <v>44118</v>
      </c>
      <c r="C20737" s="87" t="s">
        <v>73</v>
      </c>
      <c r="D20737" s="89">
        <v>2716857</v>
      </c>
      <c r="E20737" s="90">
        <v>0</v>
      </c>
      <c r="F20737" s="91">
        <v>47</v>
      </c>
      <c r="G20737" s="90" t="s">
        <v>78</v>
      </c>
      <c r="H20737" s="91" t="s">
        <v>75</v>
      </c>
      <c r="I20737" s="90">
        <v>26327424</v>
      </c>
      <c r="J20737" s="91">
        <v>4</v>
      </c>
      <c r="K20737" s="90" t="s">
        <v>76</v>
      </c>
      <c r="L20737" s="91" t="s">
        <v>85</v>
      </c>
      <c r="M20737" s="90">
        <v>2006</v>
      </c>
      <c r="N20737" s="91">
        <v>30</v>
      </c>
      <c r="O20737" s="92">
        <v>5297796.3984017987</v>
      </c>
      <c r="P20737" s="93">
        <v>6540489.3807429606</v>
      </c>
    </row>
    <row r="20738" spans="1:16" x14ac:dyDescent="0.2">
      <c r="A20738" s="87">
        <v>43632</v>
      </c>
      <c r="B20738" s="88">
        <v>43846</v>
      </c>
      <c r="C20738" s="87" t="s">
        <v>73</v>
      </c>
      <c r="D20738" s="89">
        <v>2796768</v>
      </c>
      <c r="E20738" s="90">
        <v>0</v>
      </c>
      <c r="F20738" s="91">
        <v>44</v>
      </c>
      <c r="G20738" s="90" t="s">
        <v>78</v>
      </c>
      <c r="H20738" s="91" t="s">
        <v>81</v>
      </c>
      <c r="I20738" s="90">
        <v>39385702</v>
      </c>
      <c r="J20738" s="91">
        <v>18</v>
      </c>
      <c r="K20738" s="90" t="s">
        <v>79</v>
      </c>
      <c r="L20738" s="91" t="s">
        <v>80</v>
      </c>
      <c r="M20738" s="90">
        <v>2002</v>
      </c>
      <c r="N20738" s="91">
        <v>214</v>
      </c>
      <c r="O20738" s="92">
        <v>5187453.2032248778</v>
      </c>
      <c r="P20738" s="93">
        <v>6404263.2138578733</v>
      </c>
    </row>
    <row r="20739" spans="1:16" x14ac:dyDescent="0.2">
      <c r="A20739" s="87">
        <v>44104</v>
      </c>
      <c r="B20739" s="88">
        <v>45199</v>
      </c>
      <c r="C20739" s="87" t="s">
        <v>73</v>
      </c>
      <c r="D20739" s="89">
        <v>1977024</v>
      </c>
      <c r="E20739" s="90">
        <v>0</v>
      </c>
      <c r="F20739" s="91">
        <v>49</v>
      </c>
      <c r="G20739" s="90" t="s">
        <v>78</v>
      </c>
      <c r="H20739" s="91" t="s">
        <v>75</v>
      </c>
      <c r="I20739" s="90">
        <v>84349998</v>
      </c>
      <c r="J20739" s="91">
        <v>2</v>
      </c>
      <c r="K20739" s="90" t="s">
        <v>79</v>
      </c>
      <c r="L20739" s="91" t="s">
        <v>80</v>
      </c>
      <c r="M20739" s="90">
        <v>2016</v>
      </c>
      <c r="N20739" s="91">
        <v>1095</v>
      </c>
      <c r="O20739" s="92">
        <v>5129965.6250144402</v>
      </c>
      <c r="P20739" s="93">
        <v>6333290.895079555</v>
      </c>
    </row>
    <row r="20740" spans="1:16" x14ac:dyDescent="0.2">
      <c r="A20740" s="87">
        <v>44216</v>
      </c>
      <c r="B20740" s="88">
        <v>44854</v>
      </c>
      <c r="C20740" s="87" t="s">
        <v>73</v>
      </c>
      <c r="D20740" s="89">
        <v>2961832</v>
      </c>
      <c r="E20740" s="90">
        <v>0</v>
      </c>
      <c r="F20740" s="91">
        <v>44</v>
      </c>
      <c r="G20740" s="90" t="s">
        <v>78</v>
      </c>
      <c r="H20740" s="91" t="s">
        <v>75</v>
      </c>
      <c r="I20740" s="90">
        <v>108623715</v>
      </c>
      <c r="J20740" s="91">
        <v>15</v>
      </c>
      <c r="K20740" s="90" t="s">
        <v>83</v>
      </c>
      <c r="L20740" s="91" t="s">
        <v>85</v>
      </c>
      <c r="M20740" s="90">
        <v>2012</v>
      </c>
      <c r="N20740" s="91">
        <v>638</v>
      </c>
      <c r="O20740" s="92">
        <v>4995011.2160775224</v>
      </c>
      <c r="P20740" s="93">
        <v>6166680.5136759533</v>
      </c>
    </row>
    <row r="20741" spans="1:16" x14ac:dyDescent="0.2">
      <c r="A20741" s="87">
        <v>44580</v>
      </c>
      <c r="B20741" s="88">
        <v>44853</v>
      </c>
      <c r="C20741" s="87" t="s">
        <v>73</v>
      </c>
      <c r="D20741" s="89">
        <v>2712121</v>
      </c>
      <c r="E20741" s="90">
        <v>0</v>
      </c>
      <c r="F20741" s="91">
        <v>29</v>
      </c>
      <c r="G20741" s="90" t="s">
        <v>78</v>
      </c>
      <c r="H20741" s="91" t="s">
        <v>81</v>
      </c>
      <c r="I20741" s="90">
        <v>102858463</v>
      </c>
      <c r="J20741" s="91">
        <v>3</v>
      </c>
      <c r="K20741" s="90" t="s">
        <v>83</v>
      </c>
      <c r="L20741" s="91" t="s">
        <v>87</v>
      </c>
      <c r="M20741" s="90">
        <v>2019</v>
      </c>
      <c r="N20741" s="91">
        <v>273</v>
      </c>
      <c r="O20741" s="92">
        <v>5074664.450951579</v>
      </c>
      <c r="P20741" s="93">
        <v>6265017.8406809606</v>
      </c>
    </row>
    <row r="20742" spans="1:16" x14ac:dyDescent="0.2">
      <c r="A20742" s="87">
        <v>43439</v>
      </c>
      <c r="B20742" s="88">
        <v>43713</v>
      </c>
      <c r="C20742" s="87" t="s">
        <v>73</v>
      </c>
      <c r="D20742" s="89">
        <v>2335759</v>
      </c>
      <c r="E20742" s="90">
        <v>0</v>
      </c>
      <c r="F20742" s="91">
        <v>42</v>
      </c>
      <c r="G20742" s="90" t="s">
        <v>74</v>
      </c>
      <c r="H20742" s="91" t="s">
        <v>75</v>
      </c>
      <c r="I20742" s="90">
        <v>43270885</v>
      </c>
      <c r="J20742" s="91">
        <v>3</v>
      </c>
      <c r="K20742" s="90" t="s">
        <v>76</v>
      </c>
      <c r="L20742" s="91" t="s">
        <v>80</v>
      </c>
      <c r="M20742" s="90">
        <v>2009</v>
      </c>
      <c r="N20742" s="91">
        <v>274</v>
      </c>
      <c r="O20742" s="92">
        <v>5251260.005618751</v>
      </c>
      <c r="P20742" s="93">
        <v>6483037.0439737663</v>
      </c>
    </row>
    <row r="20743" spans="1:16" x14ac:dyDescent="0.2">
      <c r="A20743" s="87">
        <v>44759</v>
      </c>
      <c r="B20743" s="88">
        <v>45033</v>
      </c>
      <c r="C20743" s="87" t="s">
        <v>73</v>
      </c>
      <c r="D20743" s="89">
        <v>1402839</v>
      </c>
      <c r="E20743" s="90">
        <v>0</v>
      </c>
      <c r="F20743" s="91">
        <v>33</v>
      </c>
      <c r="G20743" s="90" t="s">
        <v>78</v>
      </c>
      <c r="H20743" s="91" t="s">
        <v>75</v>
      </c>
      <c r="I20743" s="90">
        <v>66044592</v>
      </c>
      <c r="J20743" s="91">
        <v>13</v>
      </c>
      <c r="K20743" s="90" t="s">
        <v>79</v>
      </c>
      <c r="L20743" s="91" t="s">
        <v>87</v>
      </c>
      <c r="M20743" s="90">
        <v>2022</v>
      </c>
      <c r="N20743" s="91">
        <v>274</v>
      </c>
      <c r="O20743" s="92">
        <v>5133327.0644985288</v>
      </c>
      <c r="P20743" s="93">
        <v>6337440.8203685544</v>
      </c>
    </row>
    <row r="20744" spans="1:16" x14ac:dyDescent="0.2">
      <c r="A20744" s="87">
        <v>44977</v>
      </c>
      <c r="B20744" s="88">
        <v>45005</v>
      </c>
      <c r="C20744" s="87" t="s">
        <v>73</v>
      </c>
      <c r="D20744" s="89">
        <v>849437</v>
      </c>
      <c r="E20744" s="90">
        <v>0</v>
      </c>
      <c r="F20744" s="91">
        <v>47</v>
      </c>
      <c r="G20744" s="90" t="s">
        <v>78</v>
      </c>
      <c r="H20744" s="91" t="s">
        <v>75</v>
      </c>
      <c r="I20744" s="90">
        <v>113834981</v>
      </c>
      <c r="J20744" s="91">
        <v>0</v>
      </c>
      <c r="K20744" s="90" t="s">
        <v>83</v>
      </c>
      <c r="L20744" s="91" t="s">
        <v>80</v>
      </c>
      <c r="M20744" s="90">
        <v>2010</v>
      </c>
      <c r="N20744" s="91">
        <v>28</v>
      </c>
      <c r="O20744" s="92">
        <v>5058634.5002935156</v>
      </c>
      <c r="P20744" s="93">
        <v>6245227.7781401426</v>
      </c>
    </row>
    <row r="20745" spans="1:16" x14ac:dyDescent="0.2">
      <c r="A20745" s="87">
        <v>44974</v>
      </c>
      <c r="B20745" s="88">
        <v>45155</v>
      </c>
      <c r="C20745" s="87" t="s">
        <v>73</v>
      </c>
      <c r="D20745" s="89">
        <v>2824040</v>
      </c>
      <c r="E20745" s="90">
        <v>0</v>
      </c>
      <c r="F20745" s="91">
        <v>60</v>
      </c>
      <c r="G20745" s="90" t="s">
        <v>78</v>
      </c>
      <c r="H20745" s="91" t="s">
        <v>75</v>
      </c>
      <c r="I20745" s="90">
        <v>22430871</v>
      </c>
      <c r="J20745" s="91">
        <v>14</v>
      </c>
      <c r="K20745" s="90" t="s">
        <v>76</v>
      </c>
      <c r="L20745" s="91" t="s">
        <v>85</v>
      </c>
      <c r="M20745" s="90">
        <v>2021</v>
      </c>
      <c r="N20745" s="91">
        <v>181</v>
      </c>
      <c r="O20745" s="92">
        <v>5258062.3632674199</v>
      </c>
      <c r="P20745" s="93">
        <v>6491435.0163795305</v>
      </c>
    </row>
    <row r="20746" spans="1:16" x14ac:dyDescent="0.2">
      <c r="A20746" s="87">
        <v>45152</v>
      </c>
      <c r="B20746" s="88">
        <v>45396</v>
      </c>
      <c r="C20746" s="87" t="s">
        <v>73</v>
      </c>
      <c r="D20746" s="89">
        <v>833013</v>
      </c>
      <c r="E20746" s="90">
        <v>0</v>
      </c>
      <c r="F20746" s="91">
        <v>31</v>
      </c>
      <c r="G20746" s="90" t="s">
        <v>78</v>
      </c>
      <c r="H20746" s="91" t="s">
        <v>75</v>
      </c>
      <c r="I20746" s="90">
        <v>58837069</v>
      </c>
      <c r="J20746" s="91">
        <v>12</v>
      </c>
      <c r="K20746" s="90" t="s">
        <v>76</v>
      </c>
      <c r="L20746" s="91" t="s">
        <v>82</v>
      </c>
      <c r="M20746" s="90">
        <v>2011</v>
      </c>
      <c r="N20746" s="91">
        <v>244</v>
      </c>
      <c r="O20746" s="92">
        <v>5159899.7296449644</v>
      </c>
      <c r="P20746" s="93">
        <v>6370246.5798085975</v>
      </c>
    </row>
    <row r="20747" spans="1:16" x14ac:dyDescent="0.2">
      <c r="A20747" s="87">
        <v>44805</v>
      </c>
      <c r="B20747" s="88">
        <v>44805</v>
      </c>
      <c r="C20747" s="87" t="s">
        <v>73</v>
      </c>
      <c r="D20747" s="89">
        <v>867269</v>
      </c>
      <c r="E20747" s="90">
        <v>0</v>
      </c>
      <c r="F20747" s="91">
        <v>68</v>
      </c>
      <c r="G20747" s="90" t="s">
        <v>74</v>
      </c>
      <c r="H20747" s="91" t="s">
        <v>81</v>
      </c>
      <c r="I20747" s="90">
        <v>33631571</v>
      </c>
      <c r="J20747" s="91">
        <v>1</v>
      </c>
      <c r="K20747" s="90" t="s">
        <v>86</v>
      </c>
      <c r="L20747" s="91" t="s">
        <v>87</v>
      </c>
      <c r="M20747" s="90">
        <v>2015</v>
      </c>
      <c r="N20747" s="91">
        <v>0</v>
      </c>
      <c r="O20747" s="92">
        <v>5291448.0669922372</v>
      </c>
      <c r="P20747" s="93">
        <v>6532651.9345583171</v>
      </c>
    </row>
    <row r="20748" spans="1:16" x14ac:dyDescent="0.2">
      <c r="A20748" s="87">
        <v>43381</v>
      </c>
      <c r="B20748" s="88">
        <v>44143</v>
      </c>
      <c r="C20748" s="87" t="s">
        <v>73</v>
      </c>
      <c r="D20748" s="89">
        <v>718201</v>
      </c>
      <c r="E20748" s="90">
        <v>0</v>
      </c>
      <c r="F20748" s="91">
        <v>65</v>
      </c>
      <c r="G20748" s="90" t="s">
        <v>78</v>
      </c>
      <c r="H20748" s="91" t="s">
        <v>75</v>
      </c>
      <c r="I20748" s="90">
        <v>71413829</v>
      </c>
      <c r="J20748" s="91">
        <v>19</v>
      </c>
      <c r="K20748" s="90" t="s">
        <v>84</v>
      </c>
      <c r="L20748" s="91" t="s">
        <v>85</v>
      </c>
      <c r="M20748" s="90">
        <v>2018</v>
      </c>
      <c r="N20748" s="91">
        <v>762</v>
      </c>
      <c r="O20748" s="92">
        <v>5084422.4682177296</v>
      </c>
      <c r="P20748" s="93">
        <v>6277064.7755774437</v>
      </c>
    </row>
    <row r="20749" spans="1:16" x14ac:dyDescent="0.2">
      <c r="A20749" s="87">
        <v>44414</v>
      </c>
      <c r="B20749" s="88">
        <v>44445</v>
      </c>
      <c r="C20749" s="87" t="s">
        <v>73</v>
      </c>
      <c r="D20749" s="89">
        <v>1267608</v>
      </c>
      <c r="E20749" s="90">
        <v>0</v>
      </c>
      <c r="F20749" s="91">
        <v>44</v>
      </c>
      <c r="G20749" s="90" t="s">
        <v>74</v>
      </c>
      <c r="H20749" s="91" t="s">
        <v>75</v>
      </c>
      <c r="I20749" s="90">
        <v>56728569</v>
      </c>
      <c r="J20749" s="91">
        <v>7</v>
      </c>
      <c r="K20749" s="90" t="s">
        <v>76</v>
      </c>
      <c r="L20749" s="91" t="s">
        <v>87</v>
      </c>
      <c r="M20749" s="90">
        <v>2000</v>
      </c>
      <c r="N20749" s="91">
        <v>31</v>
      </c>
      <c r="O20749" s="92">
        <v>5192558.8110254882</v>
      </c>
      <c r="P20749" s="93">
        <v>6410566.4333648002</v>
      </c>
    </row>
    <row r="20750" spans="1:16" x14ac:dyDescent="0.2">
      <c r="A20750" s="87">
        <v>45221</v>
      </c>
      <c r="B20750" s="88">
        <v>45252</v>
      </c>
      <c r="C20750" s="87" t="s">
        <v>73</v>
      </c>
      <c r="D20750" s="89">
        <v>830647</v>
      </c>
      <c r="E20750" s="90">
        <v>0</v>
      </c>
      <c r="F20750" s="91">
        <v>29</v>
      </c>
      <c r="G20750" s="90" t="s">
        <v>78</v>
      </c>
      <c r="H20750" s="91" t="s">
        <v>75</v>
      </c>
      <c r="I20750" s="90">
        <v>26521282</v>
      </c>
      <c r="J20750" s="91">
        <v>3</v>
      </c>
      <c r="K20750" s="90" t="s">
        <v>84</v>
      </c>
      <c r="L20750" s="91" t="s">
        <v>77</v>
      </c>
      <c r="M20750" s="90">
        <v>2004</v>
      </c>
      <c r="N20750" s="91">
        <v>31</v>
      </c>
      <c r="O20750" s="92">
        <v>5302260.0602447446</v>
      </c>
      <c r="P20750" s="93">
        <v>6546000.0743762273</v>
      </c>
    </row>
    <row r="20751" spans="1:16" x14ac:dyDescent="0.2">
      <c r="A20751" s="87">
        <v>44261</v>
      </c>
      <c r="B20751" s="88">
        <v>44292</v>
      </c>
      <c r="C20751" s="87" t="s">
        <v>73</v>
      </c>
      <c r="D20751" s="89">
        <v>1336401</v>
      </c>
      <c r="E20751" s="90">
        <v>0</v>
      </c>
      <c r="F20751" s="91">
        <v>58</v>
      </c>
      <c r="G20751" s="90" t="s">
        <v>78</v>
      </c>
      <c r="H20751" s="91" t="s">
        <v>75</v>
      </c>
      <c r="I20751" s="90">
        <v>67523191</v>
      </c>
      <c r="J20751" s="91">
        <v>14</v>
      </c>
      <c r="K20751" s="90" t="s">
        <v>79</v>
      </c>
      <c r="L20751" s="91" t="s">
        <v>80</v>
      </c>
      <c r="M20751" s="90">
        <v>2016</v>
      </c>
      <c r="N20751" s="91">
        <v>31</v>
      </c>
      <c r="O20751" s="92">
        <v>5125259.960356622</v>
      </c>
      <c r="P20751" s="93">
        <v>6327481.4325390393</v>
      </c>
    </row>
    <row r="20752" spans="1:16" x14ac:dyDescent="0.2">
      <c r="A20752" s="87">
        <v>44071</v>
      </c>
      <c r="B20752" s="88">
        <v>44224</v>
      </c>
      <c r="C20752" s="87" t="s">
        <v>73</v>
      </c>
      <c r="D20752" s="89">
        <v>667117</v>
      </c>
      <c r="E20752" s="90">
        <v>0</v>
      </c>
      <c r="F20752" s="91">
        <v>32</v>
      </c>
      <c r="G20752" s="90" t="s">
        <v>74</v>
      </c>
      <c r="H20752" s="91" t="s">
        <v>75</v>
      </c>
      <c r="I20752" s="90">
        <v>93043653</v>
      </c>
      <c r="J20752" s="91">
        <v>10</v>
      </c>
      <c r="K20752" s="90" t="s">
        <v>86</v>
      </c>
      <c r="L20752" s="91" t="s">
        <v>77</v>
      </c>
      <c r="M20752" s="90">
        <v>2011</v>
      </c>
      <c r="N20752" s="91">
        <v>153</v>
      </c>
      <c r="O20752" s="92">
        <v>5069117.3100578841</v>
      </c>
      <c r="P20752" s="93">
        <v>6258169.51858998</v>
      </c>
    </row>
    <row r="20753" spans="1:16" x14ac:dyDescent="0.2">
      <c r="A20753" s="87">
        <v>44098</v>
      </c>
      <c r="B20753" s="88">
        <v>44279</v>
      </c>
      <c r="C20753" s="87" t="s">
        <v>73</v>
      </c>
      <c r="D20753" s="89">
        <v>2613026</v>
      </c>
      <c r="E20753" s="90">
        <v>0</v>
      </c>
      <c r="F20753" s="91">
        <v>24</v>
      </c>
      <c r="G20753" s="90" t="s">
        <v>78</v>
      </c>
      <c r="H20753" s="91" t="s">
        <v>75</v>
      </c>
      <c r="I20753" s="90">
        <v>107947200</v>
      </c>
      <c r="J20753" s="91">
        <v>9</v>
      </c>
      <c r="K20753" s="90" t="s">
        <v>76</v>
      </c>
      <c r="L20753" s="91" t="s">
        <v>77</v>
      </c>
      <c r="M20753" s="90">
        <v>2009</v>
      </c>
      <c r="N20753" s="91">
        <v>181</v>
      </c>
      <c r="O20753" s="92">
        <v>5029834.5272694258</v>
      </c>
      <c r="P20753" s="93">
        <v>6209672.2558881799</v>
      </c>
    </row>
    <row r="20754" spans="1:16" x14ac:dyDescent="0.2">
      <c r="A20754" s="87">
        <v>44517</v>
      </c>
      <c r="B20754" s="88">
        <v>44547</v>
      </c>
      <c r="C20754" s="87" t="s">
        <v>73</v>
      </c>
      <c r="D20754" s="89">
        <v>1066349</v>
      </c>
      <c r="E20754" s="90">
        <v>0</v>
      </c>
      <c r="F20754" s="91">
        <v>51</v>
      </c>
      <c r="G20754" s="90" t="s">
        <v>74</v>
      </c>
      <c r="H20754" s="91" t="s">
        <v>75</v>
      </c>
      <c r="I20754" s="90">
        <v>35910233</v>
      </c>
      <c r="J20754" s="91">
        <v>11</v>
      </c>
      <c r="K20754" s="90" t="s">
        <v>79</v>
      </c>
      <c r="L20754" s="91" t="s">
        <v>80</v>
      </c>
      <c r="M20754" s="90">
        <v>2014</v>
      </c>
      <c r="N20754" s="91">
        <v>30</v>
      </c>
      <c r="O20754" s="92">
        <v>5234089.0272409776</v>
      </c>
      <c r="P20754" s="93">
        <v>6461838.3052357743</v>
      </c>
    </row>
    <row r="20755" spans="1:16" x14ac:dyDescent="0.2">
      <c r="A20755" s="87">
        <v>43308</v>
      </c>
      <c r="B20755" s="88">
        <v>43582</v>
      </c>
      <c r="C20755" s="87" t="s">
        <v>73</v>
      </c>
      <c r="D20755" s="89">
        <v>30338271</v>
      </c>
      <c r="E20755" s="90">
        <v>0</v>
      </c>
      <c r="F20755" s="91">
        <v>64</v>
      </c>
      <c r="G20755" s="90" t="s">
        <v>74</v>
      </c>
      <c r="H20755" s="91" t="s">
        <v>75</v>
      </c>
      <c r="I20755" s="90">
        <v>40887966</v>
      </c>
      <c r="J20755" s="91">
        <v>15</v>
      </c>
      <c r="K20755" s="90" t="s">
        <v>79</v>
      </c>
      <c r="L20755" s="91" t="s">
        <v>85</v>
      </c>
      <c r="M20755" s="90">
        <v>2016</v>
      </c>
      <c r="N20755" s="91">
        <v>274</v>
      </c>
      <c r="O20755" s="92">
        <v>5197796.7747075725</v>
      </c>
      <c r="P20755" s="93">
        <v>6417033.0551945344</v>
      </c>
    </row>
    <row r="20756" spans="1:16" x14ac:dyDescent="0.2">
      <c r="A20756" s="87">
        <v>43360</v>
      </c>
      <c r="B20756" s="88">
        <v>43421</v>
      </c>
      <c r="C20756" s="87" t="s">
        <v>73</v>
      </c>
      <c r="D20756" s="89">
        <v>937956</v>
      </c>
      <c r="E20756" s="90">
        <v>0</v>
      </c>
      <c r="F20756" s="91">
        <v>64</v>
      </c>
      <c r="G20756" s="90" t="s">
        <v>78</v>
      </c>
      <c r="H20756" s="91" t="s">
        <v>75</v>
      </c>
      <c r="I20756" s="90">
        <v>64667326</v>
      </c>
      <c r="J20756" s="91">
        <v>0</v>
      </c>
      <c r="K20756" s="90" t="s">
        <v>84</v>
      </c>
      <c r="L20756" s="91" t="s">
        <v>87</v>
      </c>
      <c r="M20756" s="90">
        <v>2005</v>
      </c>
      <c r="N20756" s="91">
        <v>61</v>
      </c>
      <c r="O20756" s="92">
        <v>5204169.3337186072</v>
      </c>
      <c r="P20756" s="93">
        <v>6424900.4119982803</v>
      </c>
    </row>
    <row r="20757" spans="1:16" x14ac:dyDescent="0.2">
      <c r="A20757" s="87">
        <v>44030</v>
      </c>
      <c r="B20757" s="88">
        <v>44245</v>
      </c>
      <c r="C20757" s="87" t="s">
        <v>73</v>
      </c>
      <c r="D20757" s="89">
        <v>2828383</v>
      </c>
      <c r="E20757" s="90">
        <v>0</v>
      </c>
      <c r="F20757" s="91">
        <v>24</v>
      </c>
      <c r="G20757" s="90" t="s">
        <v>78</v>
      </c>
      <c r="H20757" s="91" t="s">
        <v>75</v>
      </c>
      <c r="I20757" s="90">
        <v>44470457</v>
      </c>
      <c r="J20757" s="91">
        <v>13</v>
      </c>
      <c r="K20757" s="90" t="s">
        <v>76</v>
      </c>
      <c r="L20757" s="91" t="s">
        <v>77</v>
      </c>
      <c r="M20757" s="90">
        <v>2001</v>
      </c>
      <c r="N20757" s="91">
        <v>215</v>
      </c>
      <c r="O20757" s="92">
        <v>5197596.777161967</v>
      </c>
      <c r="P20757" s="93">
        <v>6416786.1446444029</v>
      </c>
    </row>
    <row r="20758" spans="1:16" x14ac:dyDescent="0.2">
      <c r="A20758" s="87">
        <v>43363</v>
      </c>
      <c r="B20758" s="88">
        <v>43544</v>
      </c>
      <c r="C20758" s="87" t="s">
        <v>73</v>
      </c>
      <c r="D20758" s="89">
        <v>1105576</v>
      </c>
      <c r="E20758" s="90">
        <v>0</v>
      </c>
      <c r="F20758" s="91">
        <v>67</v>
      </c>
      <c r="G20758" s="90" t="s">
        <v>74</v>
      </c>
      <c r="H20758" s="91" t="s">
        <v>81</v>
      </c>
      <c r="I20758" s="90">
        <v>46507998</v>
      </c>
      <c r="J20758" s="91">
        <v>12</v>
      </c>
      <c r="K20758" s="90" t="s">
        <v>76</v>
      </c>
      <c r="L20758" s="91" t="s">
        <v>77</v>
      </c>
      <c r="M20758" s="90">
        <v>2012</v>
      </c>
      <c r="N20758" s="91">
        <v>181</v>
      </c>
      <c r="O20758" s="92">
        <v>5196791.9903632691</v>
      </c>
      <c r="P20758" s="93">
        <v>6415792.5806953926</v>
      </c>
    </row>
    <row r="20759" spans="1:16" x14ac:dyDescent="0.2">
      <c r="A20759" s="87">
        <v>43883</v>
      </c>
      <c r="B20759" s="88">
        <v>44614</v>
      </c>
      <c r="C20759" s="87" t="s">
        <v>73</v>
      </c>
      <c r="D20759" s="89">
        <v>812965</v>
      </c>
      <c r="E20759" s="90">
        <v>0</v>
      </c>
      <c r="F20759" s="91">
        <v>61</v>
      </c>
      <c r="G20759" s="90" t="s">
        <v>78</v>
      </c>
      <c r="H20759" s="91" t="s">
        <v>75</v>
      </c>
      <c r="I20759" s="90">
        <v>46616514</v>
      </c>
      <c r="J20759" s="91">
        <v>17</v>
      </c>
      <c r="K20759" s="90" t="s">
        <v>86</v>
      </c>
      <c r="L20759" s="91" t="s">
        <v>80</v>
      </c>
      <c r="M20759" s="90">
        <v>2010</v>
      </c>
      <c r="N20759" s="91">
        <v>731</v>
      </c>
      <c r="O20759" s="92">
        <v>5168175.8129479112</v>
      </c>
      <c r="P20759" s="93">
        <v>6380463.966602359</v>
      </c>
    </row>
    <row r="20760" spans="1:16" x14ac:dyDescent="0.2">
      <c r="A20760" s="87">
        <v>43605</v>
      </c>
      <c r="B20760" s="88">
        <v>44275</v>
      </c>
      <c r="C20760" s="87" t="s">
        <v>73</v>
      </c>
      <c r="D20760" s="89">
        <v>2244615</v>
      </c>
      <c r="E20760" s="90">
        <v>0</v>
      </c>
      <c r="F20760" s="91">
        <v>53</v>
      </c>
      <c r="G20760" s="90" t="s">
        <v>78</v>
      </c>
      <c r="H20760" s="91" t="s">
        <v>75</v>
      </c>
      <c r="I20760" s="90">
        <v>118534538</v>
      </c>
      <c r="J20760" s="91">
        <v>18</v>
      </c>
      <c r="K20760" s="90" t="s">
        <v>83</v>
      </c>
      <c r="L20760" s="91" t="s">
        <v>80</v>
      </c>
      <c r="M20760" s="90">
        <v>2022</v>
      </c>
      <c r="N20760" s="91">
        <v>670</v>
      </c>
      <c r="O20760" s="92">
        <v>4950327.9404215571</v>
      </c>
      <c r="P20760" s="93">
        <v>6111515.9758290825</v>
      </c>
    </row>
    <row r="20761" spans="1:16" x14ac:dyDescent="0.2">
      <c r="A20761" s="87">
        <v>44674</v>
      </c>
      <c r="B20761" s="88">
        <v>44735</v>
      </c>
      <c r="C20761" s="87" t="s">
        <v>73</v>
      </c>
      <c r="D20761" s="89">
        <v>2054252</v>
      </c>
      <c r="E20761" s="90">
        <v>0</v>
      </c>
      <c r="F20761" s="91">
        <v>65</v>
      </c>
      <c r="G20761" s="90" t="s">
        <v>74</v>
      </c>
      <c r="H20761" s="91" t="s">
        <v>75</v>
      </c>
      <c r="I20761" s="90">
        <v>75592720</v>
      </c>
      <c r="J20761" s="91">
        <v>5</v>
      </c>
      <c r="K20761" s="90" t="s">
        <v>79</v>
      </c>
      <c r="L20761" s="91" t="s">
        <v>77</v>
      </c>
      <c r="M20761" s="90">
        <v>2014</v>
      </c>
      <c r="N20761" s="91">
        <v>61</v>
      </c>
      <c r="O20761" s="92">
        <v>5146570.5018437086</v>
      </c>
      <c r="P20761" s="93">
        <v>6353790.7430169238</v>
      </c>
    </row>
    <row r="20762" spans="1:16" x14ac:dyDescent="0.2">
      <c r="A20762" s="87">
        <v>43303</v>
      </c>
      <c r="B20762" s="88">
        <v>43487</v>
      </c>
      <c r="C20762" s="87" t="s">
        <v>73</v>
      </c>
      <c r="D20762" s="89">
        <v>2767462</v>
      </c>
      <c r="E20762" s="90">
        <v>0</v>
      </c>
      <c r="F20762" s="91">
        <v>20</v>
      </c>
      <c r="G20762" s="90" t="s">
        <v>78</v>
      </c>
      <c r="H20762" s="91" t="s">
        <v>75</v>
      </c>
      <c r="I20762" s="90">
        <v>83570749</v>
      </c>
      <c r="J20762" s="91">
        <v>14</v>
      </c>
      <c r="K20762" s="90" t="s">
        <v>76</v>
      </c>
      <c r="L20762" s="91" t="s">
        <v>87</v>
      </c>
      <c r="M20762" s="90">
        <v>2015</v>
      </c>
      <c r="N20762" s="91">
        <v>184</v>
      </c>
      <c r="O20762" s="92">
        <v>5076843.8516152035</v>
      </c>
      <c r="P20762" s="93">
        <v>6267708.458784203</v>
      </c>
    </row>
    <row r="20763" spans="1:16" x14ac:dyDescent="0.2">
      <c r="A20763" s="87">
        <v>45114</v>
      </c>
      <c r="B20763" s="88">
        <v>45237</v>
      </c>
      <c r="C20763" s="87" t="s">
        <v>73</v>
      </c>
      <c r="D20763" s="89">
        <v>1638695</v>
      </c>
      <c r="E20763" s="90">
        <v>0</v>
      </c>
      <c r="F20763" s="91">
        <v>34</v>
      </c>
      <c r="G20763" s="90" t="s">
        <v>78</v>
      </c>
      <c r="H20763" s="91" t="s">
        <v>75</v>
      </c>
      <c r="I20763" s="90">
        <v>84320686</v>
      </c>
      <c r="J20763" s="91">
        <v>6</v>
      </c>
      <c r="K20763" s="90" t="s">
        <v>84</v>
      </c>
      <c r="L20763" s="91" t="s">
        <v>82</v>
      </c>
      <c r="M20763" s="90">
        <v>2005</v>
      </c>
      <c r="N20763" s="91">
        <v>123</v>
      </c>
      <c r="O20763" s="92">
        <v>5115312.719655063</v>
      </c>
      <c r="P20763" s="93">
        <v>6315200.8884630399</v>
      </c>
    </row>
    <row r="20764" spans="1:16" x14ac:dyDescent="0.2">
      <c r="A20764" s="87">
        <v>45200</v>
      </c>
      <c r="B20764" s="88">
        <v>45200</v>
      </c>
      <c r="C20764" s="87" t="s">
        <v>73</v>
      </c>
      <c r="D20764" s="89">
        <v>2430686</v>
      </c>
      <c r="E20764" s="90">
        <v>0</v>
      </c>
      <c r="F20764" s="91">
        <v>41</v>
      </c>
      <c r="G20764" s="90" t="s">
        <v>78</v>
      </c>
      <c r="H20764" s="91" t="s">
        <v>75</v>
      </c>
      <c r="I20764" s="90">
        <v>73056475</v>
      </c>
      <c r="J20764" s="91">
        <v>3</v>
      </c>
      <c r="K20764" s="90" t="s">
        <v>86</v>
      </c>
      <c r="L20764" s="91" t="s">
        <v>85</v>
      </c>
      <c r="M20764" s="90">
        <v>2009</v>
      </c>
      <c r="N20764" s="91">
        <v>0</v>
      </c>
      <c r="O20764" s="92">
        <v>5164515.9341832623</v>
      </c>
      <c r="P20764" s="93">
        <v>6375945.5977571132</v>
      </c>
    </row>
    <row r="20765" spans="1:16" x14ac:dyDescent="0.2">
      <c r="A20765" s="87">
        <v>44480</v>
      </c>
      <c r="B20765" s="88">
        <v>44723</v>
      </c>
      <c r="C20765" s="87" t="s">
        <v>73</v>
      </c>
      <c r="D20765" s="89">
        <v>2012968</v>
      </c>
      <c r="E20765" s="90">
        <v>0</v>
      </c>
      <c r="F20765" s="91">
        <v>56</v>
      </c>
      <c r="G20765" s="90" t="s">
        <v>78</v>
      </c>
      <c r="H20765" s="91" t="s">
        <v>75</v>
      </c>
      <c r="I20765" s="90">
        <v>63322978</v>
      </c>
      <c r="J20765" s="91">
        <v>3</v>
      </c>
      <c r="K20765" s="90" t="s">
        <v>83</v>
      </c>
      <c r="L20765" s="91" t="s">
        <v>82</v>
      </c>
      <c r="M20765" s="90">
        <v>2007</v>
      </c>
      <c r="N20765" s="91">
        <v>243</v>
      </c>
      <c r="O20765" s="92">
        <v>5192004.4837887036</v>
      </c>
      <c r="P20765" s="93">
        <v>6409882.0787514858</v>
      </c>
    </row>
    <row r="20766" spans="1:16" x14ac:dyDescent="0.2">
      <c r="A20766" s="87">
        <v>43145</v>
      </c>
      <c r="B20766" s="88">
        <v>43996</v>
      </c>
      <c r="C20766" s="87" t="s">
        <v>73</v>
      </c>
      <c r="D20766" s="89">
        <v>2536397</v>
      </c>
      <c r="E20766" s="90">
        <v>0</v>
      </c>
      <c r="F20766" s="91">
        <v>49</v>
      </c>
      <c r="G20766" s="90" t="s">
        <v>78</v>
      </c>
      <c r="H20766" s="91" t="s">
        <v>75</v>
      </c>
      <c r="I20766" s="90">
        <v>115103367</v>
      </c>
      <c r="J20766" s="91">
        <v>15</v>
      </c>
      <c r="K20766" s="90" t="s">
        <v>83</v>
      </c>
      <c r="L20766" s="91" t="s">
        <v>82</v>
      </c>
      <c r="M20766" s="90">
        <v>2011</v>
      </c>
      <c r="N20766" s="91">
        <v>851</v>
      </c>
      <c r="O20766" s="92">
        <v>4974616.2230901318</v>
      </c>
      <c r="P20766" s="93">
        <v>6141501.5099878162</v>
      </c>
    </row>
    <row r="20767" spans="1:16" x14ac:dyDescent="0.2">
      <c r="A20767" s="87">
        <v>44502</v>
      </c>
      <c r="B20767" s="88">
        <v>44714</v>
      </c>
      <c r="C20767" s="87" t="s">
        <v>73</v>
      </c>
      <c r="D20767" s="89">
        <v>35338949</v>
      </c>
      <c r="E20767" s="90">
        <v>0</v>
      </c>
      <c r="F20767" s="91">
        <v>70</v>
      </c>
      <c r="G20767" s="90" t="s">
        <v>78</v>
      </c>
      <c r="H20767" s="91" t="s">
        <v>75</v>
      </c>
      <c r="I20767" s="90">
        <v>69169670</v>
      </c>
      <c r="J20767" s="91">
        <v>17</v>
      </c>
      <c r="K20767" s="90" t="s">
        <v>76</v>
      </c>
      <c r="L20767" s="91" t="s">
        <v>80</v>
      </c>
      <c r="M20767" s="90">
        <v>2000</v>
      </c>
      <c r="N20767" s="91">
        <v>212</v>
      </c>
      <c r="O20767" s="92">
        <v>5104236.7160626836</v>
      </c>
      <c r="P20767" s="93">
        <v>6301526.8099539299</v>
      </c>
    </row>
    <row r="20768" spans="1:16" x14ac:dyDescent="0.2">
      <c r="A20768" s="87">
        <v>43889</v>
      </c>
      <c r="B20768" s="88">
        <v>44071</v>
      </c>
      <c r="C20768" s="87" t="s">
        <v>73</v>
      </c>
      <c r="D20768" s="89">
        <v>1765329</v>
      </c>
      <c r="E20768" s="90">
        <v>0</v>
      </c>
      <c r="F20768" s="91">
        <v>47</v>
      </c>
      <c r="G20768" s="90" t="s">
        <v>78</v>
      </c>
      <c r="H20768" s="91" t="s">
        <v>75</v>
      </c>
      <c r="I20768" s="90">
        <v>49269816</v>
      </c>
      <c r="J20768" s="91">
        <v>9</v>
      </c>
      <c r="K20768" s="90" t="s">
        <v>79</v>
      </c>
      <c r="L20768" s="91" t="s">
        <v>77</v>
      </c>
      <c r="M20768" s="90">
        <v>2023</v>
      </c>
      <c r="N20768" s="91">
        <v>182</v>
      </c>
      <c r="O20768" s="92">
        <v>5203732.5179565568</v>
      </c>
      <c r="P20768" s="93">
        <v>6424361.1332796989</v>
      </c>
    </row>
    <row r="20769" spans="1:16" x14ac:dyDescent="0.2">
      <c r="A20769" s="87">
        <v>44536</v>
      </c>
      <c r="B20769" s="88">
        <v>45297</v>
      </c>
      <c r="C20769" s="87" t="s">
        <v>73</v>
      </c>
      <c r="D20769" s="89">
        <v>2587607</v>
      </c>
      <c r="E20769" s="90">
        <v>0</v>
      </c>
      <c r="F20769" s="91">
        <v>48</v>
      </c>
      <c r="G20769" s="90" t="s">
        <v>74</v>
      </c>
      <c r="H20769" s="91" t="s">
        <v>81</v>
      </c>
      <c r="I20769" s="90">
        <v>105017607</v>
      </c>
      <c r="J20769" s="91">
        <v>17</v>
      </c>
      <c r="K20769" s="90" t="s">
        <v>86</v>
      </c>
      <c r="L20769" s="91" t="s">
        <v>82</v>
      </c>
      <c r="M20769" s="90">
        <v>2017</v>
      </c>
      <c r="N20769" s="91">
        <v>761</v>
      </c>
      <c r="O20769" s="92">
        <v>4994923.3212257847</v>
      </c>
      <c r="P20769" s="93">
        <v>6166572.0015133144</v>
      </c>
    </row>
    <row r="20770" spans="1:16" x14ac:dyDescent="0.2">
      <c r="A20770" s="87">
        <v>45290</v>
      </c>
      <c r="B20770" s="88">
        <v>45412</v>
      </c>
      <c r="C20770" s="87" t="s">
        <v>73</v>
      </c>
      <c r="D20770" s="89">
        <v>2617418</v>
      </c>
      <c r="E20770" s="90">
        <v>0</v>
      </c>
      <c r="F20770" s="91">
        <v>43</v>
      </c>
      <c r="G20770" s="90" t="s">
        <v>74</v>
      </c>
      <c r="H20770" s="91" t="s">
        <v>81</v>
      </c>
      <c r="I20770" s="90">
        <v>85505974</v>
      </c>
      <c r="J20770" s="91">
        <v>17</v>
      </c>
      <c r="K20770" s="90" t="s">
        <v>86</v>
      </c>
      <c r="L20770" s="91" t="s">
        <v>82</v>
      </c>
      <c r="M20770" s="90">
        <v>2021</v>
      </c>
      <c r="N20770" s="91">
        <v>122</v>
      </c>
      <c r="O20770" s="92">
        <v>5056323.6947712852</v>
      </c>
      <c r="P20770" s="93">
        <v>6242374.931816401</v>
      </c>
    </row>
    <row r="20771" spans="1:16" x14ac:dyDescent="0.2">
      <c r="A20771" s="87">
        <v>45185</v>
      </c>
      <c r="B20771" s="88">
        <v>45398</v>
      </c>
      <c r="C20771" s="87" t="s">
        <v>73</v>
      </c>
      <c r="D20771" s="89">
        <v>2258575</v>
      </c>
      <c r="E20771" s="90">
        <v>0</v>
      </c>
      <c r="F20771" s="91">
        <v>48</v>
      </c>
      <c r="G20771" s="90" t="s">
        <v>78</v>
      </c>
      <c r="H20771" s="91" t="s">
        <v>81</v>
      </c>
      <c r="I20771" s="90">
        <v>110177831</v>
      </c>
      <c r="J20771" s="91">
        <v>2</v>
      </c>
      <c r="K20771" s="90" t="s">
        <v>79</v>
      </c>
      <c r="L20771" s="91" t="s">
        <v>77</v>
      </c>
      <c r="M20771" s="90">
        <v>2015</v>
      </c>
      <c r="N20771" s="91">
        <v>213</v>
      </c>
      <c r="O20771" s="92">
        <v>5058351.1771389749</v>
      </c>
      <c r="P20771" s="93">
        <v>6244877.9964678697</v>
      </c>
    </row>
    <row r="20772" spans="1:16" x14ac:dyDescent="0.2">
      <c r="A20772" s="87">
        <v>44756</v>
      </c>
      <c r="B20772" s="88">
        <v>44971</v>
      </c>
      <c r="C20772" s="87" t="s">
        <v>73</v>
      </c>
      <c r="D20772" s="89">
        <v>2858786</v>
      </c>
      <c r="E20772" s="90">
        <v>0</v>
      </c>
      <c r="F20772" s="91">
        <v>22</v>
      </c>
      <c r="G20772" s="90" t="s">
        <v>74</v>
      </c>
      <c r="H20772" s="91" t="s">
        <v>75</v>
      </c>
      <c r="I20772" s="90">
        <v>65023886</v>
      </c>
      <c r="J20772" s="91">
        <v>13</v>
      </c>
      <c r="K20772" s="90" t="s">
        <v>83</v>
      </c>
      <c r="L20772" s="91" t="s">
        <v>87</v>
      </c>
      <c r="M20772" s="90">
        <v>2001</v>
      </c>
      <c r="N20772" s="91">
        <v>215</v>
      </c>
      <c r="O20772" s="92">
        <v>5136682.0823422559</v>
      </c>
      <c r="P20772" s="93">
        <v>6341582.8177064881</v>
      </c>
    </row>
    <row r="20773" spans="1:16" x14ac:dyDescent="0.2">
      <c r="A20773" s="87">
        <v>44170</v>
      </c>
      <c r="B20773" s="88">
        <v>44260</v>
      </c>
      <c r="C20773" s="87" t="s">
        <v>73</v>
      </c>
      <c r="D20773" s="89">
        <v>1427240</v>
      </c>
      <c r="E20773" s="90">
        <v>0</v>
      </c>
      <c r="F20773" s="91">
        <v>50</v>
      </c>
      <c r="G20773" s="90" t="s">
        <v>74</v>
      </c>
      <c r="H20773" s="91" t="s">
        <v>75</v>
      </c>
      <c r="I20773" s="90">
        <v>63560677</v>
      </c>
      <c r="J20773" s="91">
        <v>10</v>
      </c>
      <c r="K20773" s="90" t="s">
        <v>79</v>
      </c>
      <c r="L20773" s="91" t="s">
        <v>87</v>
      </c>
      <c r="M20773" s="90">
        <v>2019</v>
      </c>
      <c r="N20773" s="91">
        <v>90</v>
      </c>
      <c r="O20773" s="92">
        <v>5156849.0140652535</v>
      </c>
      <c r="P20773" s="93">
        <v>6366480.2642780906</v>
      </c>
    </row>
    <row r="20774" spans="1:16" x14ac:dyDescent="0.2">
      <c r="A20774" s="87">
        <v>44776</v>
      </c>
      <c r="B20774" s="88">
        <v>44960</v>
      </c>
      <c r="C20774" s="87" t="s">
        <v>73</v>
      </c>
      <c r="D20774" s="89">
        <v>38250256</v>
      </c>
      <c r="E20774" s="90">
        <v>0</v>
      </c>
      <c r="F20774" s="91">
        <v>63</v>
      </c>
      <c r="G20774" s="90" t="s">
        <v>78</v>
      </c>
      <c r="H20774" s="91" t="s">
        <v>75</v>
      </c>
      <c r="I20774" s="90">
        <v>100061031</v>
      </c>
      <c r="J20774" s="91">
        <v>2</v>
      </c>
      <c r="K20774" s="90" t="s">
        <v>79</v>
      </c>
      <c r="L20774" s="91" t="s">
        <v>82</v>
      </c>
      <c r="M20774" s="90">
        <v>2011</v>
      </c>
      <c r="N20774" s="91">
        <v>184</v>
      </c>
      <c r="O20774" s="92">
        <v>5088496.7494741278</v>
      </c>
      <c r="P20774" s="93">
        <v>6282094.7524371948</v>
      </c>
    </row>
    <row r="20775" spans="1:16" x14ac:dyDescent="0.2">
      <c r="A20775" s="87">
        <v>43401</v>
      </c>
      <c r="B20775" s="88">
        <v>43552</v>
      </c>
      <c r="C20775" s="87" t="s">
        <v>73</v>
      </c>
      <c r="D20775" s="89">
        <v>2320202</v>
      </c>
      <c r="E20775" s="90">
        <v>0</v>
      </c>
      <c r="F20775" s="91">
        <v>26</v>
      </c>
      <c r="G20775" s="90" t="s">
        <v>74</v>
      </c>
      <c r="H20775" s="91" t="s">
        <v>81</v>
      </c>
      <c r="I20775" s="90">
        <v>91698952</v>
      </c>
      <c r="J20775" s="91">
        <v>19</v>
      </c>
      <c r="K20775" s="90" t="s">
        <v>86</v>
      </c>
      <c r="L20775" s="91" t="s">
        <v>77</v>
      </c>
      <c r="M20775" s="90">
        <v>2023</v>
      </c>
      <c r="N20775" s="91">
        <v>151</v>
      </c>
      <c r="O20775" s="92">
        <v>5027719.6577004148</v>
      </c>
      <c r="P20775" s="93">
        <v>6207061.3058029804</v>
      </c>
    </row>
    <row r="20776" spans="1:16" x14ac:dyDescent="0.2">
      <c r="A20776" s="87">
        <v>43388</v>
      </c>
      <c r="B20776" s="88">
        <v>44423</v>
      </c>
      <c r="C20776" s="87" t="s">
        <v>73</v>
      </c>
      <c r="D20776" s="89">
        <v>1352737</v>
      </c>
      <c r="E20776" s="90">
        <v>0</v>
      </c>
      <c r="F20776" s="91">
        <v>71</v>
      </c>
      <c r="G20776" s="90" t="s">
        <v>74</v>
      </c>
      <c r="H20776" s="91" t="s">
        <v>75</v>
      </c>
      <c r="I20776" s="90">
        <v>32784340</v>
      </c>
      <c r="J20776" s="91">
        <v>7</v>
      </c>
      <c r="K20776" s="90" t="s">
        <v>83</v>
      </c>
      <c r="L20776" s="91" t="s">
        <v>87</v>
      </c>
      <c r="M20776" s="90">
        <v>2018</v>
      </c>
      <c r="N20776" s="91">
        <v>1035</v>
      </c>
      <c r="O20776" s="92">
        <v>5257908.5546843028</v>
      </c>
      <c r="P20776" s="93">
        <v>6491245.1292398795</v>
      </c>
    </row>
    <row r="20777" spans="1:16" x14ac:dyDescent="0.2">
      <c r="A20777" s="87">
        <v>43886</v>
      </c>
      <c r="B20777" s="88">
        <v>43886</v>
      </c>
      <c r="C20777" s="87" t="s">
        <v>73</v>
      </c>
      <c r="D20777" s="89">
        <v>2180268</v>
      </c>
      <c r="E20777" s="90">
        <v>0</v>
      </c>
      <c r="F20777" s="91">
        <v>48</v>
      </c>
      <c r="G20777" s="90" t="s">
        <v>74</v>
      </c>
      <c r="H20777" s="91" t="s">
        <v>75</v>
      </c>
      <c r="I20777" s="90">
        <v>22708286</v>
      </c>
      <c r="J20777" s="91">
        <v>7</v>
      </c>
      <c r="K20777" s="90" t="s">
        <v>79</v>
      </c>
      <c r="L20777" s="91" t="s">
        <v>87</v>
      </c>
      <c r="M20777" s="90">
        <v>2005</v>
      </c>
      <c r="N20777" s="91">
        <v>0</v>
      </c>
      <c r="O20777" s="92">
        <v>5293558.8982335562</v>
      </c>
      <c r="P20777" s="93">
        <v>6535257.8990537729</v>
      </c>
    </row>
    <row r="20778" spans="1:16" x14ac:dyDescent="0.2">
      <c r="A20778" s="87">
        <v>44366</v>
      </c>
      <c r="B20778" s="88">
        <v>44366</v>
      </c>
      <c r="C20778" s="87" t="s">
        <v>73</v>
      </c>
      <c r="D20778" s="89">
        <v>1157420</v>
      </c>
      <c r="E20778" s="90">
        <v>0</v>
      </c>
      <c r="F20778" s="91">
        <v>44</v>
      </c>
      <c r="G20778" s="90" t="s">
        <v>78</v>
      </c>
      <c r="H20778" s="91" t="s">
        <v>81</v>
      </c>
      <c r="I20778" s="90">
        <v>67462661</v>
      </c>
      <c r="J20778" s="91">
        <v>14</v>
      </c>
      <c r="K20778" s="90" t="s">
        <v>76</v>
      </c>
      <c r="L20778" s="91" t="s">
        <v>87</v>
      </c>
      <c r="M20778" s="90">
        <v>2013</v>
      </c>
      <c r="N20778" s="91">
        <v>0</v>
      </c>
      <c r="O20778" s="92">
        <v>5125612.7059387369</v>
      </c>
      <c r="P20778" s="93">
        <v>6327916.9209120208</v>
      </c>
    </row>
    <row r="20779" spans="1:16" x14ac:dyDescent="0.2">
      <c r="A20779" s="87">
        <v>44906</v>
      </c>
      <c r="B20779" s="88">
        <v>45118</v>
      </c>
      <c r="C20779" s="87" t="s">
        <v>73</v>
      </c>
      <c r="D20779" s="89">
        <v>1661751</v>
      </c>
      <c r="E20779" s="90">
        <v>0</v>
      </c>
      <c r="F20779" s="91">
        <v>67</v>
      </c>
      <c r="G20779" s="90" t="s">
        <v>74</v>
      </c>
      <c r="H20779" s="91" t="s">
        <v>75</v>
      </c>
      <c r="I20779" s="90">
        <v>47823578</v>
      </c>
      <c r="J20779" s="91">
        <v>13</v>
      </c>
      <c r="K20779" s="90" t="s">
        <v>76</v>
      </c>
      <c r="L20779" s="91" t="s">
        <v>85</v>
      </c>
      <c r="M20779" s="90">
        <v>2023</v>
      </c>
      <c r="N20779" s="91">
        <v>212</v>
      </c>
      <c r="O20779" s="92">
        <v>5187675.8272628803</v>
      </c>
      <c r="P20779" s="93">
        <v>6404538.0583492341</v>
      </c>
    </row>
    <row r="20780" spans="1:16" x14ac:dyDescent="0.2">
      <c r="A20780" s="87">
        <v>45502</v>
      </c>
      <c r="B20780" s="88">
        <v>45655</v>
      </c>
      <c r="C20780" s="87" t="s">
        <v>73</v>
      </c>
      <c r="D20780" s="89">
        <v>2472460</v>
      </c>
      <c r="E20780" s="90">
        <v>0</v>
      </c>
      <c r="F20780" s="91">
        <v>34</v>
      </c>
      <c r="G20780" s="90" t="s">
        <v>74</v>
      </c>
      <c r="H20780" s="91" t="s">
        <v>75</v>
      </c>
      <c r="I20780" s="90">
        <v>98745180</v>
      </c>
      <c r="J20780" s="91">
        <v>18</v>
      </c>
      <c r="K20780" s="90" t="s">
        <v>83</v>
      </c>
      <c r="L20780" s="91" t="s">
        <v>87</v>
      </c>
      <c r="M20780" s="90">
        <v>2017</v>
      </c>
      <c r="N20780" s="91">
        <v>153</v>
      </c>
      <c r="O20780" s="92">
        <v>5011869.1928012911</v>
      </c>
      <c r="P20780" s="93">
        <v>6187492.8306188779</v>
      </c>
    </row>
    <row r="20781" spans="1:16" x14ac:dyDescent="0.2">
      <c r="A20781" s="87">
        <v>44920</v>
      </c>
      <c r="B20781" s="88">
        <v>45651</v>
      </c>
      <c r="C20781" s="87" t="s">
        <v>73</v>
      </c>
      <c r="D20781" s="89">
        <v>906194</v>
      </c>
      <c r="E20781" s="90">
        <v>0</v>
      </c>
      <c r="F20781" s="91">
        <v>49</v>
      </c>
      <c r="G20781" s="90" t="s">
        <v>78</v>
      </c>
      <c r="H20781" s="91" t="s">
        <v>75</v>
      </c>
      <c r="I20781" s="90">
        <v>49379588</v>
      </c>
      <c r="J20781" s="91">
        <v>6</v>
      </c>
      <c r="K20781" s="90" t="s">
        <v>83</v>
      </c>
      <c r="L20781" s="91" t="s">
        <v>80</v>
      </c>
      <c r="M20781" s="90">
        <v>2010</v>
      </c>
      <c r="N20781" s="91">
        <v>731</v>
      </c>
      <c r="O20781" s="92">
        <v>5215468.5738204932</v>
      </c>
      <c r="P20781" s="93">
        <v>6438850.0911364108</v>
      </c>
    </row>
    <row r="20782" spans="1:16" x14ac:dyDescent="0.2">
      <c r="A20782" s="87">
        <v>43171</v>
      </c>
      <c r="B20782" s="88">
        <v>43355</v>
      </c>
      <c r="C20782" s="87" t="s">
        <v>73</v>
      </c>
      <c r="D20782" s="89">
        <v>2442253</v>
      </c>
      <c r="E20782" s="90">
        <v>0</v>
      </c>
      <c r="F20782" s="91">
        <v>50</v>
      </c>
      <c r="G20782" s="90" t="s">
        <v>74</v>
      </c>
      <c r="H20782" s="91" t="s">
        <v>75</v>
      </c>
      <c r="I20782" s="90">
        <v>73348960</v>
      </c>
      <c r="J20782" s="91">
        <v>12</v>
      </c>
      <c r="K20782" s="90" t="s">
        <v>79</v>
      </c>
      <c r="L20782" s="91" t="s">
        <v>85</v>
      </c>
      <c r="M20782" s="90">
        <v>2009</v>
      </c>
      <c r="N20782" s="91">
        <v>184</v>
      </c>
      <c r="O20782" s="92">
        <v>5117226.0059261909</v>
      </c>
      <c r="P20782" s="93">
        <v>6317562.9702792484</v>
      </c>
    </row>
    <row r="20783" spans="1:16" x14ac:dyDescent="0.2">
      <c r="A20783" s="87">
        <v>43935</v>
      </c>
      <c r="B20783" s="88">
        <v>44330</v>
      </c>
      <c r="C20783" s="87" t="s">
        <v>73</v>
      </c>
      <c r="D20783" s="89">
        <v>2770153</v>
      </c>
      <c r="E20783" s="90">
        <v>0</v>
      </c>
      <c r="F20783" s="91">
        <v>30</v>
      </c>
      <c r="G20783" s="90" t="s">
        <v>78</v>
      </c>
      <c r="H20783" s="91" t="s">
        <v>75</v>
      </c>
      <c r="I20783" s="90">
        <v>48760868</v>
      </c>
      <c r="J20783" s="91">
        <v>9</v>
      </c>
      <c r="K20783" s="90" t="s">
        <v>84</v>
      </c>
      <c r="L20783" s="91" t="s">
        <v>85</v>
      </c>
      <c r="M20783" s="90">
        <v>2016</v>
      </c>
      <c r="N20783" s="91">
        <v>395</v>
      </c>
      <c r="O20783" s="92">
        <v>5204049.8078790903</v>
      </c>
      <c r="P20783" s="93">
        <v>6424752.8492334448</v>
      </c>
    </row>
    <row r="20784" spans="1:16" x14ac:dyDescent="0.2">
      <c r="A20784" s="87">
        <v>43712</v>
      </c>
      <c r="B20784" s="88">
        <v>43865</v>
      </c>
      <c r="C20784" s="87" t="s">
        <v>73</v>
      </c>
      <c r="D20784" s="89">
        <v>39682812</v>
      </c>
      <c r="E20784" s="90">
        <v>0</v>
      </c>
      <c r="F20784" s="91">
        <v>22</v>
      </c>
      <c r="G20784" s="90" t="s">
        <v>74</v>
      </c>
      <c r="H20784" s="91" t="s">
        <v>75</v>
      </c>
      <c r="I20784" s="90">
        <v>36955108</v>
      </c>
      <c r="J20784" s="91">
        <v>1</v>
      </c>
      <c r="K20784" s="90" t="s">
        <v>79</v>
      </c>
      <c r="L20784" s="91" t="s">
        <v>82</v>
      </c>
      <c r="M20784" s="90">
        <v>2007</v>
      </c>
      <c r="N20784" s="91">
        <v>153</v>
      </c>
      <c r="O20784" s="92">
        <v>5280742.4471475668</v>
      </c>
      <c r="P20784" s="93">
        <v>6519435.1199352676</v>
      </c>
    </row>
    <row r="20785" spans="1:16" x14ac:dyDescent="0.2">
      <c r="A20785" s="87">
        <v>44517</v>
      </c>
      <c r="B20785" s="88">
        <v>44637</v>
      </c>
      <c r="C20785" s="87" t="s">
        <v>73</v>
      </c>
      <c r="D20785" s="89">
        <v>2452073</v>
      </c>
      <c r="E20785" s="90">
        <v>0</v>
      </c>
      <c r="F20785" s="91">
        <v>55</v>
      </c>
      <c r="G20785" s="90" t="s">
        <v>78</v>
      </c>
      <c r="H20785" s="91" t="s">
        <v>81</v>
      </c>
      <c r="I20785" s="90">
        <v>46574411</v>
      </c>
      <c r="J20785" s="91">
        <v>16</v>
      </c>
      <c r="K20785" s="90" t="s">
        <v>76</v>
      </c>
      <c r="L20785" s="91" t="s">
        <v>77</v>
      </c>
      <c r="M20785" s="90">
        <v>2021</v>
      </c>
      <c r="N20785" s="91">
        <v>120</v>
      </c>
      <c r="O20785" s="92">
        <v>5176761.0894134054</v>
      </c>
      <c r="P20785" s="93">
        <v>6391063.0733498828</v>
      </c>
    </row>
    <row r="20786" spans="1:16" x14ac:dyDescent="0.2">
      <c r="A20786" s="87">
        <v>44429</v>
      </c>
      <c r="B20786" s="88">
        <v>44460</v>
      </c>
      <c r="C20786" s="87" t="s">
        <v>73</v>
      </c>
      <c r="D20786" s="89">
        <v>2430915</v>
      </c>
      <c r="E20786" s="90">
        <v>0</v>
      </c>
      <c r="F20786" s="91">
        <v>67</v>
      </c>
      <c r="G20786" s="90" t="s">
        <v>78</v>
      </c>
      <c r="H20786" s="91" t="s">
        <v>75</v>
      </c>
      <c r="I20786" s="90">
        <v>53536425</v>
      </c>
      <c r="J20786" s="91">
        <v>6</v>
      </c>
      <c r="K20786" s="90" t="s">
        <v>79</v>
      </c>
      <c r="L20786" s="91" t="s">
        <v>77</v>
      </c>
      <c r="M20786" s="90">
        <v>2001</v>
      </c>
      <c r="N20786" s="91">
        <v>31</v>
      </c>
      <c r="O20786" s="92">
        <v>5207063.2408997584</v>
      </c>
      <c r="P20786" s="93">
        <v>6428473.1369132819</v>
      </c>
    </row>
    <row r="20787" spans="1:16" x14ac:dyDescent="0.2">
      <c r="A20787" s="87">
        <v>43291</v>
      </c>
      <c r="B20787" s="88">
        <v>43291</v>
      </c>
      <c r="C20787" s="87" t="s">
        <v>73</v>
      </c>
      <c r="D20787" s="89">
        <v>865056</v>
      </c>
      <c r="E20787" s="90">
        <v>0</v>
      </c>
      <c r="F20787" s="91">
        <v>57</v>
      </c>
      <c r="G20787" s="90" t="s">
        <v>78</v>
      </c>
      <c r="H20787" s="91" t="s">
        <v>81</v>
      </c>
      <c r="I20787" s="90">
        <v>23688437</v>
      </c>
      <c r="J20787" s="91">
        <v>19</v>
      </c>
      <c r="K20787" s="90" t="s">
        <v>76</v>
      </c>
      <c r="L20787" s="91" t="s">
        <v>87</v>
      </c>
      <c r="M20787" s="90">
        <v>2004</v>
      </c>
      <c r="N20787" s="91">
        <v>0</v>
      </c>
      <c r="O20787" s="92">
        <v>5230128.4553935397</v>
      </c>
      <c r="P20787" s="93">
        <v>6456948.7103623943</v>
      </c>
    </row>
    <row r="20788" spans="1:16" x14ac:dyDescent="0.2">
      <c r="A20788" s="87">
        <v>44848</v>
      </c>
      <c r="B20788" s="88">
        <v>44848</v>
      </c>
      <c r="C20788" s="87" t="s">
        <v>73</v>
      </c>
      <c r="D20788" s="89">
        <v>1320265</v>
      </c>
      <c r="E20788" s="90">
        <v>0</v>
      </c>
      <c r="F20788" s="91">
        <v>36</v>
      </c>
      <c r="G20788" s="90" t="s">
        <v>74</v>
      </c>
      <c r="H20788" s="91" t="s">
        <v>75</v>
      </c>
      <c r="I20788" s="90">
        <v>77653619</v>
      </c>
      <c r="J20788" s="91">
        <v>1</v>
      </c>
      <c r="K20788" s="90" t="s">
        <v>84</v>
      </c>
      <c r="L20788" s="91" t="s">
        <v>80</v>
      </c>
      <c r="M20788" s="90">
        <v>2013</v>
      </c>
      <c r="N20788" s="91">
        <v>0</v>
      </c>
      <c r="O20788" s="92">
        <v>5160978.8582164822</v>
      </c>
      <c r="P20788" s="93">
        <v>6371578.8373042988</v>
      </c>
    </row>
    <row r="20789" spans="1:16" x14ac:dyDescent="0.2">
      <c r="A20789" s="87">
        <v>45226</v>
      </c>
      <c r="B20789" s="88">
        <v>45287</v>
      </c>
      <c r="C20789" s="87" t="s">
        <v>73</v>
      </c>
      <c r="D20789" s="89">
        <v>1474582</v>
      </c>
      <c r="E20789" s="90">
        <v>0</v>
      </c>
      <c r="F20789" s="91">
        <v>45</v>
      </c>
      <c r="G20789" s="90" t="s">
        <v>74</v>
      </c>
      <c r="H20789" s="91" t="s">
        <v>75</v>
      </c>
      <c r="I20789" s="90">
        <v>95779425</v>
      </c>
      <c r="J20789" s="91">
        <v>17</v>
      </c>
      <c r="K20789" s="90" t="s">
        <v>84</v>
      </c>
      <c r="L20789" s="91" t="s">
        <v>87</v>
      </c>
      <c r="M20789" s="90">
        <v>2008</v>
      </c>
      <c r="N20789" s="91">
        <v>61</v>
      </c>
      <c r="O20789" s="92">
        <v>5026217.1302092662</v>
      </c>
      <c r="P20789" s="93">
        <v>6205206.3335916866</v>
      </c>
    </row>
    <row r="20790" spans="1:16" x14ac:dyDescent="0.2">
      <c r="A20790" s="87">
        <v>44682</v>
      </c>
      <c r="B20790" s="88">
        <v>44896</v>
      </c>
      <c r="C20790" s="87" t="s">
        <v>73</v>
      </c>
      <c r="D20790" s="89">
        <v>33658954</v>
      </c>
      <c r="E20790" s="90">
        <v>0</v>
      </c>
      <c r="F20790" s="91">
        <v>20</v>
      </c>
      <c r="G20790" s="90" t="s">
        <v>78</v>
      </c>
      <c r="H20790" s="91" t="s">
        <v>81</v>
      </c>
      <c r="I20790" s="90">
        <v>67205044</v>
      </c>
      <c r="J20790" s="91">
        <v>1</v>
      </c>
      <c r="K20790" s="90" t="s">
        <v>84</v>
      </c>
      <c r="L20790" s="91" t="s">
        <v>87</v>
      </c>
      <c r="M20790" s="90">
        <v>2007</v>
      </c>
      <c r="N20790" s="91">
        <v>214</v>
      </c>
      <c r="O20790" s="92">
        <v>5190748.8691900074</v>
      </c>
      <c r="P20790" s="93">
        <v>6408331.9372716136</v>
      </c>
    </row>
    <row r="20791" spans="1:16" x14ac:dyDescent="0.2">
      <c r="A20791" s="87">
        <v>43989</v>
      </c>
      <c r="B20791" s="88">
        <v>44234</v>
      </c>
      <c r="C20791" s="87" t="s">
        <v>73</v>
      </c>
      <c r="D20791" s="89">
        <v>1677323</v>
      </c>
      <c r="E20791" s="90">
        <v>0</v>
      </c>
      <c r="F20791" s="91">
        <v>72</v>
      </c>
      <c r="G20791" s="90" t="s">
        <v>74</v>
      </c>
      <c r="H20791" s="91" t="s">
        <v>75</v>
      </c>
      <c r="I20791" s="90">
        <v>62106899</v>
      </c>
      <c r="J20791" s="91">
        <v>1</v>
      </c>
      <c r="K20791" s="90" t="s">
        <v>76</v>
      </c>
      <c r="L20791" s="91" t="s">
        <v>77</v>
      </c>
      <c r="M20791" s="90">
        <v>2016</v>
      </c>
      <c r="N20791" s="91">
        <v>245</v>
      </c>
      <c r="O20791" s="92">
        <v>5205685.0135200853</v>
      </c>
      <c r="P20791" s="93">
        <v>6426771.6216297355</v>
      </c>
    </row>
    <row r="20792" spans="1:16" x14ac:dyDescent="0.2">
      <c r="A20792" s="87">
        <v>43117</v>
      </c>
      <c r="B20792" s="88">
        <v>43117</v>
      </c>
      <c r="C20792" s="87" t="s">
        <v>73</v>
      </c>
      <c r="D20792" s="89">
        <v>2554833</v>
      </c>
      <c r="E20792" s="90">
        <v>0</v>
      </c>
      <c r="F20792" s="91">
        <v>29</v>
      </c>
      <c r="G20792" s="90" t="s">
        <v>78</v>
      </c>
      <c r="H20792" s="91" t="s">
        <v>75</v>
      </c>
      <c r="I20792" s="90">
        <v>31188626</v>
      </c>
      <c r="J20792" s="91">
        <v>19</v>
      </c>
      <c r="K20792" s="90" t="s">
        <v>76</v>
      </c>
      <c r="L20792" s="91" t="s">
        <v>80</v>
      </c>
      <c r="M20792" s="90">
        <v>2014</v>
      </c>
      <c r="N20792" s="91">
        <v>0</v>
      </c>
      <c r="O20792" s="92">
        <v>5207899.9637863655</v>
      </c>
      <c r="P20792" s="93">
        <v>6429506.1281313151</v>
      </c>
    </row>
    <row r="20793" spans="1:16" x14ac:dyDescent="0.2">
      <c r="A20793" s="87">
        <v>43915</v>
      </c>
      <c r="B20793" s="88">
        <v>44160</v>
      </c>
      <c r="C20793" s="87" t="s">
        <v>73</v>
      </c>
      <c r="D20793" s="89">
        <v>1319938</v>
      </c>
      <c r="E20793" s="90">
        <v>0</v>
      </c>
      <c r="F20793" s="91">
        <v>64</v>
      </c>
      <c r="G20793" s="90" t="s">
        <v>74</v>
      </c>
      <c r="H20793" s="91" t="s">
        <v>75</v>
      </c>
      <c r="I20793" s="90">
        <v>38934663</v>
      </c>
      <c r="J20793" s="91">
        <v>5</v>
      </c>
      <c r="K20793" s="90" t="s">
        <v>76</v>
      </c>
      <c r="L20793" s="91" t="s">
        <v>77</v>
      </c>
      <c r="M20793" s="90">
        <v>2006</v>
      </c>
      <c r="N20793" s="91">
        <v>245</v>
      </c>
      <c r="O20793" s="92">
        <v>5254185.9481391925</v>
      </c>
      <c r="P20793" s="93">
        <v>6486649.3186903615</v>
      </c>
    </row>
    <row r="20794" spans="1:16" x14ac:dyDescent="0.2">
      <c r="A20794" s="87">
        <v>44698</v>
      </c>
      <c r="B20794" s="88">
        <v>44882</v>
      </c>
      <c r="C20794" s="87" t="s">
        <v>73</v>
      </c>
      <c r="D20794" s="89">
        <v>36251590</v>
      </c>
      <c r="E20794" s="90">
        <v>0</v>
      </c>
      <c r="F20794" s="91">
        <v>68</v>
      </c>
      <c r="G20794" s="90" t="s">
        <v>78</v>
      </c>
      <c r="H20794" s="91" t="s">
        <v>81</v>
      </c>
      <c r="I20794" s="90">
        <v>37413075</v>
      </c>
      <c r="J20794" s="91">
        <v>7</v>
      </c>
      <c r="K20794" s="90" t="s">
        <v>84</v>
      </c>
      <c r="L20794" s="91" t="s">
        <v>82</v>
      </c>
      <c r="M20794" s="90">
        <v>2022</v>
      </c>
      <c r="N20794" s="91">
        <v>184</v>
      </c>
      <c r="O20794" s="92">
        <v>5248949.0351092927</v>
      </c>
      <c r="P20794" s="93">
        <v>6480183.9939620905</v>
      </c>
    </row>
    <row r="20795" spans="1:16" x14ac:dyDescent="0.2">
      <c r="A20795" s="87">
        <v>44167</v>
      </c>
      <c r="B20795" s="88">
        <v>44379</v>
      </c>
      <c r="C20795" s="87" t="s">
        <v>73</v>
      </c>
      <c r="D20795" s="89">
        <v>2268336</v>
      </c>
      <c r="E20795" s="90">
        <v>0</v>
      </c>
      <c r="F20795" s="91">
        <v>39</v>
      </c>
      <c r="G20795" s="90" t="s">
        <v>78</v>
      </c>
      <c r="H20795" s="91" t="s">
        <v>75</v>
      </c>
      <c r="I20795" s="90">
        <v>69998601</v>
      </c>
      <c r="J20795" s="91">
        <v>14</v>
      </c>
      <c r="K20795" s="90" t="s">
        <v>86</v>
      </c>
      <c r="L20795" s="91" t="s">
        <v>77</v>
      </c>
      <c r="M20795" s="90">
        <v>2020</v>
      </c>
      <c r="N20795" s="91">
        <v>212</v>
      </c>
      <c r="O20795" s="92">
        <v>5116911.3796035238</v>
      </c>
      <c r="P20795" s="93">
        <v>6317174.5427203989</v>
      </c>
    </row>
    <row r="20796" spans="1:16" x14ac:dyDescent="0.2">
      <c r="A20796" s="87">
        <v>45360</v>
      </c>
      <c r="B20796" s="88">
        <v>45391</v>
      </c>
      <c r="C20796" s="87" t="s">
        <v>73</v>
      </c>
      <c r="D20796" s="89">
        <v>2720235</v>
      </c>
      <c r="E20796" s="90">
        <v>0</v>
      </c>
      <c r="F20796" s="91">
        <v>47</v>
      </c>
      <c r="G20796" s="90" t="s">
        <v>74</v>
      </c>
      <c r="H20796" s="91" t="s">
        <v>75</v>
      </c>
      <c r="I20796" s="90">
        <v>105468903</v>
      </c>
      <c r="J20796" s="91">
        <v>17</v>
      </c>
      <c r="K20796" s="90" t="s">
        <v>76</v>
      </c>
      <c r="L20796" s="91" t="s">
        <v>85</v>
      </c>
      <c r="M20796" s="90">
        <v>2008</v>
      </c>
      <c r="N20796" s="91">
        <v>31</v>
      </c>
      <c r="O20796" s="92">
        <v>4997667.9492000509</v>
      </c>
      <c r="P20796" s="93">
        <v>6169960.4311111737</v>
      </c>
    </row>
    <row r="20797" spans="1:16" x14ac:dyDescent="0.2">
      <c r="A20797" s="87">
        <v>45126</v>
      </c>
      <c r="B20797" s="88">
        <v>45310</v>
      </c>
      <c r="C20797" s="87" t="s">
        <v>73</v>
      </c>
      <c r="D20797" s="89">
        <v>32483736</v>
      </c>
      <c r="E20797" s="90">
        <v>0</v>
      </c>
      <c r="F20797" s="91">
        <v>61</v>
      </c>
      <c r="G20797" s="90" t="s">
        <v>74</v>
      </c>
      <c r="H20797" s="91" t="s">
        <v>81</v>
      </c>
      <c r="I20797" s="90">
        <v>116825613</v>
      </c>
      <c r="J20797" s="91">
        <v>11</v>
      </c>
      <c r="K20797" s="90" t="s">
        <v>86</v>
      </c>
      <c r="L20797" s="91" t="s">
        <v>77</v>
      </c>
      <c r="M20797" s="90">
        <v>2010</v>
      </c>
      <c r="N20797" s="91">
        <v>184</v>
      </c>
      <c r="O20797" s="92">
        <v>4993416.992975031</v>
      </c>
      <c r="P20797" s="93">
        <v>6164712.3370062103</v>
      </c>
    </row>
    <row r="20798" spans="1:16" x14ac:dyDescent="0.2">
      <c r="A20798" s="87">
        <v>43209</v>
      </c>
      <c r="B20798" s="88">
        <v>43453</v>
      </c>
      <c r="C20798" s="87" t="s">
        <v>73</v>
      </c>
      <c r="D20798" s="89">
        <v>2175898</v>
      </c>
      <c r="E20798" s="90">
        <v>0</v>
      </c>
      <c r="F20798" s="91">
        <v>28</v>
      </c>
      <c r="G20798" s="90" t="s">
        <v>74</v>
      </c>
      <c r="H20798" s="91" t="s">
        <v>81</v>
      </c>
      <c r="I20798" s="90">
        <v>63801763</v>
      </c>
      <c r="J20798" s="91">
        <v>8</v>
      </c>
      <c r="K20798" s="90" t="s">
        <v>86</v>
      </c>
      <c r="L20798" s="91" t="s">
        <v>77</v>
      </c>
      <c r="M20798" s="90">
        <v>2003</v>
      </c>
      <c r="N20798" s="91">
        <v>244</v>
      </c>
      <c r="O20798" s="92">
        <v>5165360.9277846804</v>
      </c>
      <c r="P20798" s="93">
        <v>6376988.7997341733</v>
      </c>
    </row>
    <row r="20799" spans="1:16" x14ac:dyDescent="0.2">
      <c r="A20799" s="87">
        <v>43384</v>
      </c>
      <c r="B20799" s="88">
        <v>43507</v>
      </c>
      <c r="C20799" s="87" t="s">
        <v>73</v>
      </c>
      <c r="D20799" s="89">
        <v>2132023</v>
      </c>
      <c r="E20799" s="90">
        <v>0</v>
      </c>
      <c r="F20799" s="91">
        <v>34</v>
      </c>
      <c r="G20799" s="90" t="s">
        <v>74</v>
      </c>
      <c r="H20799" s="91" t="s">
        <v>75</v>
      </c>
      <c r="I20799" s="90">
        <v>74504653</v>
      </c>
      <c r="J20799" s="91">
        <v>13</v>
      </c>
      <c r="K20799" s="90" t="s">
        <v>86</v>
      </c>
      <c r="L20799" s="91" t="s">
        <v>80</v>
      </c>
      <c r="M20799" s="90">
        <v>2013</v>
      </c>
      <c r="N20799" s="91">
        <v>123</v>
      </c>
      <c r="O20799" s="92">
        <v>5109098.1658866964</v>
      </c>
      <c r="P20799" s="93">
        <v>6307528.5998601187</v>
      </c>
    </row>
    <row r="20800" spans="1:16" x14ac:dyDescent="0.2">
      <c r="A20800" s="87">
        <v>45061</v>
      </c>
      <c r="B20800" s="88">
        <v>45092</v>
      </c>
      <c r="C20800" s="87" t="s">
        <v>73</v>
      </c>
      <c r="D20800" s="89">
        <v>2661081</v>
      </c>
      <c r="E20800" s="90">
        <v>0</v>
      </c>
      <c r="F20800" s="91">
        <v>34</v>
      </c>
      <c r="G20800" s="90" t="s">
        <v>74</v>
      </c>
      <c r="H20800" s="91" t="s">
        <v>75</v>
      </c>
      <c r="I20800" s="90">
        <v>75718729</v>
      </c>
      <c r="J20800" s="91">
        <v>8</v>
      </c>
      <c r="K20800" s="90" t="s">
        <v>84</v>
      </c>
      <c r="L20800" s="91" t="s">
        <v>82</v>
      </c>
      <c r="M20800" s="90">
        <v>2023</v>
      </c>
      <c r="N20800" s="91">
        <v>31</v>
      </c>
      <c r="O20800" s="92">
        <v>5131233.4188973336</v>
      </c>
      <c r="P20800" s="93">
        <v>6334856.0727127567</v>
      </c>
    </row>
    <row r="20801" spans="1:16" x14ac:dyDescent="0.2">
      <c r="A20801" s="87">
        <v>44730</v>
      </c>
      <c r="B20801" s="88">
        <v>44975</v>
      </c>
      <c r="C20801" s="87" t="s">
        <v>73</v>
      </c>
      <c r="D20801" s="89">
        <v>825809</v>
      </c>
      <c r="E20801" s="90">
        <v>0</v>
      </c>
      <c r="F20801" s="91">
        <v>21</v>
      </c>
      <c r="G20801" s="90" t="s">
        <v>78</v>
      </c>
      <c r="H20801" s="91" t="s">
        <v>75</v>
      </c>
      <c r="I20801" s="90">
        <v>25066954</v>
      </c>
      <c r="J20801" s="91">
        <v>16</v>
      </c>
      <c r="K20801" s="90" t="s">
        <v>84</v>
      </c>
      <c r="L20801" s="91" t="s">
        <v>80</v>
      </c>
      <c r="M20801" s="90">
        <v>2017</v>
      </c>
      <c r="N20801" s="91">
        <v>245</v>
      </c>
      <c r="O20801" s="92">
        <v>5239804.2626939397</v>
      </c>
      <c r="P20801" s="93">
        <v>6468894.151473999</v>
      </c>
    </row>
    <row r="20802" spans="1:16" x14ac:dyDescent="0.2">
      <c r="A20802" s="87">
        <v>43837</v>
      </c>
      <c r="B20802" s="88">
        <v>44719</v>
      </c>
      <c r="C20802" s="87" t="s">
        <v>73</v>
      </c>
      <c r="D20802" s="89">
        <v>984511</v>
      </c>
      <c r="E20802" s="90">
        <v>0</v>
      </c>
      <c r="F20802" s="91">
        <v>67</v>
      </c>
      <c r="G20802" s="90" t="s">
        <v>74</v>
      </c>
      <c r="H20802" s="91" t="s">
        <v>75</v>
      </c>
      <c r="I20802" s="90">
        <v>48254025</v>
      </c>
      <c r="J20802" s="91">
        <v>12</v>
      </c>
      <c r="K20802" s="90" t="s">
        <v>83</v>
      </c>
      <c r="L20802" s="91" t="s">
        <v>87</v>
      </c>
      <c r="M20802" s="90">
        <v>2006</v>
      </c>
      <c r="N20802" s="91">
        <v>882</v>
      </c>
      <c r="O20802" s="92">
        <v>5187697.2704475336</v>
      </c>
      <c r="P20802" s="93">
        <v>6404564.5314167077</v>
      </c>
    </row>
    <row r="20803" spans="1:16" x14ac:dyDescent="0.2">
      <c r="A20803" s="87">
        <v>44242</v>
      </c>
      <c r="B20803" s="88">
        <v>44454</v>
      </c>
      <c r="C20803" s="87" t="s">
        <v>73</v>
      </c>
      <c r="D20803" s="89">
        <v>992257</v>
      </c>
      <c r="E20803" s="90">
        <v>0</v>
      </c>
      <c r="F20803" s="91">
        <v>65</v>
      </c>
      <c r="G20803" s="90" t="s">
        <v>78</v>
      </c>
      <c r="H20803" s="91" t="s">
        <v>75</v>
      </c>
      <c r="I20803" s="90">
        <v>109438994</v>
      </c>
      <c r="J20803" s="91">
        <v>19</v>
      </c>
      <c r="K20803" s="90" t="s">
        <v>76</v>
      </c>
      <c r="L20803" s="91" t="s">
        <v>85</v>
      </c>
      <c r="M20803" s="90">
        <v>2004</v>
      </c>
      <c r="N20803" s="91">
        <v>212</v>
      </c>
      <c r="O20803" s="92">
        <v>4974801.9552688776</v>
      </c>
      <c r="P20803" s="93">
        <v>6141730.8089739224</v>
      </c>
    </row>
    <row r="20804" spans="1:16" x14ac:dyDescent="0.2">
      <c r="A20804" s="87">
        <v>44032</v>
      </c>
      <c r="B20804" s="88">
        <v>44094</v>
      </c>
      <c r="C20804" s="87" t="s">
        <v>73</v>
      </c>
      <c r="D20804" s="89">
        <v>902214</v>
      </c>
      <c r="E20804" s="90">
        <v>0</v>
      </c>
      <c r="F20804" s="91">
        <v>45</v>
      </c>
      <c r="G20804" s="90" t="s">
        <v>74</v>
      </c>
      <c r="H20804" s="91" t="s">
        <v>75</v>
      </c>
      <c r="I20804" s="90">
        <v>41166699</v>
      </c>
      <c r="J20804" s="91">
        <v>6</v>
      </c>
      <c r="K20804" s="90" t="s">
        <v>86</v>
      </c>
      <c r="L20804" s="91" t="s">
        <v>82</v>
      </c>
      <c r="M20804" s="90">
        <v>2019</v>
      </c>
      <c r="N20804" s="91">
        <v>62</v>
      </c>
      <c r="O20804" s="92">
        <v>5243550.3457762152</v>
      </c>
      <c r="P20804" s="93">
        <v>6473518.945402734</v>
      </c>
    </row>
    <row r="20805" spans="1:16" x14ac:dyDescent="0.2">
      <c r="A20805" s="87">
        <v>43703</v>
      </c>
      <c r="B20805" s="88">
        <v>43916</v>
      </c>
      <c r="C20805" s="87" t="s">
        <v>73</v>
      </c>
      <c r="D20805" s="89">
        <v>1086803</v>
      </c>
      <c r="E20805" s="90">
        <v>0</v>
      </c>
      <c r="F20805" s="91">
        <v>59</v>
      </c>
      <c r="G20805" s="90" t="s">
        <v>78</v>
      </c>
      <c r="H20805" s="91" t="s">
        <v>75</v>
      </c>
      <c r="I20805" s="90">
        <v>87424011</v>
      </c>
      <c r="J20805" s="91">
        <v>6</v>
      </c>
      <c r="K20805" s="90" t="s">
        <v>76</v>
      </c>
      <c r="L20805" s="91" t="s">
        <v>80</v>
      </c>
      <c r="M20805" s="90">
        <v>2011</v>
      </c>
      <c r="N20805" s="91">
        <v>213</v>
      </c>
      <c r="O20805" s="92">
        <v>5105612.042135261</v>
      </c>
      <c r="P20805" s="93">
        <v>6303224.7433768651</v>
      </c>
    </row>
    <row r="20806" spans="1:16" x14ac:dyDescent="0.2">
      <c r="A20806" s="87">
        <v>44464</v>
      </c>
      <c r="B20806" s="88">
        <v>44617</v>
      </c>
      <c r="C20806" s="87" t="s">
        <v>73</v>
      </c>
      <c r="D20806" s="89">
        <v>31620717</v>
      </c>
      <c r="E20806" s="90">
        <v>0</v>
      </c>
      <c r="F20806" s="91">
        <v>71</v>
      </c>
      <c r="G20806" s="90" t="s">
        <v>78</v>
      </c>
      <c r="H20806" s="91" t="s">
        <v>75</v>
      </c>
      <c r="I20806" s="90">
        <v>55222757</v>
      </c>
      <c r="J20806" s="91">
        <v>14</v>
      </c>
      <c r="K20806" s="90" t="s">
        <v>86</v>
      </c>
      <c r="L20806" s="91" t="s">
        <v>80</v>
      </c>
      <c r="M20806" s="90">
        <v>2010</v>
      </c>
      <c r="N20806" s="91">
        <v>153</v>
      </c>
      <c r="O20806" s="92">
        <v>5161032.8327448852</v>
      </c>
      <c r="P20806" s="93">
        <v>6371645.4725245489</v>
      </c>
    </row>
    <row r="20807" spans="1:16" x14ac:dyDescent="0.2">
      <c r="A20807" s="87">
        <v>44925</v>
      </c>
      <c r="B20807" s="88">
        <v>45046</v>
      </c>
      <c r="C20807" s="87" t="s">
        <v>73</v>
      </c>
      <c r="D20807" s="89">
        <v>2491192</v>
      </c>
      <c r="E20807" s="90">
        <v>0</v>
      </c>
      <c r="F20807" s="91">
        <v>38</v>
      </c>
      <c r="G20807" s="90" t="s">
        <v>74</v>
      </c>
      <c r="H20807" s="91" t="s">
        <v>75</v>
      </c>
      <c r="I20807" s="90">
        <v>94851744</v>
      </c>
      <c r="J20807" s="91">
        <v>14</v>
      </c>
      <c r="K20807" s="90" t="s">
        <v>79</v>
      </c>
      <c r="L20807" s="91" t="s">
        <v>82</v>
      </c>
      <c r="M20807" s="90">
        <v>2005</v>
      </c>
      <c r="N20807" s="91">
        <v>121</v>
      </c>
      <c r="O20807" s="92">
        <v>5043762.3884812398</v>
      </c>
      <c r="P20807" s="93">
        <v>6226867.1462731352</v>
      </c>
    </row>
    <row r="20808" spans="1:16" x14ac:dyDescent="0.2">
      <c r="A20808" s="87">
        <v>43591</v>
      </c>
      <c r="B20808" s="88">
        <v>44353</v>
      </c>
      <c r="C20808" s="87" t="s">
        <v>73</v>
      </c>
      <c r="D20808" s="89">
        <v>1451405</v>
      </c>
      <c r="E20808" s="90">
        <v>0</v>
      </c>
      <c r="F20808" s="91">
        <v>62</v>
      </c>
      <c r="G20808" s="90" t="s">
        <v>78</v>
      </c>
      <c r="H20808" s="91" t="s">
        <v>81</v>
      </c>
      <c r="I20808" s="90">
        <v>108556209</v>
      </c>
      <c r="J20808" s="91">
        <v>14</v>
      </c>
      <c r="K20808" s="90" t="s">
        <v>83</v>
      </c>
      <c r="L20808" s="91" t="s">
        <v>82</v>
      </c>
      <c r="M20808" s="90">
        <v>2015</v>
      </c>
      <c r="N20808" s="91">
        <v>762</v>
      </c>
      <c r="O20808" s="92">
        <v>4999561.6752839014</v>
      </c>
      <c r="P20808" s="93">
        <v>6172298.3645480257</v>
      </c>
    </row>
    <row r="20809" spans="1:16" x14ac:dyDescent="0.2">
      <c r="A20809" s="87">
        <v>45167</v>
      </c>
      <c r="B20809" s="88">
        <v>45441</v>
      </c>
      <c r="C20809" s="87" t="s">
        <v>73</v>
      </c>
      <c r="D20809" s="89">
        <v>1199647</v>
      </c>
      <c r="E20809" s="90">
        <v>0</v>
      </c>
      <c r="F20809" s="91">
        <v>67</v>
      </c>
      <c r="G20809" s="90" t="s">
        <v>78</v>
      </c>
      <c r="H20809" s="91" t="s">
        <v>81</v>
      </c>
      <c r="I20809" s="90">
        <v>37677955</v>
      </c>
      <c r="J20809" s="91">
        <v>4</v>
      </c>
      <c r="K20809" s="90" t="s">
        <v>79</v>
      </c>
      <c r="L20809" s="91" t="s">
        <v>82</v>
      </c>
      <c r="M20809" s="90">
        <v>2002</v>
      </c>
      <c r="N20809" s="91">
        <v>274</v>
      </c>
      <c r="O20809" s="92">
        <v>5262792.1121140849</v>
      </c>
      <c r="P20809" s="93">
        <v>6497274.2124865241</v>
      </c>
    </row>
    <row r="20810" spans="1:16" x14ac:dyDescent="0.2">
      <c r="A20810" s="87">
        <v>44299</v>
      </c>
      <c r="B20810" s="88">
        <v>44482</v>
      </c>
      <c r="C20810" s="87" t="s">
        <v>73</v>
      </c>
      <c r="D20810" s="89">
        <v>1561337</v>
      </c>
      <c r="E20810" s="90">
        <v>0</v>
      </c>
      <c r="F20810" s="91">
        <v>26</v>
      </c>
      <c r="G20810" s="90" t="s">
        <v>74</v>
      </c>
      <c r="H20810" s="91" t="s">
        <v>75</v>
      </c>
      <c r="I20810" s="90">
        <v>61312985</v>
      </c>
      <c r="J20810" s="91">
        <v>16</v>
      </c>
      <c r="K20810" s="90" t="s">
        <v>79</v>
      </c>
      <c r="L20810" s="91" t="s">
        <v>85</v>
      </c>
      <c r="M20810" s="90">
        <v>2019</v>
      </c>
      <c r="N20810" s="91">
        <v>183</v>
      </c>
      <c r="O20810" s="92">
        <v>5132727.7263558172</v>
      </c>
      <c r="P20810" s="93">
        <v>6336700.896735576</v>
      </c>
    </row>
    <row r="20811" spans="1:16" x14ac:dyDescent="0.2">
      <c r="A20811" s="87">
        <v>44742</v>
      </c>
      <c r="B20811" s="88">
        <v>44895</v>
      </c>
      <c r="C20811" s="87" t="s">
        <v>73</v>
      </c>
      <c r="D20811" s="89">
        <v>1626097</v>
      </c>
      <c r="E20811" s="90">
        <v>0</v>
      </c>
      <c r="F20811" s="91">
        <v>65</v>
      </c>
      <c r="G20811" s="90" t="s">
        <v>78</v>
      </c>
      <c r="H20811" s="91" t="s">
        <v>81</v>
      </c>
      <c r="I20811" s="90">
        <v>90002905</v>
      </c>
      <c r="J20811" s="91">
        <v>19</v>
      </c>
      <c r="K20811" s="90" t="s">
        <v>79</v>
      </c>
      <c r="L20811" s="91" t="s">
        <v>87</v>
      </c>
      <c r="M20811" s="90">
        <v>2007</v>
      </c>
      <c r="N20811" s="91">
        <v>153</v>
      </c>
      <c r="O20811" s="92">
        <v>5032735.0892718639</v>
      </c>
      <c r="P20811" s="93">
        <v>6213253.1966319308</v>
      </c>
    </row>
    <row r="20812" spans="1:16" x14ac:dyDescent="0.2">
      <c r="A20812" s="87">
        <v>43901</v>
      </c>
      <c r="B20812" s="88">
        <v>43993</v>
      </c>
      <c r="C20812" s="87" t="s">
        <v>73</v>
      </c>
      <c r="D20812" s="89">
        <v>1839022</v>
      </c>
      <c r="E20812" s="90">
        <v>0</v>
      </c>
      <c r="F20812" s="91">
        <v>71</v>
      </c>
      <c r="G20812" s="90" t="s">
        <v>78</v>
      </c>
      <c r="H20812" s="91" t="s">
        <v>81</v>
      </c>
      <c r="I20812" s="90">
        <v>117521073</v>
      </c>
      <c r="J20812" s="91">
        <v>14</v>
      </c>
      <c r="K20812" s="90" t="s">
        <v>83</v>
      </c>
      <c r="L20812" s="91" t="s">
        <v>80</v>
      </c>
      <c r="M20812" s="90">
        <v>2021</v>
      </c>
      <c r="N20812" s="91">
        <v>92</v>
      </c>
      <c r="O20812" s="92">
        <v>4976738.9170351988</v>
      </c>
      <c r="P20812" s="93">
        <v>6144122.1197965425</v>
      </c>
    </row>
    <row r="20813" spans="1:16" x14ac:dyDescent="0.2">
      <c r="A20813" s="87">
        <v>43860</v>
      </c>
      <c r="B20813" s="88">
        <v>43981</v>
      </c>
      <c r="C20813" s="87" t="s">
        <v>73</v>
      </c>
      <c r="D20813" s="89">
        <v>2535686</v>
      </c>
      <c r="E20813" s="90">
        <v>0</v>
      </c>
      <c r="F20813" s="91">
        <v>68</v>
      </c>
      <c r="G20813" s="90" t="s">
        <v>74</v>
      </c>
      <c r="H20813" s="91" t="s">
        <v>75</v>
      </c>
      <c r="I20813" s="90">
        <v>72032319</v>
      </c>
      <c r="J20813" s="91">
        <v>8</v>
      </c>
      <c r="K20813" s="90" t="s">
        <v>86</v>
      </c>
      <c r="L20813" s="91" t="s">
        <v>77</v>
      </c>
      <c r="M20813" s="90">
        <v>2007</v>
      </c>
      <c r="N20813" s="91">
        <v>121</v>
      </c>
      <c r="O20813" s="92">
        <v>5141655.643275395</v>
      </c>
      <c r="P20813" s="93">
        <v>6347723.0163893756</v>
      </c>
    </row>
    <row r="20814" spans="1:16" x14ac:dyDescent="0.2">
      <c r="A20814" s="87">
        <v>44266</v>
      </c>
      <c r="B20814" s="88">
        <v>44450</v>
      </c>
      <c r="C20814" s="87" t="s">
        <v>73</v>
      </c>
      <c r="D20814" s="89">
        <v>1280374</v>
      </c>
      <c r="E20814" s="90">
        <v>0</v>
      </c>
      <c r="F20814" s="91">
        <v>58</v>
      </c>
      <c r="G20814" s="90" t="s">
        <v>74</v>
      </c>
      <c r="H20814" s="91" t="s">
        <v>81</v>
      </c>
      <c r="I20814" s="90">
        <v>72348741</v>
      </c>
      <c r="J20814" s="91">
        <v>0</v>
      </c>
      <c r="K20814" s="90" t="s">
        <v>76</v>
      </c>
      <c r="L20814" s="91" t="s">
        <v>77</v>
      </c>
      <c r="M20814" s="90">
        <v>2012</v>
      </c>
      <c r="N20814" s="91">
        <v>184</v>
      </c>
      <c r="O20814" s="92">
        <v>5180715.9247833546</v>
      </c>
      <c r="P20814" s="93">
        <v>6395945.5861522891</v>
      </c>
    </row>
    <row r="20815" spans="1:16" x14ac:dyDescent="0.2">
      <c r="A20815" s="87">
        <v>44587</v>
      </c>
      <c r="B20815" s="88">
        <v>44587</v>
      </c>
      <c r="C20815" s="87" t="s">
        <v>73</v>
      </c>
      <c r="D20815" s="89">
        <v>1378161</v>
      </c>
      <c r="E20815" s="90">
        <v>0</v>
      </c>
      <c r="F20815" s="91">
        <v>51</v>
      </c>
      <c r="G20815" s="90" t="s">
        <v>74</v>
      </c>
      <c r="H20815" s="91" t="s">
        <v>75</v>
      </c>
      <c r="I20815" s="90">
        <v>54964422</v>
      </c>
      <c r="J20815" s="91">
        <v>1</v>
      </c>
      <c r="K20815" s="90" t="s">
        <v>84</v>
      </c>
      <c r="L20815" s="91" t="s">
        <v>80</v>
      </c>
      <c r="M20815" s="90">
        <v>2002</v>
      </c>
      <c r="N20815" s="91">
        <v>0</v>
      </c>
      <c r="O20815" s="92">
        <v>5228223.3803329282</v>
      </c>
      <c r="P20815" s="93">
        <v>6454596.7658431204</v>
      </c>
    </row>
    <row r="20816" spans="1:16" x14ac:dyDescent="0.2">
      <c r="A20816" s="87">
        <v>45446</v>
      </c>
      <c r="B20816" s="88">
        <v>45568</v>
      </c>
      <c r="C20816" s="87" t="s">
        <v>73</v>
      </c>
      <c r="D20816" s="89">
        <v>33858466</v>
      </c>
      <c r="E20816" s="90">
        <v>0</v>
      </c>
      <c r="F20816" s="91">
        <v>26</v>
      </c>
      <c r="G20816" s="90" t="s">
        <v>78</v>
      </c>
      <c r="H20816" s="91" t="s">
        <v>75</v>
      </c>
      <c r="I20816" s="90">
        <v>58936208</v>
      </c>
      <c r="J20816" s="91">
        <v>18</v>
      </c>
      <c r="K20816" s="90" t="s">
        <v>79</v>
      </c>
      <c r="L20816" s="91" t="s">
        <v>82</v>
      </c>
      <c r="M20816" s="90">
        <v>2007</v>
      </c>
      <c r="N20816" s="91">
        <v>122</v>
      </c>
      <c r="O20816" s="92">
        <v>5130025.3576566074</v>
      </c>
      <c r="P20816" s="93">
        <v>6333364.6390822306</v>
      </c>
    </row>
    <row r="20817" spans="1:16" x14ac:dyDescent="0.2">
      <c r="A20817" s="87">
        <v>44594</v>
      </c>
      <c r="B20817" s="88">
        <v>44775</v>
      </c>
      <c r="C20817" s="87" t="s">
        <v>73</v>
      </c>
      <c r="D20817" s="89">
        <v>2897556</v>
      </c>
      <c r="E20817" s="90">
        <v>0</v>
      </c>
      <c r="F20817" s="91">
        <v>66</v>
      </c>
      <c r="G20817" s="90" t="s">
        <v>74</v>
      </c>
      <c r="H20817" s="91" t="s">
        <v>75</v>
      </c>
      <c r="I20817" s="90">
        <v>53177053</v>
      </c>
      <c r="J20817" s="91">
        <v>9</v>
      </c>
      <c r="K20817" s="90" t="s">
        <v>86</v>
      </c>
      <c r="L20817" s="91" t="s">
        <v>82</v>
      </c>
      <c r="M20817" s="90">
        <v>2008</v>
      </c>
      <c r="N20817" s="91">
        <v>181</v>
      </c>
      <c r="O20817" s="92">
        <v>5192158.1371028852</v>
      </c>
      <c r="P20817" s="93">
        <v>6410071.7742010923</v>
      </c>
    </row>
    <row r="20818" spans="1:16" x14ac:dyDescent="0.2">
      <c r="A20818" s="87">
        <v>43805</v>
      </c>
      <c r="B20818" s="88">
        <v>44018</v>
      </c>
      <c r="C20818" s="87" t="s">
        <v>73</v>
      </c>
      <c r="D20818" s="89">
        <v>1665084</v>
      </c>
      <c r="E20818" s="90">
        <v>0</v>
      </c>
      <c r="F20818" s="91">
        <v>73</v>
      </c>
      <c r="G20818" s="90" t="s">
        <v>74</v>
      </c>
      <c r="H20818" s="91" t="s">
        <v>75</v>
      </c>
      <c r="I20818" s="90">
        <v>23289013</v>
      </c>
      <c r="J20818" s="91">
        <v>6</v>
      </c>
      <c r="K20818" s="90" t="s">
        <v>79</v>
      </c>
      <c r="L20818" s="91" t="s">
        <v>77</v>
      </c>
      <c r="M20818" s="90">
        <v>2008</v>
      </c>
      <c r="N20818" s="91">
        <v>213</v>
      </c>
      <c r="O20818" s="92">
        <v>5295690.4874609904</v>
      </c>
      <c r="P20818" s="93">
        <v>6537889.4906925801</v>
      </c>
    </row>
    <row r="20819" spans="1:16" x14ac:dyDescent="0.2">
      <c r="A20819" s="87">
        <v>43915</v>
      </c>
      <c r="B20819" s="88">
        <v>44190</v>
      </c>
      <c r="C20819" s="87" t="s">
        <v>73</v>
      </c>
      <c r="D20819" s="89">
        <v>1962077</v>
      </c>
      <c r="E20819" s="90">
        <v>0</v>
      </c>
      <c r="F20819" s="91">
        <v>46</v>
      </c>
      <c r="G20819" s="90" t="s">
        <v>78</v>
      </c>
      <c r="H20819" s="91" t="s">
        <v>81</v>
      </c>
      <c r="I20819" s="90">
        <v>52800360</v>
      </c>
      <c r="J20819" s="91">
        <v>3</v>
      </c>
      <c r="K20819" s="90" t="s">
        <v>84</v>
      </c>
      <c r="L20819" s="91" t="s">
        <v>87</v>
      </c>
      <c r="M20819" s="90">
        <v>2003</v>
      </c>
      <c r="N20819" s="91">
        <v>275</v>
      </c>
      <c r="O20819" s="92">
        <v>5223011.6780153411</v>
      </c>
      <c r="P20819" s="93">
        <v>6448162.5654510381</v>
      </c>
    </row>
    <row r="20820" spans="1:16" x14ac:dyDescent="0.2">
      <c r="A20820" s="87">
        <v>43903</v>
      </c>
      <c r="B20820" s="88">
        <v>43903</v>
      </c>
      <c r="C20820" s="87" t="s">
        <v>73</v>
      </c>
      <c r="D20820" s="89">
        <v>1982723</v>
      </c>
      <c r="E20820" s="90">
        <v>0</v>
      </c>
      <c r="F20820" s="91">
        <v>32</v>
      </c>
      <c r="G20820" s="90" t="s">
        <v>78</v>
      </c>
      <c r="H20820" s="91" t="s">
        <v>75</v>
      </c>
      <c r="I20820" s="90">
        <v>44278517</v>
      </c>
      <c r="J20820" s="91">
        <v>0</v>
      </c>
      <c r="K20820" s="90" t="s">
        <v>86</v>
      </c>
      <c r="L20820" s="91" t="s">
        <v>85</v>
      </c>
      <c r="M20820" s="90">
        <v>2006</v>
      </c>
      <c r="N20820" s="91">
        <v>0</v>
      </c>
      <c r="O20820" s="92">
        <v>5264937.2509952458</v>
      </c>
      <c r="P20820" s="93">
        <v>6499922.5320928954</v>
      </c>
    </row>
    <row r="20821" spans="1:16" x14ac:dyDescent="0.2">
      <c r="A20821" s="87">
        <v>43473</v>
      </c>
      <c r="B20821" s="88">
        <v>43563</v>
      </c>
      <c r="C20821" s="87" t="s">
        <v>73</v>
      </c>
      <c r="D20821" s="89">
        <v>1034884</v>
      </c>
      <c r="E20821" s="90">
        <v>0</v>
      </c>
      <c r="F20821" s="91">
        <v>26</v>
      </c>
      <c r="G20821" s="90" t="s">
        <v>78</v>
      </c>
      <c r="H20821" s="91" t="s">
        <v>75</v>
      </c>
      <c r="I20821" s="90">
        <v>97096226</v>
      </c>
      <c r="J20821" s="91">
        <v>0</v>
      </c>
      <c r="K20821" s="90" t="s">
        <v>79</v>
      </c>
      <c r="L20821" s="91" t="s">
        <v>87</v>
      </c>
      <c r="M20821" s="90">
        <v>2016</v>
      </c>
      <c r="N20821" s="91">
        <v>90</v>
      </c>
      <c r="O20821" s="92">
        <v>5107896.8507698113</v>
      </c>
      <c r="P20821" s="93">
        <v>6306045.4947775444</v>
      </c>
    </row>
    <row r="20822" spans="1:16" x14ac:dyDescent="0.2">
      <c r="A20822" s="87">
        <v>44592</v>
      </c>
      <c r="B20822" s="88">
        <v>44681</v>
      </c>
      <c r="C20822" s="87" t="s">
        <v>73</v>
      </c>
      <c r="D20822" s="89">
        <v>1740520</v>
      </c>
      <c r="E20822" s="90">
        <v>0</v>
      </c>
      <c r="F20822" s="91">
        <v>55</v>
      </c>
      <c r="G20822" s="90" t="s">
        <v>78</v>
      </c>
      <c r="H20822" s="91" t="s">
        <v>75</v>
      </c>
      <c r="I20822" s="90">
        <v>107616540</v>
      </c>
      <c r="J20822" s="91">
        <v>13</v>
      </c>
      <c r="K20822" s="90" t="s">
        <v>86</v>
      </c>
      <c r="L20822" s="91" t="s">
        <v>77</v>
      </c>
      <c r="M20822" s="90">
        <v>2004</v>
      </c>
      <c r="N20822" s="91">
        <v>89</v>
      </c>
      <c r="O20822" s="92">
        <v>5011153.7925334722</v>
      </c>
      <c r="P20822" s="93">
        <v>6186609.620411694</v>
      </c>
    </row>
    <row r="20823" spans="1:16" x14ac:dyDescent="0.2">
      <c r="A20823" s="87">
        <v>44562</v>
      </c>
      <c r="B20823" s="88">
        <v>44743</v>
      </c>
      <c r="C20823" s="87" t="s">
        <v>73</v>
      </c>
      <c r="D20823" s="89">
        <v>822588</v>
      </c>
      <c r="E20823" s="90">
        <v>0</v>
      </c>
      <c r="F20823" s="91">
        <v>59</v>
      </c>
      <c r="G20823" s="90" t="s">
        <v>78</v>
      </c>
      <c r="H20823" s="91" t="s">
        <v>75</v>
      </c>
      <c r="I20823" s="90">
        <v>68736773</v>
      </c>
      <c r="J20823" s="91">
        <v>14</v>
      </c>
      <c r="K20823" s="90" t="s">
        <v>83</v>
      </c>
      <c r="L20823" s="91" t="s">
        <v>87</v>
      </c>
      <c r="M20823" s="90">
        <v>2004</v>
      </c>
      <c r="N20823" s="91">
        <v>181</v>
      </c>
      <c r="O20823" s="92">
        <v>5120824.441133773</v>
      </c>
      <c r="P20823" s="93">
        <v>6322005.4828811996</v>
      </c>
    </row>
    <row r="20824" spans="1:16" x14ac:dyDescent="0.2">
      <c r="A20824" s="87">
        <v>45290</v>
      </c>
      <c r="B20824" s="88">
        <v>45290</v>
      </c>
      <c r="C20824" s="87" t="s">
        <v>73</v>
      </c>
      <c r="D20824" s="89">
        <v>1215929</v>
      </c>
      <c r="E20824" s="90">
        <v>0</v>
      </c>
      <c r="F20824" s="91">
        <v>41</v>
      </c>
      <c r="G20824" s="90" t="s">
        <v>74</v>
      </c>
      <c r="H20824" s="91" t="s">
        <v>81</v>
      </c>
      <c r="I20824" s="90">
        <v>77128723</v>
      </c>
      <c r="J20824" s="91">
        <v>1</v>
      </c>
      <c r="K20824" s="90" t="s">
        <v>83</v>
      </c>
      <c r="L20824" s="91" t="s">
        <v>87</v>
      </c>
      <c r="M20824" s="90">
        <v>2019</v>
      </c>
      <c r="N20824" s="91">
        <v>0</v>
      </c>
      <c r="O20824" s="92">
        <v>5162534.5051915972</v>
      </c>
      <c r="P20824" s="93">
        <v>6373499.3891254282</v>
      </c>
    </row>
    <row r="20825" spans="1:16" x14ac:dyDescent="0.2">
      <c r="A20825" s="87">
        <v>43923</v>
      </c>
      <c r="B20825" s="88">
        <v>44167</v>
      </c>
      <c r="C20825" s="87" t="s">
        <v>73</v>
      </c>
      <c r="D20825" s="89">
        <v>2000648</v>
      </c>
      <c r="E20825" s="90">
        <v>0</v>
      </c>
      <c r="F20825" s="91">
        <v>46</v>
      </c>
      <c r="G20825" s="90" t="s">
        <v>78</v>
      </c>
      <c r="H20825" s="91" t="s">
        <v>75</v>
      </c>
      <c r="I20825" s="90">
        <v>88373021</v>
      </c>
      <c r="J20825" s="91">
        <v>5</v>
      </c>
      <c r="K20825" s="90" t="s">
        <v>83</v>
      </c>
      <c r="L20825" s="91" t="s">
        <v>82</v>
      </c>
      <c r="M20825" s="90">
        <v>2022</v>
      </c>
      <c r="N20825" s="91">
        <v>244</v>
      </c>
      <c r="O20825" s="92">
        <v>5107669.8823474823</v>
      </c>
      <c r="P20825" s="93">
        <v>6305765.2868487434</v>
      </c>
    </row>
    <row r="20826" spans="1:16" x14ac:dyDescent="0.2">
      <c r="A20826" s="87">
        <v>43322</v>
      </c>
      <c r="B20826" s="88">
        <v>43687</v>
      </c>
      <c r="C20826" s="87" t="s">
        <v>73</v>
      </c>
      <c r="D20826" s="89">
        <v>1789855</v>
      </c>
      <c r="E20826" s="90">
        <v>0</v>
      </c>
      <c r="F20826" s="91">
        <v>53</v>
      </c>
      <c r="G20826" s="90" t="s">
        <v>74</v>
      </c>
      <c r="H20826" s="91" t="s">
        <v>75</v>
      </c>
      <c r="I20826" s="90">
        <v>28859214</v>
      </c>
      <c r="J20826" s="91">
        <v>18</v>
      </c>
      <c r="K20826" s="90" t="s">
        <v>86</v>
      </c>
      <c r="L20826" s="91" t="s">
        <v>77</v>
      </c>
      <c r="M20826" s="90">
        <v>2022</v>
      </c>
      <c r="N20826" s="91">
        <v>365</v>
      </c>
      <c r="O20826" s="92">
        <v>5217806.4215340316</v>
      </c>
      <c r="P20826" s="93">
        <v>6441736.3228815198</v>
      </c>
    </row>
    <row r="20827" spans="1:16" x14ac:dyDescent="0.2">
      <c r="A20827" s="87">
        <v>44488</v>
      </c>
      <c r="B20827" s="88">
        <v>44519</v>
      </c>
      <c r="C20827" s="87" t="s">
        <v>73</v>
      </c>
      <c r="D20827" s="89">
        <v>1406038</v>
      </c>
      <c r="E20827" s="90">
        <v>0</v>
      </c>
      <c r="F20827" s="91">
        <v>65</v>
      </c>
      <c r="G20827" s="90" t="s">
        <v>74</v>
      </c>
      <c r="H20827" s="91" t="s">
        <v>75</v>
      </c>
      <c r="I20827" s="90">
        <v>97895523</v>
      </c>
      <c r="J20827" s="91">
        <v>6</v>
      </c>
      <c r="K20827" s="90" t="s">
        <v>84</v>
      </c>
      <c r="L20827" s="91" t="s">
        <v>87</v>
      </c>
      <c r="M20827" s="90">
        <v>2018</v>
      </c>
      <c r="N20827" s="91">
        <v>31</v>
      </c>
      <c r="O20827" s="92">
        <v>5075595.1088840421</v>
      </c>
      <c r="P20827" s="93">
        <v>6266166.8010914093</v>
      </c>
    </row>
    <row r="20828" spans="1:16" x14ac:dyDescent="0.2">
      <c r="A20828" s="87">
        <v>44094</v>
      </c>
      <c r="B20828" s="88">
        <v>44275</v>
      </c>
      <c r="C20828" s="87" t="s">
        <v>73</v>
      </c>
      <c r="D20828" s="89">
        <v>1863827</v>
      </c>
      <c r="E20828" s="90">
        <v>0</v>
      </c>
      <c r="F20828" s="91">
        <v>50</v>
      </c>
      <c r="G20828" s="90" t="s">
        <v>74</v>
      </c>
      <c r="H20828" s="91" t="s">
        <v>81</v>
      </c>
      <c r="I20828" s="90">
        <v>53924769</v>
      </c>
      <c r="J20828" s="91">
        <v>5</v>
      </c>
      <c r="K20828" s="90" t="s">
        <v>86</v>
      </c>
      <c r="L20828" s="91" t="s">
        <v>87</v>
      </c>
      <c r="M20828" s="90">
        <v>2023</v>
      </c>
      <c r="N20828" s="91">
        <v>181</v>
      </c>
      <c r="O20828" s="92">
        <v>5210117.2949714353</v>
      </c>
      <c r="P20828" s="93">
        <v>6432243.5740388082</v>
      </c>
    </row>
    <row r="20829" spans="1:16" x14ac:dyDescent="0.2">
      <c r="A20829" s="87">
        <v>44312</v>
      </c>
      <c r="B20829" s="88">
        <v>44526</v>
      </c>
      <c r="C20829" s="87" t="s">
        <v>73</v>
      </c>
      <c r="D20829" s="89">
        <v>2228936</v>
      </c>
      <c r="E20829" s="90">
        <v>0</v>
      </c>
      <c r="F20829" s="91">
        <v>20</v>
      </c>
      <c r="G20829" s="90" t="s">
        <v>74</v>
      </c>
      <c r="H20829" s="91" t="s">
        <v>75</v>
      </c>
      <c r="I20829" s="90">
        <v>119494990</v>
      </c>
      <c r="J20829" s="91">
        <v>0</v>
      </c>
      <c r="K20829" s="90" t="s">
        <v>86</v>
      </c>
      <c r="L20829" s="91" t="s">
        <v>77</v>
      </c>
      <c r="M20829" s="90">
        <v>2020</v>
      </c>
      <c r="N20829" s="91">
        <v>214</v>
      </c>
      <c r="O20829" s="92">
        <v>5040819.6865361817</v>
      </c>
      <c r="P20829" s="93">
        <v>6223234.1809088662</v>
      </c>
    </row>
    <row r="20830" spans="1:16" x14ac:dyDescent="0.2">
      <c r="A20830" s="87">
        <v>45261</v>
      </c>
      <c r="B20830" s="88">
        <v>45261</v>
      </c>
      <c r="C20830" s="87" t="s">
        <v>73</v>
      </c>
      <c r="D20830" s="89">
        <v>859446</v>
      </c>
      <c r="E20830" s="90">
        <v>0</v>
      </c>
      <c r="F20830" s="91">
        <v>60</v>
      </c>
      <c r="G20830" s="90" t="s">
        <v>78</v>
      </c>
      <c r="H20830" s="91" t="s">
        <v>81</v>
      </c>
      <c r="I20830" s="90">
        <v>96811924</v>
      </c>
      <c r="J20830" s="91">
        <v>6</v>
      </c>
      <c r="K20830" s="90" t="s">
        <v>84</v>
      </c>
      <c r="L20830" s="91" t="s">
        <v>82</v>
      </c>
      <c r="M20830" s="90">
        <v>2002</v>
      </c>
      <c r="N20830" s="91">
        <v>0</v>
      </c>
      <c r="O20830" s="92">
        <v>5078979.9488147208</v>
      </c>
      <c r="P20830" s="93">
        <v>6270345.6158206426</v>
      </c>
    </row>
    <row r="20831" spans="1:16" x14ac:dyDescent="0.2">
      <c r="A20831" s="87">
        <v>44305</v>
      </c>
      <c r="B20831" s="88">
        <v>45249</v>
      </c>
      <c r="C20831" s="87" t="s">
        <v>73</v>
      </c>
      <c r="D20831" s="89">
        <v>2960542</v>
      </c>
      <c r="E20831" s="90">
        <v>0</v>
      </c>
      <c r="F20831" s="91">
        <v>30</v>
      </c>
      <c r="G20831" s="90" t="s">
        <v>74</v>
      </c>
      <c r="H20831" s="91" t="s">
        <v>75</v>
      </c>
      <c r="I20831" s="90">
        <v>54371051</v>
      </c>
      <c r="J20831" s="91">
        <v>18</v>
      </c>
      <c r="K20831" s="90" t="s">
        <v>84</v>
      </c>
      <c r="L20831" s="91" t="s">
        <v>80</v>
      </c>
      <c r="M20831" s="90">
        <v>2019</v>
      </c>
      <c r="N20831" s="91">
        <v>944</v>
      </c>
      <c r="O20831" s="92">
        <v>5138958.6169728367</v>
      </c>
      <c r="P20831" s="93">
        <v>6344393.3542874521</v>
      </c>
    </row>
    <row r="20832" spans="1:16" x14ac:dyDescent="0.2">
      <c r="A20832" s="87">
        <v>45026</v>
      </c>
      <c r="B20832" s="88">
        <v>45301</v>
      </c>
      <c r="C20832" s="87" t="s">
        <v>73</v>
      </c>
      <c r="D20832" s="89">
        <v>1791633</v>
      </c>
      <c r="E20832" s="90">
        <v>0</v>
      </c>
      <c r="F20832" s="91">
        <v>65</v>
      </c>
      <c r="G20832" s="90" t="s">
        <v>74</v>
      </c>
      <c r="H20832" s="91" t="s">
        <v>81</v>
      </c>
      <c r="I20832" s="90">
        <v>96244202</v>
      </c>
      <c r="J20832" s="91">
        <v>15</v>
      </c>
      <c r="K20832" s="90" t="s">
        <v>76</v>
      </c>
      <c r="L20832" s="91" t="s">
        <v>87</v>
      </c>
      <c r="M20832" s="90">
        <v>2014</v>
      </c>
      <c r="N20832" s="91">
        <v>275</v>
      </c>
      <c r="O20832" s="92">
        <v>5033730.5667450838</v>
      </c>
      <c r="P20832" s="93">
        <v>6214482.1811667699</v>
      </c>
    </row>
    <row r="20833" spans="1:16" x14ac:dyDescent="0.2">
      <c r="A20833" s="87">
        <v>43698</v>
      </c>
      <c r="B20833" s="88">
        <v>43790</v>
      </c>
      <c r="C20833" s="87" t="s">
        <v>73</v>
      </c>
      <c r="D20833" s="89">
        <v>1793050</v>
      </c>
      <c r="E20833" s="90">
        <v>0</v>
      </c>
      <c r="F20833" s="91">
        <v>38</v>
      </c>
      <c r="G20833" s="90" t="s">
        <v>74</v>
      </c>
      <c r="H20833" s="91" t="s">
        <v>75</v>
      </c>
      <c r="I20833" s="90">
        <v>60612822</v>
      </c>
      <c r="J20833" s="91">
        <v>18</v>
      </c>
      <c r="K20833" s="90" t="s">
        <v>86</v>
      </c>
      <c r="L20833" s="91" t="s">
        <v>80</v>
      </c>
      <c r="M20833" s="90">
        <v>2018</v>
      </c>
      <c r="N20833" s="91">
        <v>92</v>
      </c>
      <c r="O20833" s="92">
        <v>5125224.0955562927</v>
      </c>
      <c r="P20833" s="93">
        <v>6327437.1550077684</v>
      </c>
    </row>
    <row r="20834" spans="1:16" x14ac:dyDescent="0.2">
      <c r="A20834" s="87">
        <v>43585</v>
      </c>
      <c r="B20834" s="88">
        <v>43799</v>
      </c>
      <c r="C20834" s="87" t="s">
        <v>73</v>
      </c>
      <c r="D20834" s="89">
        <v>2103550</v>
      </c>
      <c r="E20834" s="90">
        <v>0</v>
      </c>
      <c r="F20834" s="91">
        <v>70</v>
      </c>
      <c r="G20834" s="90" t="s">
        <v>78</v>
      </c>
      <c r="H20834" s="91" t="s">
        <v>75</v>
      </c>
      <c r="I20834" s="90">
        <v>92030223</v>
      </c>
      <c r="J20834" s="91">
        <v>15</v>
      </c>
      <c r="K20834" s="90" t="s">
        <v>79</v>
      </c>
      <c r="L20834" s="91" t="s">
        <v>85</v>
      </c>
      <c r="M20834" s="90">
        <v>2017</v>
      </c>
      <c r="N20834" s="91">
        <v>214</v>
      </c>
      <c r="O20834" s="92">
        <v>5046560.7489989819</v>
      </c>
      <c r="P20834" s="93">
        <v>6230321.9123444213</v>
      </c>
    </row>
    <row r="20835" spans="1:16" x14ac:dyDescent="0.2">
      <c r="A20835" s="87">
        <v>44767</v>
      </c>
      <c r="B20835" s="88">
        <v>44798</v>
      </c>
      <c r="C20835" s="87" t="s">
        <v>73</v>
      </c>
      <c r="D20835" s="89">
        <v>1119310</v>
      </c>
      <c r="E20835" s="90">
        <v>0</v>
      </c>
      <c r="F20835" s="91">
        <v>66</v>
      </c>
      <c r="G20835" s="90" t="s">
        <v>74</v>
      </c>
      <c r="H20835" s="91" t="s">
        <v>81</v>
      </c>
      <c r="I20835" s="90">
        <v>36077317</v>
      </c>
      <c r="J20835" s="91">
        <v>13</v>
      </c>
      <c r="K20835" s="90" t="s">
        <v>83</v>
      </c>
      <c r="L20835" s="91" t="s">
        <v>82</v>
      </c>
      <c r="M20835" s="90">
        <v>2016</v>
      </c>
      <c r="N20835" s="91">
        <v>31</v>
      </c>
      <c r="O20835" s="92">
        <v>5223500.6534339078</v>
      </c>
      <c r="P20835" s="93">
        <v>6448766.2388072936</v>
      </c>
    </row>
    <row r="20836" spans="1:16" x14ac:dyDescent="0.2">
      <c r="A20836" s="87">
        <v>44602</v>
      </c>
      <c r="B20836" s="88">
        <v>44630</v>
      </c>
      <c r="C20836" s="87" t="s">
        <v>73</v>
      </c>
      <c r="D20836" s="89">
        <v>1251001</v>
      </c>
      <c r="E20836" s="90">
        <v>0</v>
      </c>
      <c r="F20836" s="91">
        <v>41</v>
      </c>
      <c r="G20836" s="90" t="s">
        <v>74</v>
      </c>
      <c r="H20836" s="91" t="s">
        <v>75</v>
      </c>
      <c r="I20836" s="90">
        <v>104133914</v>
      </c>
      <c r="J20836" s="91">
        <v>16</v>
      </c>
      <c r="K20836" s="90" t="s">
        <v>79</v>
      </c>
      <c r="L20836" s="91" t="s">
        <v>82</v>
      </c>
      <c r="M20836" s="90">
        <v>2006</v>
      </c>
      <c r="N20836" s="91">
        <v>28</v>
      </c>
      <c r="O20836" s="92">
        <v>5006685.0598044917</v>
      </c>
      <c r="P20836" s="93">
        <v>6181092.666425298</v>
      </c>
    </row>
    <row r="20837" spans="1:16" x14ac:dyDescent="0.2">
      <c r="A20837" s="87">
        <v>43762</v>
      </c>
      <c r="B20837" s="88">
        <v>44493</v>
      </c>
      <c r="C20837" s="87" t="s">
        <v>73</v>
      </c>
      <c r="D20837" s="89">
        <v>2194988</v>
      </c>
      <c r="E20837" s="90">
        <v>0</v>
      </c>
      <c r="F20837" s="91">
        <v>39</v>
      </c>
      <c r="G20837" s="90" t="s">
        <v>78</v>
      </c>
      <c r="H20837" s="91" t="s">
        <v>75</v>
      </c>
      <c r="I20837" s="90">
        <v>111066653</v>
      </c>
      <c r="J20837" s="91">
        <v>3</v>
      </c>
      <c r="K20837" s="90" t="s">
        <v>76</v>
      </c>
      <c r="L20837" s="91" t="s">
        <v>85</v>
      </c>
      <c r="M20837" s="90">
        <v>2015</v>
      </c>
      <c r="N20837" s="91">
        <v>731</v>
      </c>
      <c r="O20837" s="92">
        <v>5047776.5131564792</v>
      </c>
      <c r="P20837" s="93">
        <v>6231822.8557487391</v>
      </c>
    </row>
    <row r="20838" spans="1:16" x14ac:dyDescent="0.2">
      <c r="A20838" s="87">
        <v>45215</v>
      </c>
      <c r="B20838" s="88">
        <v>45612</v>
      </c>
      <c r="C20838" s="87" t="s">
        <v>73</v>
      </c>
      <c r="D20838" s="89">
        <v>1007235</v>
      </c>
      <c r="E20838" s="90">
        <v>0</v>
      </c>
      <c r="F20838" s="91">
        <v>39</v>
      </c>
      <c r="G20838" s="90" t="s">
        <v>74</v>
      </c>
      <c r="H20838" s="91" t="s">
        <v>75</v>
      </c>
      <c r="I20838" s="90">
        <v>46027542</v>
      </c>
      <c r="J20838" s="91">
        <v>12</v>
      </c>
      <c r="K20838" s="90" t="s">
        <v>76</v>
      </c>
      <c r="L20838" s="91" t="s">
        <v>80</v>
      </c>
      <c r="M20838" s="90">
        <v>2018</v>
      </c>
      <c r="N20838" s="91">
        <v>397</v>
      </c>
      <c r="O20838" s="92">
        <v>5197008.0619183006</v>
      </c>
      <c r="P20838" s="93">
        <v>6416059.3357016053</v>
      </c>
    </row>
    <row r="20839" spans="1:16" x14ac:dyDescent="0.2">
      <c r="A20839" s="87">
        <v>44655</v>
      </c>
      <c r="B20839" s="88">
        <v>44808</v>
      </c>
      <c r="C20839" s="87" t="s">
        <v>73</v>
      </c>
      <c r="D20839" s="89">
        <v>2222644</v>
      </c>
      <c r="E20839" s="90">
        <v>0</v>
      </c>
      <c r="F20839" s="91">
        <v>64</v>
      </c>
      <c r="G20839" s="90" t="s">
        <v>74</v>
      </c>
      <c r="H20839" s="91" t="s">
        <v>75</v>
      </c>
      <c r="I20839" s="90">
        <v>99641965</v>
      </c>
      <c r="J20839" s="91">
        <v>11</v>
      </c>
      <c r="K20839" s="90" t="s">
        <v>83</v>
      </c>
      <c r="L20839" s="91" t="s">
        <v>82</v>
      </c>
      <c r="M20839" s="90">
        <v>2010</v>
      </c>
      <c r="N20839" s="91">
        <v>153</v>
      </c>
      <c r="O20839" s="92">
        <v>5044517.937669416</v>
      </c>
      <c r="P20839" s="93">
        <v>6227799.9230486611</v>
      </c>
    </row>
    <row r="20840" spans="1:16" x14ac:dyDescent="0.2">
      <c r="A20840" s="87">
        <v>45120</v>
      </c>
      <c r="B20840" s="88">
        <v>45364</v>
      </c>
      <c r="C20840" s="87" t="s">
        <v>73</v>
      </c>
      <c r="D20840" s="89">
        <v>1926372</v>
      </c>
      <c r="E20840" s="90">
        <v>0</v>
      </c>
      <c r="F20840" s="91">
        <v>34</v>
      </c>
      <c r="G20840" s="90" t="s">
        <v>78</v>
      </c>
      <c r="H20840" s="91" t="s">
        <v>75</v>
      </c>
      <c r="I20840" s="90">
        <v>63093670</v>
      </c>
      <c r="J20840" s="91">
        <v>9</v>
      </c>
      <c r="K20840" s="90" t="s">
        <v>76</v>
      </c>
      <c r="L20840" s="91" t="s">
        <v>87</v>
      </c>
      <c r="M20840" s="90">
        <v>2000</v>
      </c>
      <c r="N20840" s="91">
        <v>244</v>
      </c>
      <c r="O20840" s="92">
        <v>5162415.7246739613</v>
      </c>
      <c r="P20840" s="93">
        <v>6373352.7465110626</v>
      </c>
    </row>
    <row r="20841" spans="1:16" x14ac:dyDescent="0.2">
      <c r="A20841" s="87">
        <v>44442</v>
      </c>
      <c r="B20841" s="88">
        <v>44533</v>
      </c>
      <c r="C20841" s="87" t="s">
        <v>73</v>
      </c>
      <c r="D20841" s="89">
        <v>2463103</v>
      </c>
      <c r="E20841" s="90">
        <v>0</v>
      </c>
      <c r="F20841" s="91">
        <v>67</v>
      </c>
      <c r="G20841" s="90" t="s">
        <v>78</v>
      </c>
      <c r="H20841" s="91" t="s">
        <v>75</v>
      </c>
      <c r="I20841" s="90">
        <v>58196631</v>
      </c>
      <c r="J20841" s="91">
        <v>18</v>
      </c>
      <c r="K20841" s="90" t="s">
        <v>76</v>
      </c>
      <c r="L20841" s="91" t="s">
        <v>80</v>
      </c>
      <c r="M20841" s="90">
        <v>2020</v>
      </c>
      <c r="N20841" s="91">
        <v>91</v>
      </c>
      <c r="O20841" s="92">
        <v>5132390.6112622367</v>
      </c>
      <c r="P20841" s="93">
        <v>6336284.7052620202</v>
      </c>
    </row>
    <row r="20842" spans="1:16" x14ac:dyDescent="0.2">
      <c r="A20842" s="87">
        <v>45246</v>
      </c>
      <c r="B20842" s="88">
        <v>45367</v>
      </c>
      <c r="C20842" s="87" t="s">
        <v>73</v>
      </c>
      <c r="D20842" s="89">
        <v>898223</v>
      </c>
      <c r="E20842" s="90">
        <v>0</v>
      </c>
      <c r="F20842" s="91">
        <v>38</v>
      </c>
      <c r="G20842" s="90" t="s">
        <v>78</v>
      </c>
      <c r="H20842" s="91" t="s">
        <v>75</v>
      </c>
      <c r="I20842" s="90">
        <v>108673285</v>
      </c>
      <c r="J20842" s="91">
        <v>16</v>
      </c>
      <c r="K20842" s="90" t="s">
        <v>79</v>
      </c>
      <c r="L20842" s="91" t="s">
        <v>77</v>
      </c>
      <c r="M20842" s="90">
        <v>2005</v>
      </c>
      <c r="N20842" s="91">
        <v>121</v>
      </c>
      <c r="O20842" s="92">
        <v>4992711.5620714696</v>
      </c>
      <c r="P20842" s="93">
        <v>6163841.4346561348</v>
      </c>
    </row>
    <row r="20843" spans="1:16" x14ac:dyDescent="0.2">
      <c r="A20843" s="87">
        <v>44181</v>
      </c>
      <c r="B20843" s="88">
        <v>44243</v>
      </c>
      <c r="C20843" s="87" t="s">
        <v>73</v>
      </c>
      <c r="D20843" s="89">
        <v>708330</v>
      </c>
      <c r="E20843" s="90">
        <v>0</v>
      </c>
      <c r="F20843" s="91">
        <v>51</v>
      </c>
      <c r="G20843" s="90" t="s">
        <v>78</v>
      </c>
      <c r="H20843" s="91" t="s">
        <v>75</v>
      </c>
      <c r="I20843" s="90">
        <v>33726818</v>
      </c>
      <c r="J20843" s="91">
        <v>11</v>
      </c>
      <c r="K20843" s="90" t="s">
        <v>86</v>
      </c>
      <c r="L20843" s="91" t="s">
        <v>80</v>
      </c>
      <c r="M20843" s="90">
        <v>2000</v>
      </c>
      <c r="N20843" s="91">
        <v>62</v>
      </c>
      <c r="O20843" s="92">
        <v>5240381.1237686072</v>
      </c>
      <c r="P20843" s="93">
        <v>6469606.3256402556</v>
      </c>
    </row>
    <row r="20844" spans="1:16" x14ac:dyDescent="0.2">
      <c r="A20844" s="87">
        <v>43188</v>
      </c>
      <c r="B20844" s="88">
        <v>43372</v>
      </c>
      <c r="C20844" s="87" t="s">
        <v>73</v>
      </c>
      <c r="D20844" s="89">
        <v>1449037</v>
      </c>
      <c r="E20844" s="90">
        <v>0</v>
      </c>
      <c r="F20844" s="91">
        <v>59</v>
      </c>
      <c r="G20844" s="90" t="s">
        <v>74</v>
      </c>
      <c r="H20844" s="91" t="s">
        <v>81</v>
      </c>
      <c r="I20844" s="90">
        <v>66242868</v>
      </c>
      <c r="J20844" s="91">
        <v>9</v>
      </c>
      <c r="K20844" s="90" t="s">
        <v>79</v>
      </c>
      <c r="L20844" s="91" t="s">
        <v>82</v>
      </c>
      <c r="M20844" s="90">
        <v>2019</v>
      </c>
      <c r="N20844" s="91">
        <v>184</v>
      </c>
      <c r="O20844" s="92">
        <v>5153417.889120861</v>
      </c>
      <c r="P20844" s="93">
        <v>6362244.307556618</v>
      </c>
    </row>
    <row r="20845" spans="1:16" x14ac:dyDescent="0.2">
      <c r="A20845" s="87">
        <v>45519</v>
      </c>
      <c r="B20845" s="88">
        <v>45611</v>
      </c>
      <c r="C20845" s="87" t="s">
        <v>73</v>
      </c>
      <c r="D20845" s="89">
        <v>1350454</v>
      </c>
      <c r="E20845" s="90">
        <v>0</v>
      </c>
      <c r="F20845" s="91">
        <v>45</v>
      </c>
      <c r="G20845" s="90" t="s">
        <v>74</v>
      </c>
      <c r="H20845" s="91" t="s">
        <v>81</v>
      </c>
      <c r="I20845" s="90">
        <v>83767821</v>
      </c>
      <c r="J20845" s="91">
        <v>18</v>
      </c>
      <c r="K20845" s="90" t="s">
        <v>86</v>
      </c>
      <c r="L20845" s="91" t="s">
        <v>80</v>
      </c>
      <c r="M20845" s="90">
        <v>2023</v>
      </c>
      <c r="N20845" s="91">
        <v>92</v>
      </c>
      <c r="O20845" s="92">
        <v>5056599.0647823177</v>
      </c>
      <c r="P20845" s="93">
        <v>6242714.8947929842</v>
      </c>
    </row>
    <row r="20846" spans="1:16" x14ac:dyDescent="0.2">
      <c r="A20846" s="87">
        <v>45523</v>
      </c>
      <c r="B20846" s="88">
        <v>45645</v>
      </c>
      <c r="C20846" s="87" t="s">
        <v>73</v>
      </c>
      <c r="D20846" s="89">
        <v>34827979</v>
      </c>
      <c r="E20846" s="90">
        <v>0</v>
      </c>
      <c r="F20846" s="91">
        <v>73</v>
      </c>
      <c r="G20846" s="90" t="s">
        <v>74</v>
      </c>
      <c r="H20846" s="91" t="s">
        <v>75</v>
      </c>
      <c r="I20846" s="90">
        <v>68711477</v>
      </c>
      <c r="J20846" s="91">
        <v>10</v>
      </c>
      <c r="K20846" s="90" t="s">
        <v>84</v>
      </c>
      <c r="L20846" s="91" t="s">
        <v>85</v>
      </c>
      <c r="M20846" s="90">
        <v>2000</v>
      </c>
      <c r="N20846" s="91">
        <v>122</v>
      </c>
      <c r="O20846" s="92">
        <v>5141404.5201452682</v>
      </c>
      <c r="P20846" s="93">
        <v>6347412.9878336638</v>
      </c>
    </row>
    <row r="20847" spans="1:16" x14ac:dyDescent="0.2">
      <c r="A20847" s="87">
        <v>43152</v>
      </c>
      <c r="B20847" s="88">
        <v>43302</v>
      </c>
      <c r="C20847" s="87" t="s">
        <v>73</v>
      </c>
      <c r="D20847" s="89">
        <v>2634800</v>
      </c>
      <c r="E20847" s="90">
        <v>0</v>
      </c>
      <c r="F20847" s="91">
        <v>40</v>
      </c>
      <c r="G20847" s="90" t="s">
        <v>78</v>
      </c>
      <c r="H20847" s="91" t="s">
        <v>75</v>
      </c>
      <c r="I20847" s="90">
        <v>40627250</v>
      </c>
      <c r="J20847" s="91">
        <v>9</v>
      </c>
      <c r="K20847" s="90" t="s">
        <v>86</v>
      </c>
      <c r="L20847" s="91" t="s">
        <v>87</v>
      </c>
      <c r="M20847" s="90">
        <v>2007</v>
      </c>
      <c r="N20847" s="91">
        <v>150</v>
      </c>
      <c r="O20847" s="92">
        <v>5229525.6432543946</v>
      </c>
      <c r="P20847" s="93">
        <v>6456204.4978449317</v>
      </c>
    </row>
    <row r="20848" spans="1:16" x14ac:dyDescent="0.2">
      <c r="A20848" s="87">
        <v>44848</v>
      </c>
      <c r="B20848" s="88">
        <v>45426</v>
      </c>
      <c r="C20848" s="87" t="s">
        <v>73</v>
      </c>
      <c r="D20848" s="89">
        <v>2351432</v>
      </c>
      <c r="E20848" s="90">
        <v>0</v>
      </c>
      <c r="F20848" s="91">
        <v>22</v>
      </c>
      <c r="G20848" s="90" t="s">
        <v>78</v>
      </c>
      <c r="H20848" s="91" t="s">
        <v>81</v>
      </c>
      <c r="I20848" s="90">
        <v>93059492</v>
      </c>
      <c r="J20848" s="91">
        <v>16</v>
      </c>
      <c r="K20848" s="90" t="s">
        <v>83</v>
      </c>
      <c r="L20848" s="91" t="s">
        <v>85</v>
      </c>
      <c r="M20848" s="90">
        <v>2007</v>
      </c>
      <c r="N20848" s="91">
        <v>578</v>
      </c>
      <c r="O20848" s="92">
        <v>5036431.0036481377</v>
      </c>
      <c r="P20848" s="93">
        <v>6217816.0538865896</v>
      </c>
    </row>
    <row r="20849" spans="1:16" x14ac:dyDescent="0.2">
      <c r="A20849" s="87">
        <v>43141</v>
      </c>
      <c r="B20849" s="88">
        <v>43322</v>
      </c>
      <c r="C20849" s="87" t="s">
        <v>73</v>
      </c>
      <c r="D20849" s="89">
        <v>1558458</v>
      </c>
      <c r="E20849" s="90">
        <v>0</v>
      </c>
      <c r="F20849" s="91">
        <v>37</v>
      </c>
      <c r="G20849" s="90" t="s">
        <v>74</v>
      </c>
      <c r="H20849" s="91" t="s">
        <v>75</v>
      </c>
      <c r="I20849" s="90">
        <v>106575156</v>
      </c>
      <c r="J20849" s="91">
        <v>14</v>
      </c>
      <c r="K20849" s="90" t="s">
        <v>76</v>
      </c>
      <c r="L20849" s="91" t="s">
        <v>87</v>
      </c>
      <c r="M20849" s="90">
        <v>2018</v>
      </c>
      <c r="N20849" s="91">
        <v>181</v>
      </c>
      <c r="O20849" s="92">
        <v>5008681.9099329533</v>
      </c>
      <c r="P20849" s="93">
        <v>6183557.9134974731</v>
      </c>
    </row>
    <row r="20850" spans="1:16" x14ac:dyDescent="0.2">
      <c r="A20850" s="87">
        <v>45239</v>
      </c>
      <c r="B20850" s="88">
        <v>45544</v>
      </c>
      <c r="C20850" s="87" t="s">
        <v>73</v>
      </c>
      <c r="D20850" s="89">
        <v>2433167</v>
      </c>
      <c r="E20850" s="90">
        <v>0</v>
      </c>
      <c r="F20850" s="91">
        <v>33</v>
      </c>
      <c r="G20850" s="90" t="s">
        <v>74</v>
      </c>
      <c r="H20850" s="91" t="s">
        <v>75</v>
      </c>
      <c r="I20850" s="90">
        <v>97623711</v>
      </c>
      <c r="J20850" s="91">
        <v>15</v>
      </c>
      <c r="K20850" s="90" t="s">
        <v>86</v>
      </c>
      <c r="L20850" s="91" t="s">
        <v>87</v>
      </c>
      <c r="M20850" s="90">
        <v>2000</v>
      </c>
      <c r="N20850" s="91">
        <v>305</v>
      </c>
      <c r="O20850" s="92">
        <v>5029474.3231670754</v>
      </c>
      <c r="P20850" s="93">
        <v>6209227.5594655247</v>
      </c>
    </row>
    <row r="20851" spans="1:16" x14ac:dyDescent="0.2">
      <c r="A20851" s="87">
        <v>43139</v>
      </c>
      <c r="B20851" s="88">
        <v>43624</v>
      </c>
      <c r="C20851" s="87" t="s">
        <v>73</v>
      </c>
      <c r="D20851" s="89">
        <v>1249882</v>
      </c>
      <c r="E20851" s="90">
        <v>0</v>
      </c>
      <c r="F20851" s="91">
        <v>25</v>
      </c>
      <c r="G20851" s="90" t="s">
        <v>74</v>
      </c>
      <c r="H20851" s="91" t="s">
        <v>75</v>
      </c>
      <c r="I20851" s="90">
        <v>99056967</v>
      </c>
      <c r="J20851" s="91">
        <v>8</v>
      </c>
      <c r="K20851" s="90" t="s">
        <v>86</v>
      </c>
      <c r="L20851" s="91" t="s">
        <v>82</v>
      </c>
      <c r="M20851" s="90">
        <v>2016</v>
      </c>
      <c r="N20851" s="91">
        <v>485</v>
      </c>
      <c r="O20851" s="92">
        <v>5059526.5596884834</v>
      </c>
      <c r="P20851" s="93">
        <v>6246329.0860351641</v>
      </c>
    </row>
    <row r="20852" spans="1:16" x14ac:dyDescent="0.2">
      <c r="A20852" s="87">
        <v>45252</v>
      </c>
      <c r="B20852" s="88">
        <v>45344</v>
      </c>
      <c r="C20852" s="87" t="s">
        <v>73</v>
      </c>
      <c r="D20852" s="89">
        <v>1191581</v>
      </c>
      <c r="E20852" s="90">
        <v>0</v>
      </c>
      <c r="F20852" s="91">
        <v>50</v>
      </c>
      <c r="G20852" s="90" t="s">
        <v>74</v>
      </c>
      <c r="H20852" s="91" t="s">
        <v>75</v>
      </c>
      <c r="I20852" s="90">
        <v>85496339</v>
      </c>
      <c r="J20852" s="91">
        <v>3</v>
      </c>
      <c r="K20852" s="90" t="s">
        <v>79</v>
      </c>
      <c r="L20852" s="91" t="s">
        <v>85</v>
      </c>
      <c r="M20852" s="90">
        <v>2021</v>
      </c>
      <c r="N20852" s="91">
        <v>92</v>
      </c>
      <c r="O20852" s="92">
        <v>5127133.1461721128</v>
      </c>
      <c r="P20852" s="93">
        <v>6329794.0076198922</v>
      </c>
    </row>
    <row r="20853" spans="1:16" x14ac:dyDescent="0.2">
      <c r="A20853" s="87">
        <v>45191</v>
      </c>
      <c r="B20853" s="88">
        <v>45465</v>
      </c>
      <c r="C20853" s="87" t="s">
        <v>73</v>
      </c>
      <c r="D20853" s="89">
        <v>2517965</v>
      </c>
      <c r="E20853" s="90">
        <v>0</v>
      </c>
      <c r="F20853" s="91">
        <v>27</v>
      </c>
      <c r="G20853" s="90" t="s">
        <v>78</v>
      </c>
      <c r="H20853" s="91" t="s">
        <v>75</v>
      </c>
      <c r="I20853" s="90">
        <v>29285438</v>
      </c>
      <c r="J20853" s="91">
        <v>15</v>
      </c>
      <c r="K20853" s="90" t="s">
        <v>83</v>
      </c>
      <c r="L20853" s="91" t="s">
        <v>82</v>
      </c>
      <c r="M20853" s="90">
        <v>2006</v>
      </c>
      <c r="N20853" s="91">
        <v>274</v>
      </c>
      <c r="O20853" s="92">
        <v>5232183.4676655782</v>
      </c>
      <c r="P20853" s="93">
        <v>6459485.762550096</v>
      </c>
    </row>
    <row r="20854" spans="1:16" x14ac:dyDescent="0.2">
      <c r="A20854" s="87">
        <v>43309</v>
      </c>
      <c r="B20854" s="88">
        <v>43552</v>
      </c>
      <c r="C20854" s="87" t="s">
        <v>73</v>
      </c>
      <c r="D20854" s="89">
        <v>2055742</v>
      </c>
      <c r="E20854" s="90">
        <v>0</v>
      </c>
      <c r="F20854" s="91">
        <v>68</v>
      </c>
      <c r="G20854" s="90" t="s">
        <v>78</v>
      </c>
      <c r="H20854" s="91" t="s">
        <v>75</v>
      </c>
      <c r="I20854" s="90">
        <v>70030635</v>
      </c>
      <c r="J20854" s="91">
        <v>16</v>
      </c>
      <c r="K20854" s="90" t="s">
        <v>86</v>
      </c>
      <c r="L20854" s="91" t="s">
        <v>77</v>
      </c>
      <c r="M20854" s="90">
        <v>2003</v>
      </c>
      <c r="N20854" s="91">
        <v>243</v>
      </c>
      <c r="O20854" s="92">
        <v>5106555.4973716633</v>
      </c>
      <c r="P20854" s="93">
        <v>6304389.5029279795</v>
      </c>
    </row>
    <row r="20855" spans="1:16" x14ac:dyDescent="0.2">
      <c r="A20855" s="87">
        <v>43700</v>
      </c>
      <c r="B20855" s="88">
        <v>43884</v>
      </c>
      <c r="C20855" s="87" t="s">
        <v>73</v>
      </c>
      <c r="D20855" s="89">
        <v>929355</v>
      </c>
      <c r="E20855" s="90">
        <v>0</v>
      </c>
      <c r="F20855" s="91">
        <v>18</v>
      </c>
      <c r="G20855" s="90" t="s">
        <v>78</v>
      </c>
      <c r="H20855" s="91" t="s">
        <v>75</v>
      </c>
      <c r="I20855" s="90">
        <v>31378306</v>
      </c>
      <c r="J20855" s="91">
        <v>11</v>
      </c>
      <c r="K20855" s="90" t="s">
        <v>86</v>
      </c>
      <c r="L20855" s="91" t="s">
        <v>82</v>
      </c>
      <c r="M20855" s="90">
        <v>2007</v>
      </c>
      <c r="N20855" s="91">
        <v>184</v>
      </c>
      <c r="O20855" s="92">
        <v>5246659.2441376541</v>
      </c>
      <c r="P20855" s="93">
        <v>6477357.0915279677</v>
      </c>
    </row>
    <row r="20856" spans="1:16" x14ac:dyDescent="0.2">
      <c r="A20856" s="87">
        <v>43705</v>
      </c>
      <c r="B20856" s="88">
        <v>43736</v>
      </c>
      <c r="C20856" s="87" t="s">
        <v>73</v>
      </c>
      <c r="D20856" s="89">
        <v>2339533</v>
      </c>
      <c r="E20856" s="90">
        <v>0</v>
      </c>
      <c r="F20856" s="91">
        <v>29</v>
      </c>
      <c r="G20856" s="90" t="s">
        <v>74</v>
      </c>
      <c r="H20856" s="91" t="s">
        <v>75</v>
      </c>
      <c r="I20856" s="90">
        <v>30360916</v>
      </c>
      <c r="J20856" s="91">
        <v>19</v>
      </c>
      <c r="K20856" s="90" t="s">
        <v>79</v>
      </c>
      <c r="L20856" s="91" t="s">
        <v>77</v>
      </c>
      <c r="M20856" s="90">
        <v>2012</v>
      </c>
      <c r="N20856" s="91">
        <v>31</v>
      </c>
      <c r="O20856" s="92">
        <v>5210179.7165833116</v>
      </c>
      <c r="P20856" s="93">
        <v>6432320.6377571756</v>
      </c>
    </row>
    <row r="20857" spans="1:16" x14ac:dyDescent="0.2">
      <c r="A20857" s="87">
        <v>44810</v>
      </c>
      <c r="B20857" s="88">
        <v>45022</v>
      </c>
      <c r="C20857" s="87" t="s">
        <v>73</v>
      </c>
      <c r="D20857" s="89">
        <v>2981096</v>
      </c>
      <c r="E20857" s="90">
        <v>0</v>
      </c>
      <c r="F20857" s="91">
        <v>59</v>
      </c>
      <c r="G20857" s="90" t="s">
        <v>78</v>
      </c>
      <c r="H20857" s="91" t="s">
        <v>75</v>
      </c>
      <c r="I20857" s="90">
        <v>84327419</v>
      </c>
      <c r="J20857" s="91">
        <v>8</v>
      </c>
      <c r="K20857" s="90" t="s">
        <v>83</v>
      </c>
      <c r="L20857" s="91" t="s">
        <v>87</v>
      </c>
      <c r="M20857" s="90">
        <v>2018</v>
      </c>
      <c r="N20857" s="91">
        <v>212</v>
      </c>
      <c r="O20857" s="92">
        <v>5104707.4878128702</v>
      </c>
      <c r="P20857" s="93">
        <v>6302108.0096455179</v>
      </c>
    </row>
    <row r="20858" spans="1:16" x14ac:dyDescent="0.2">
      <c r="A20858" s="87">
        <v>45624</v>
      </c>
      <c r="B20858" s="88">
        <v>45654</v>
      </c>
      <c r="C20858" s="87" t="s">
        <v>73</v>
      </c>
      <c r="D20858" s="89">
        <v>1277615</v>
      </c>
      <c r="E20858" s="90">
        <v>0</v>
      </c>
      <c r="F20858" s="91">
        <v>63</v>
      </c>
      <c r="G20858" s="90" t="s">
        <v>74</v>
      </c>
      <c r="H20858" s="91" t="s">
        <v>81</v>
      </c>
      <c r="I20858" s="90">
        <v>56737377</v>
      </c>
      <c r="J20858" s="91">
        <v>10</v>
      </c>
      <c r="K20858" s="90" t="s">
        <v>84</v>
      </c>
      <c r="L20858" s="91" t="s">
        <v>77</v>
      </c>
      <c r="M20858" s="90">
        <v>2017</v>
      </c>
      <c r="N20858" s="91">
        <v>30</v>
      </c>
      <c r="O20858" s="92">
        <v>5177406.9121204084</v>
      </c>
      <c r="P20858" s="93">
        <v>6391860.385333837</v>
      </c>
    </row>
    <row r="20859" spans="1:16" x14ac:dyDescent="0.2">
      <c r="A20859" s="87">
        <v>45257</v>
      </c>
      <c r="B20859" s="88">
        <v>45623</v>
      </c>
      <c r="C20859" s="87" t="s">
        <v>73</v>
      </c>
      <c r="D20859" s="89">
        <v>744225</v>
      </c>
      <c r="E20859" s="90">
        <v>0</v>
      </c>
      <c r="F20859" s="91">
        <v>68</v>
      </c>
      <c r="G20859" s="90" t="s">
        <v>78</v>
      </c>
      <c r="H20859" s="91" t="s">
        <v>75</v>
      </c>
      <c r="I20859" s="90">
        <v>29364074</v>
      </c>
      <c r="J20859" s="91">
        <v>17</v>
      </c>
      <c r="K20859" s="90" t="s">
        <v>86</v>
      </c>
      <c r="L20859" s="91" t="s">
        <v>85</v>
      </c>
      <c r="M20859" s="90">
        <v>2010</v>
      </c>
      <c r="N20859" s="91">
        <v>366</v>
      </c>
      <c r="O20859" s="92">
        <v>5221348.3592248503</v>
      </c>
      <c r="P20859" s="93">
        <v>6446109.0854627779</v>
      </c>
    </row>
    <row r="20860" spans="1:16" x14ac:dyDescent="0.2">
      <c r="A20860" s="87">
        <v>43314</v>
      </c>
      <c r="B20860" s="88">
        <v>44167</v>
      </c>
      <c r="C20860" s="87" t="s">
        <v>73</v>
      </c>
      <c r="D20860" s="89">
        <v>2550941</v>
      </c>
      <c r="E20860" s="90">
        <v>0</v>
      </c>
      <c r="F20860" s="91">
        <v>24</v>
      </c>
      <c r="G20860" s="90" t="s">
        <v>74</v>
      </c>
      <c r="H20860" s="91" t="s">
        <v>75</v>
      </c>
      <c r="I20860" s="90">
        <v>108305534</v>
      </c>
      <c r="J20860" s="91">
        <v>17</v>
      </c>
      <c r="K20860" s="90" t="s">
        <v>86</v>
      </c>
      <c r="L20860" s="91" t="s">
        <v>82</v>
      </c>
      <c r="M20860" s="90">
        <v>2018</v>
      </c>
      <c r="N20860" s="91">
        <v>853</v>
      </c>
      <c r="O20860" s="92">
        <v>4984664.3503336292</v>
      </c>
      <c r="P20860" s="93">
        <v>6153906.6053501591</v>
      </c>
    </row>
    <row r="20861" spans="1:16" x14ac:dyDescent="0.2">
      <c r="A20861" s="87">
        <v>44728</v>
      </c>
      <c r="B20861" s="88">
        <v>44881</v>
      </c>
      <c r="C20861" s="87" t="s">
        <v>73</v>
      </c>
      <c r="D20861" s="89">
        <v>2515125</v>
      </c>
      <c r="E20861" s="90">
        <v>0</v>
      </c>
      <c r="F20861" s="91">
        <v>62</v>
      </c>
      <c r="G20861" s="90" t="s">
        <v>78</v>
      </c>
      <c r="H20861" s="91" t="s">
        <v>75</v>
      </c>
      <c r="I20861" s="90">
        <v>118232469</v>
      </c>
      <c r="J20861" s="91">
        <v>8</v>
      </c>
      <c r="K20861" s="90" t="s">
        <v>76</v>
      </c>
      <c r="L20861" s="91" t="s">
        <v>82</v>
      </c>
      <c r="M20861" s="90">
        <v>2019</v>
      </c>
      <c r="N20861" s="91">
        <v>153</v>
      </c>
      <c r="O20861" s="92">
        <v>5004552.1975670001</v>
      </c>
      <c r="P20861" s="93">
        <v>6178459.5031691352</v>
      </c>
    </row>
    <row r="20862" spans="1:16" x14ac:dyDescent="0.2">
      <c r="A20862" s="87">
        <v>44817</v>
      </c>
      <c r="B20862" s="88">
        <v>44970</v>
      </c>
      <c r="C20862" s="87" t="s">
        <v>73</v>
      </c>
      <c r="D20862" s="89">
        <v>1877927</v>
      </c>
      <c r="E20862" s="90">
        <v>0</v>
      </c>
      <c r="F20862" s="91">
        <v>71</v>
      </c>
      <c r="G20862" s="90" t="s">
        <v>78</v>
      </c>
      <c r="H20862" s="91" t="s">
        <v>75</v>
      </c>
      <c r="I20862" s="90">
        <v>27205988</v>
      </c>
      <c r="J20862" s="91">
        <v>13</v>
      </c>
      <c r="K20862" s="90" t="s">
        <v>86</v>
      </c>
      <c r="L20862" s="91" t="s">
        <v>82</v>
      </c>
      <c r="M20862" s="90">
        <v>2017</v>
      </c>
      <c r="N20862" s="91">
        <v>153</v>
      </c>
      <c r="O20862" s="92">
        <v>5249110.6043661097</v>
      </c>
      <c r="P20862" s="93">
        <v>6480383.4621803816</v>
      </c>
    </row>
    <row r="20863" spans="1:16" x14ac:dyDescent="0.2">
      <c r="A20863" s="87">
        <v>44677</v>
      </c>
      <c r="B20863" s="88">
        <v>44677</v>
      </c>
      <c r="C20863" s="87" t="s">
        <v>73</v>
      </c>
      <c r="D20863" s="89">
        <v>1061736</v>
      </c>
      <c r="E20863" s="90">
        <v>0</v>
      </c>
      <c r="F20863" s="91">
        <v>67</v>
      </c>
      <c r="G20863" s="90" t="s">
        <v>74</v>
      </c>
      <c r="H20863" s="91" t="s">
        <v>75</v>
      </c>
      <c r="I20863" s="90">
        <v>91011830</v>
      </c>
      <c r="J20863" s="91">
        <v>18</v>
      </c>
      <c r="K20863" s="90" t="s">
        <v>86</v>
      </c>
      <c r="L20863" s="91" t="s">
        <v>80</v>
      </c>
      <c r="M20863" s="90">
        <v>2016</v>
      </c>
      <c r="N20863" s="91">
        <v>0</v>
      </c>
      <c r="O20863" s="92">
        <v>5035644.2821299573</v>
      </c>
      <c r="P20863" s="93">
        <v>6216844.7927530333</v>
      </c>
    </row>
    <row r="20864" spans="1:16" x14ac:dyDescent="0.2">
      <c r="A20864" s="87">
        <v>45225</v>
      </c>
      <c r="B20864" s="88">
        <v>45286</v>
      </c>
      <c r="C20864" s="87" t="s">
        <v>73</v>
      </c>
      <c r="D20864" s="89">
        <v>2195855</v>
      </c>
      <c r="E20864" s="90">
        <v>0</v>
      </c>
      <c r="F20864" s="91">
        <v>26</v>
      </c>
      <c r="G20864" s="90" t="s">
        <v>74</v>
      </c>
      <c r="H20864" s="91" t="s">
        <v>75</v>
      </c>
      <c r="I20864" s="90">
        <v>112618766</v>
      </c>
      <c r="J20864" s="91">
        <v>3</v>
      </c>
      <c r="K20864" s="90" t="s">
        <v>86</v>
      </c>
      <c r="L20864" s="91" t="s">
        <v>80</v>
      </c>
      <c r="M20864" s="90">
        <v>2016</v>
      </c>
      <c r="N20864" s="91">
        <v>61</v>
      </c>
      <c r="O20864" s="92">
        <v>5046923.1043987786</v>
      </c>
      <c r="P20864" s="93">
        <v>6230769.2646898497</v>
      </c>
    </row>
    <row r="20865" spans="1:16" x14ac:dyDescent="0.2">
      <c r="A20865" s="87">
        <v>43369</v>
      </c>
      <c r="B20865" s="88">
        <v>43491</v>
      </c>
      <c r="C20865" s="87" t="s">
        <v>73</v>
      </c>
      <c r="D20865" s="89">
        <v>2838409</v>
      </c>
      <c r="E20865" s="90">
        <v>0</v>
      </c>
      <c r="F20865" s="91">
        <v>27</v>
      </c>
      <c r="G20865" s="90" t="s">
        <v>74</v>
      </c>
      <c r="H20865" s="91" t="s">
        <v>75</v>
      </c>
      <c r="I20865" s="90">
        <v>91453869</v>
      </c>
      <c r="J20865" s="91">
        <v>11</v>
      </c>
      <c r="K20865" s="90" t="s">
        <v>76</v>
      </c>
      <c r="L20865" s="91" t="s">
        <v>80</v>
      </c>
      <c r="M20865" s="90">
        <v>2015</v>
      </c>
      <c r="N20865" s="91">
        <v>122</v>
      </c>
      <c r="O20865" s="92">
        <v>5068958.5472530583</v>
      </c>
      <c r="P20865" s="93">
        <v>6257973.5151272323</v>
      </c>
    </row>
    <row r="20866" spans="1:16" x14ac:dyDescent="0.2">
      <c r="A20866" s="87">
        <v>43783</v>
      </c>
      <c r="B20866" s="88">
        <v>44026</v>
      </c>
      <c r="C20866" s="87" t="s">
        <v>73</v>
      </c>
      <c r="D20866" s="89">
        <v>1623136</v>
      </c>
      <c r="E20866" s="90">
        <v>0</v>
      </c>
      <c r="F20866" s="91">
        <v>22</v>
      </c>
      <c r="G20866" s="90" t="s">
        <v>74</v>
      </c>
      <c r="H20866" s="91" t="s">
        <v>75</v>
      </c>
      <c r="I20866" s="90">
        <v>24990939</v>
      </c>
      <c r="J20866" s="91">
        <v>8</v>
      </c>
      <c r="K20866" s="90" t="s">
        <v>86</v>
      </c>
      <c r="L20866" s="91" t="s">
        <v>82</v>
      </c>
      <c r="M20866" s="90">
        <v>2010</v>
      </c>
      <c r="N20866" s="91">
        <v>243</v>
      </c>
      <c r="O20866" s="92">
        <v>5280391.0978847593</v>
      </c>
      <c r="P20866" s="93">
        <v>6519001.3554132823</v>
      </c>
    </row>
    <row r="20867" spans="1:16" x14ac:dyDescent="0.2">
      <c r="A20867" s="87">
        <v>43262</v>
      </c>
      <c r="B20867" s="88">
        <v>43872</v>
      </c>
      <c r="C20867" s="87" t="s">
        <v>73</v>
      </c>
      <c r="D20867" s="89">
        <v>1400056</v>
      </c>
      <c r="E20867" s="90">
        <v>0</v>
      </c>
      <c r="F20867" s="91">
        <v>37</v>
      </c>
      <c r="G20867" s="90" t="s">
        <v>78</v>
      </c>
      <c r="H20867" s="91" t="s">
        <v>75</v>
      </c>
      <c r="I20867" s="90">
        <v>33649836</v>
      </c>
      <c r="J20867" s="91">
        <v>0</v>
      </c>
      <c r="K20867" s="90" t="s">
        <v>83</v>
      </c>
      <c r="L20867" s="91" t="s">
        <v>77</v>
      </c>
      <c r="M20867" s="90">
        <v>2006</v>
      </c>
      <c r="N20867" s="91">
        <v>610</v>
      </c>
      <c r="O20867" s="92">
        <v>5293026.6226977594</v>
      </c>
      <c r="P20867" s="93">
        <v>6534600.7687626658</v>
      </c>
    </row>
    <row r="20868" spans="1:16" x14ac:dyDescent="0.2">
      <c r="A20868" s="87">
        <v>43565</v>
      </c>
      <c r="B20868" s="88">
        <v>43626</v>
      </c>
      <c r="C20868" s="87" t="s">
        <v>73</v>
      </c>
      <c r="D20868" s="89">
        <v>1269595</v>
      </c>
      <c r="E20868" s="90">
        <v>0</v>
      </c>
      <c r="F20868" s="91">
        <v>46</v>
      </c>
      <c r="G20868" s="90" t="s">
        <v>74</v>
      </c>
      <c r="H20868" s="91" t="s">
        <v>75</v>
      </c>
      <c r="I20868" s="90">
        <v>74230605</v>
      </c>
      <c r="J20868" s="91">
        <v>15</v>
      </c>
      <c r="K20868" s="90" t="s">
        <v>84</v>
      </c>
      <c r="L20868" s="91" t="s">
        <v>85</v>
      </c>
      <c r="M20868" s="90">
        <v>2006</v>
      </c>
      <c r="N20868" s="91">
        <v>61</v>
      </c>
      <c r="O20868" s="92">
        <v>5100169.4803536776</v>
      </c>
      <c r="P20868" s="93">
        <v>6296505.5313008362</v>
      </c>
    </row>
    <row r="20869" spans="1:16" x14ac:dyDescent="0.2">
      <c r="A20869" s="87">
        <v>43923</v>
      </c>
      <c r="B20869" s="88">
        <v>44594</v>
      </c>
      <c r="C20869" s="87" t="s">
        <v>73</v>
      </c>
      <c r="D20869" s="89">
        <v>1081330</v>
      </c>
      <c r="E20869" s="90">
        <v>0</v>
      </c>
      <c r="F20869" s="91">
        <v>63</v>
      </c>
      <c r="G20869" s="90" t="s">
        <v>78</v>
      </c>
      <c r="H20869" s="91" t="s">
        <v>81</v>
      </c>
      <c r="I20869" s="90">
        <v>53491607</v>
      </c>
      <c r="J20869" s="91">
        <v>18</v>
      </c>
      <c r="K20869" s="90" t="s">
        <v>76</v>
      </c>
      <c r="L20869" s="91" t="s">
        <v>85</v>
      </c>
      <c r="M20869" s="90">
        <v>2014</v>
      </c>
      <c r="N20869" s="91">
        <v>671</v>
      </c>
      <c r="O20869" s="92">
        <v>5143091.6567676784</v>
      </c>
      <c r="P20869" s="93">
        <v>6349495.8725526882</v>
      </c>
    </row>
    <row r="20870" spans="1:16" x14ac:dyDescent="0.2">
      <c r="A20870" s="87">
        <v>45105</v>
      </c>
      <c r="B20870" s="88">
        <v>45227</v>
      </c>
      <c r="C20870" s="87" t="s">
        <v>73</v>
      </c>
      <c r="D20870" s="89">
        <v>2993063</v>
      </c>
      <c r="E20870" s="90">
        <v>0</v>
      </c>
      <c r="F20870" s="91">
        <v>44</v>
      </c>
      <c r="G20870" s="90" t="s">
        <v>78</v>
      </c>
      <c r="H20870" s="91" t="s">
        <v>75</v>
      </c>
      <c r="I20870" s="90">
        <v>78268110</v>
      </c>
      <c r="J20870" s="91">
        <v>15</v>
      </c>
      <c r="K20870" s="90" t="s">
        <v>83</v>
      </c>
      <c r="L20870" s="91" t="s">
        <v>80</v>
      </c>
      <c r="M20870" s="90">
        <v>2017</v>
      </c>
      <c r="N20870" s="91">
        <v>122</v>
      </c>
      <c r="O20870" s="92">
        <v>5087862.3183633871</v>
      </c>
      <c r="P20870" s="93">
        <v>6281311.5041523296</v>
      </c>
    </row>
    <row r="20871" spans="1:16" x14ac:dyDescent="0.2">
      <c r="A20871" s="87">
        <v>43588</v>
      </c>
      <c r="B20871" s="88">
        <v>43741</v>
      </c>
      <c r="C20871" s="87" t="s">
        <v>73</v>
      </c>
      <c r="D20871" s="89">
        <v>2459631</v>
      </c>
      <c r="E20871" s="90">
        <v>0</v>
      </c>
      <c r="F20871" s="91">
        <v>24</v>
      </c>
      <c r="G20871" s="90" t="s">
        <v>74</v>
      </c>
      <c r="H20871" s="91" t="s">
        <v>75</v>
      </c>
      <c r="I20871" s="90">
        <v>31186579</v>
      </c>
      <c r="J20871" s="91">
        <v>11</v>
      </c>
      <c r="K20871" s="90" t="s">
        <v>86</v>
      </c>
      <c r="L20871" s="91" t="s">
        <v>80</v>
      </c>
      <c r="M20871" s="90">
        <v>2015</v>
      </c>
      <c r="N20871" s="91">
        <v>153</v>
      </c>
      <c r="O20871" s="92">
        <v>5247400.8214429943</v>
      </c>
      <c r="P20871" s="93">
        <v>6478272.6190654244</v>
      </c>
    </row>
    <row r="20872" spans="1:16" x14ac:dyDescent="0.2">
      <c r="A20872" s="87">
        <v>45240</v>
      </c>
      <c r="B20872" s="88">
        <v>45270</v>
      </c>
      <c r="C20872" s="87" t="s">
        <v>73</v>
      </c>
      <c r="D20872" s="89">
        <v>2472332</v>
      </c>
      <c r="E20872" s="90">
        <v>0</v>
      </c>
      <c r="F20872" s="91">
        <v>57</v>
      </c>
      <c r="G20872" s="90" t="s">
        <v>74</v>
      </c>
      <c r="H20872" s="91" t="s">
        <v>75</v>
      </c>
      <c r="I20872" s="90">
        <v>111340988</v>
      </c>
      <c r="J20872" s="91">
        <v>11</v>
      </c>
      <c r="K20872" s="90" t="s">
        <v>84</v>
      </c>
      <c r="L20872" s="91" t="s">
        <v>80</v>
      </c>
      <c r="M20872" s="90">
        <v>2016</v>
      </c>
      <c r="N20872" s="91">
        <v>30</v>
      </c>
      <c r="O20872" s="92">
        <v>5010533.0735923015</v>
      </c>
      <c r="P20872" s="93">
        <v>6185843.3007312352</v>
      </c>
    </row>
    <row r="20873" spans="1:16" x14ac:dyDescent="0.2">
      <c r="A20873" s="87">
        <v>43751</v>
      </c>
      <c r="B20873" s="88">
        <v>43751</v>
      </c>
      <c r="C20873" s="87" t="s">
        <v>73</v>
      </c>
      <c r="D20873" s="89">
        <v>34026309</v>
      </c>
      <c r="E20873" s="90">
        <v>0</v>
      </c>
      <c r="F20873" s="91">
        <v>58</v>
      </c>
      <c r="G20873" s="90" t="s">
        <v>74</v>
      </c>
      <c r="H20873" s="91" t="s">
        <v>75</v>
      </c>
      <c r="I20873" s="90">
        <v>35935839</v>
      </c>
      <c r="J20873" s="91">
        <v>4</v>
      </c>
      <c r="K20873" s="90" t="s">
        <v>86</v>
      </c>
      <c r="L20873" s="91" t="s">
        <v>82</v>
      </c>
      <c r="M20873" s="90">
        <v>2018</v>
      </c>
      <c r="N20873" s="91">
        <v>0</v>
      </c>
      <c r="O20873" s="92">
        <v>5269487.465767012</v>
      </c>
      <c r="P20873" s="93">
        <v>6505540.0811938411</v>
      </c>
    </row>
    <row r="20874" spans="1:16" x14ac:dyDescent="0.2">
      <c r="A20874" s="87">
        <v>44856</v>
      </c>
      <c r="B20874" s="88">
        <v>44887</v>
      </c>
      <c r="C20874" s="87" t="s">
        <v>73</v>
      </c>
      <c r="D20874" s="89">
        <v>2825880</v>
      </c>
      <c r="E20874" s="90">
        <v>0</v>
      </c>
      <c r="F20874" s="91">
        <v>33</v>
      </c>
      <c r="G20874" s="90" t="s">
        <v>78</v>
      </c>
      <c r="H20874" s="91" t="s">
        <v>75</v>
      </c>
      <c r="I20874" s="90">
        <v>108458983</v>
      </c>
      <c r="J20874" s="91">
        <v>12</v>
      </c>
      <c r="K20874" s="90" t="s">
        <v>79</v>
      </c>
      <c r="L20874" s="91" t="s">
        <v>82</v>
      </c>
      <c r="M20874" s="90">
        <v>2006</v>
      </c>
      <c r="N20874" s="91">
        <v>31</v>
      </c>
      <c r="O20874" s="92">
        <v>5014025.1540947706</v>
      </c>
      <c r="P20874" s="93">
        <v>6190154.5112281116</v>
      </c>
    </row>
    <row r="20875" spans="1:16" x14ac:dyDescent="0.2">
      <c r="A20875" s="87">
        <v>44735</v>
      </c>
      <c r="B20875" s="88">
        <v>44918</v>
      </c>
      <c r="C20875" s="87" t="s">
        <v>73</v>
      </c>
      <c r="D20875" s="89">
        <v>1977606</v>
      </c>
      <c r="E20875" s="90">
        <v>0</v>
      </c>
      <c r="F20875" s="91">
        <v>54</v>
      </c>
      <c r="G20875" s="90" t="s">
        <v>78</v>
      </c>
      <c r="H20875" s="91" t="s">
        <v>75</v>
      </c>
      <c r="I20875" s="90">
        <v>65658059</v>
      </c>
      <c r="J20875" s="91">
        <v>4</v>
      </c>
      <c r="K20875" s="90" t="s">
        <v>76</v>
      </c>
      <c r="L20875" s="91" t="s">
        <v>82</v>
      </c>
      <c r="M20875" s="90">
        <v>2006</v>
      </c>
      <c r="N20875" s="91">
        <v>183</v>
      </c>
      <c r="O20875" s="92">
        <v>5180375.671018946</v>
      </c>
      <c r="P20875" s="93">
        <v>6395525.5197764765</v>
      </c>
    </row>
    <row r="20876" spans="1:16" x14ac:dyDescent="0.2">
      <c r="A20876" s="87">
        <v>44872</v>
      </c>
      <c r="B20876" s="88">
        <v>45053</v>
      </c>
      <c r="C20876" s="87" t="s">
        <v>73</v>
      </c>
      <c r="D20876" s="89">
        <v>1121720</v>
      </c>
      <c r="E20876" s="90">
        <v>0</v>
      </c>
      <c r="F20876" s="91">
        <v>62</v>
      </c>
      <c r="G20876" s="90" t="s">
        <v>74</v>
      </c>
      <c r="H20876" s="91" t="s">
        <v>75</v>
      </c>
      <c r="I20876" s="90">
        <v>116088094</v>
      </c>
      <c r="J20876" s="91">
        <v>13</v>
      </c>
      <c r="K20876" s="90" t="s">
        <v>84</v>
      </c>
      <c r="L20876" s="91" t="s">
        <v>87</v>
      </c>
      <c r="M20876" s="90">
        <v>2023</v>
      </c>
      <c r="N20876" s="91">
        <v>181</v>
      </c>
      <c r="O20876" s="92">
        <v>4985531.9808830069</v>
      </c>
      <c r="P20876" s="93">
        <v>6154977.7541765505</v>
      </c>
    </row>
    <row r="20877" spans="1:16" x14ac:dyDescent="0.2">
      <c r="A20877" s="87">
        <v>43819</v>
      </c>
      <c r="B20877" s="88">
        <v>43971</v>
      </c>
      <c r="C20877" s="87" t="s">
        <v>73</v>
      </c>
      <c r="D20877" s="89">
        <v>890971</v>
      </c>
      <c r="E20877" s="90">
        <v>0</v>
      </c>
      <c r="F20877" s="91">
        <v>58</v>
      </c>
      <c r="G20877" s="90" t="s">
        <v>74</v>
      </c>
      <c r="H20877" s="91" t="s">
        <v>75</v>
      </c>
      <c r="I20877" s="90">
        <v>73613050</v>
      </c>
      <c r="J20877" s="91">
        <v>10</v>
      </c>
      <c r="K20877" s="90" t="s">
        <v>84</v>
      </c>
      <c r="L20877" s="91" t="s">
        <v>87</v>
      </c>
      <c r="M20877" s="90">
        <v>2002</v>
      </c>
      <c r="N20877" s="91">
        <v>152</v>
      </c>
      <c r="O20877" s="92">
        <v>5126709.8502737451</v>
      </c>
      <c r="P20877" s="93">
        <v>6329271.4200910432</v>
      </c>
    </row>
    <row r="20878" spans="1:16" x14ac:dyDescent="0.2">
      <c r="A20878" s="87">
        <v>44268</v>
      </c>
      <c r="B20878" s="88">
        <v>44421</v>
      </c>
      <c r="C20878" s="87" t="s">
        <v>73</v>
      </c>
      <c r="D20878" s="89">
        <v>726724</v>
      </c>
      <c r="E20878" s="90">
        <v>0</v>
      </c>
      <c r="F20878" s="91">
        <v>55</v>
      </c>
      <c r="G20878" s="90" t="s">
        <v>74</v>
      </c>
      <c r="H20878" s="91" t="s">
        <v>81</v>
      </c>
      <c r="I20878" s="90">
        <v>48707628</v>
      </c>
      <c r="J20878" s="91">
        <v>8</v>
      </c>
      <c r="K20878" s="90" t="s">
        <v>84</v>
      </c>
      <c r="L20878" s="91" t="s">
        <v>82</v>
      </c>
      <c r="M20878" s="90">
        <v>2019</v>
      </c>
      <c r="N20878" s="91">
        <v>153</v>
      </c>
      <c r="O20878" s="92">
        <v>5210604.6509996559</v>
      </c>
      <c r="P20878" s="93">
        <v>6432845.2481477233</v>
      </c>
    </row>
    <row r="20879" spans="1:16" x14ac:dyDescent="0.2">
      <c r="A20879" s="87">
        <v>43299</v>
      </c>
      <c r="B20879" s="88">
        <v>43452</v>
      </c>
      <c r="C20879" s="87" t="s">
        <v>73</v>
      </c>
      <c r="D20879" s="89">
        <v>2964951</v>
      </c>
      <c r="E20879" s="90">
        <v>0</v>
      </c>
      <c r="F20879" s="91">
        <v>53</v>
      </c>
      <c r="G20879" s="90" t="s">
        <v>74</v>
      </c>
      <c r="H20879" s="91" t="s">
        <v>75</v>
      </c>
      <c r="I20879" s="90">
        <v>58568922</v>
      </c>
      <c r="J20879" s="91">
        <v>11</v>
      </c>
      <c r="K20879" s="90" t="s">
        <v>84</v>
      </c>
      <c r="L20879" s="91" t="s">
        <v>80</v>
      </c>
      <c r="M20879" s="90">
        <v>2005</v>
      </c>
      <c r="N20879" s="91">
        <v>153</v>
      </c>
      <c r="O20879" s="92">
        <v>5166247.1089751786</v>
      </c>
      <c r="P20879" s="93">
        <v>6378082.8505866406</v>
      </c>
    </row>
    <row r="20880" spans="1:16" x14ac:dyDescent="0.2">
      <c r="A20880" s="87">
        <v>44447</v>
      </c>
      <c r="B20880" s="88">
        <v>44477</v>
      </c>
      <c r="C20880" s="87" t="s">
        <v>73</v>
      </c>
      <c r="D20880" s="89">
        <v>2473749</v>
      </c>
      <c r="E20880" s="90">
        <v>0</v>
      </c>
      <c r="F20880" s="91">
        <v>25</v>
      </c>
      <c r="G20880" s="90" t="s">
        <v>74</v>
      </c>
      <c r="H20880" s="91" t="s">
        <v>81</v>
      </c>
      <c r="I20880" s="90">
        <v>90458221</v>
      </c>
      <c r="J20880" s="91">
        <v>3</v>
      </c>
      <c r="K20880" s="90" t="s">
        <v>76</v>
      </c>
      <c r="L20880" s="91" t="s">
        <v>77</v>
      </c>
      <c r="M20880" s="90">
        <v>2015</v>
      </c>
      <c r="N20880" s="91">
        <v>30</v>
      </c>
      <c r="O20880" s="92">
        <v>5112774.1991486186</v>
      </c>
      <c r="P20880" s="93">
        <v>6312066.9125291584</v>
      </c>
    </row>
    <row r="20881" spans="1:16" x14ac:dyDescent="0.2">
      <c r="A20881" s="87">
        <v>44923</v>
      </c>
      <c r="B20881" s="88">
        <v>45197</v>
      </c>
      <c r="C20881" s="87" t="s">
        <v>73</v>
      </c>
      <c r="D20881" s="89">
        <v>35169953</v>
      </c>
      <c r="E20881" s="90">
        <v>0</v>
      </c>
      <c r="F20881" s="91">
        <v>21</v>
      </c>
      <c r="G20881" s="90" t="s">
        <v>78</v>
      </c>
      <c r="H20881" s="91" t="s">
        <v>75</v>
      </c>
      <c r="I20881" s="90">
        <v>94337837</v>
      </c>
      <c r="J20881" s="91">
        <v>3</v>
      </c>
      <c r="K20881" s="90" t="s">
        <v>76</v>
      </c>
      <c r="L20881" s="91" t="s">
        <v>85</v>
      </c>
      <c r="M20881" s="90">
        <v>2021</v>
      </c>
      <c r="N20881" s="91">
        <v>274</v>
      </c>
      <c r="O20881" s="92">
        <v>5099911.6444059908</v>
      </c>
      <c r="P20881" s="93">
        <v>6296187.2153160376</v>
      </c>
    </row>
    <row r="20882" spans="1:16" x14ac:dyDescent="0.2">
      <c r="A20882" s="87">
        <v>44456</v>
      </c>
      <c r="B20882" s="88">
        <v>44578</v>
      </c>
      <c r="C20882" s="87" t="s">
        <v>73</v>
      </c>
      <c r="D20882" s="89">
        <v>2534322</v>
      </c>
      <c r="E20882" s="90">
        <v>0</v>
      </c>
      <c r="F20882" s="91">
        <v>59</v>
      </c>
      <c r="G20882" s="90" t="s">
        <v>78</v>
      </c>
      <c r="H20882" s="91" t="s">
        <v>75</v>
      </c>
      <c r="I20882" s="90">
        <v>33067378</v>
      </c>
      <c r="J20882" s="91">
        <v>13</v>
      </c>
      <c r="K20882" s="90" t="s">
        <v>76</v>
      </c>
      <c r="L20882" s="91" t="s">
        <v>85</v>
      </c>
      <c r="M20882" s="90">
        <v>2007</v>
      </c>
      <c r="N20882" s="91">
        <v>122</v>
      </c>
      <c r="O20882" s="92">
        <v>5231912.4123627376</v>
      </c>
      <c r="P20882" s="93">
        <v>6459151.1263737492</v>
      </c>
    </row>
    <row r="20883" spans="1:16" x14ac:dyDescent="0.2">
      <c r="A20883" s="87">
        <v>45365</v>
      </c>
      <c r="B20883" s="88">
        <v>45457</v>
      </c>
      <c r="C20883" s="87" t="s">
        <v>73</v>
      </c>
      <c r="D20883" s="89">
        <v>2883437</v>
      </c>
      <c r="E20883" s="90">
        <v>0</v>
      </c>
      <c r="F20883" s="91">
        <v>70</v>
      </c>
      <c r="G20883" s="90" t="s">
        <v>74</v>
      </c>
      <c r="H20883" s="91" t="s">
        <v>75</v>
      </c>
      <c r="I20883" s="90">
        <v>69251412</v>
      </c>
      <c r="J20883" s="91">
        <v>6</v>
      </c>
      <c r="K20883" s="90" t="s">
        <v>76</v>
      </c>
      <c r="L20883" s="91" t="s">
        <v>87</v>
      </c>
      <c r="M20883" s="90">
        <v>2019</v>
      </c>
      <c r="N20883" s="91">
        <v>92</v>
      </c>
      <c r="O20883" s="92">
        <v>5160147.242968143</v>
      </c>
      <c r="P20883" s="93">
        <v>6370552.1518125217</v>
      </c>
    </row>
    <row r="20884" spans="1:16" x14ac:dyDescent="0.2">
      <c r="A20884" s="87">
        <v>44825</v>
      </c>
      <c r="B20884" s="88">
        <v>44916</v>
      </c>
      <c r="C20884" s="87" t="s">
        <v>73</v>
      </c>
      <c r="D20884" s="89">
        <v>33124276</v>
      </c>
      <c r="E20884" s="90">
        <v>0</v>
      </c>
      <c r="F20884" s="91">
        <v>24</v>
      </c>
      <c r="G20884" s="90" t="s">
        <v>74</v>
      </c>
      <c r="H20884" s="91" t="s">
        <v>75</v>
      </c>
      <c r="I20884" s="90">
        <v>81777440</v>
      </c>
      <c r="J20884" s="91">
        <v>0</v>
      </c>
      <c r="K20884" s="90" t="s">
        <v>83</v>
      </c>
      <c r="L20884" s="91" t="s">
        <v>82</v>
      </c>
      <c r="M20884" s="90">
        <v>2007</v>
      </c>
      <c r="N20884" s="91">
        <v>91</v>
      </c>
      <c r="O20884" s="92">
        <v>5153291.9154984308</v>
      </c>
      <c r="P20884" s="93">
        <v>6362088.7845659638</v>
      </c>
    </row>
    <row r="20885" spans="1:16" x14ac:dyDescent="0.2">
      <c r="A20885" s="87">
        <v>43903</v>
      </c>
      <c r="B20885" s="88">
        <v>44117</v>
      </c>
      <c r="C20885" s="87" t="s">
        <v>73</v>
      </c>
      <c r="D20885" s="89">
        <v>697678</v>
      </c>
      <c r="E20885" s="90">
        <v>0</v>
      </c>
      <c r="F20885" s="91">
        <v>28</v>
      </c>
      <c r="G20885" s="90" t="s">
        <v>78</v>
      </c>
      <c r="H20885" s="91" t="s">
        <v>75</v>
      </c>
      <c r="I20885" s="90">
        <v>21617333</v>
      </c>
      <c r="J20885" s="91">
        <v>16</v>
      </c>
      <c r="K20885" s="90" t="s">
        <v>79</v>
      </c>
      <c r="L20885" s="91" t="s">
        <v>87</v>
      </c>
      <c r="M20885" s="90">
        <v>2023</v>
      </c>
      <c r="N20885" s="91">
        <v>214</v>
      </c>
      <c r="O20885" s="92">
        <v>5250201.3392721741</v>
      </c>
      <c r="P20885" s="93">
        <v>6481730.0484841652</v>
      </c>
    </row>
    <row r="20886" spans="1:16" x14ac:dyDescent="0.2">
      <c r="A20886" s="87">
        <v>43801</v>
      </c>
      <c r="B20886" s="88">
        <v>44076</v>
      </c>
      <c r="C20886" s="87" t="s">
        <v>73</v>
      </c>
      <c r="D20886" s="89">
        <v>1877563</v>
      </c>
      <c r="E20886" s="90">
        <v>0</v>
      </c>
      <c r="F20886" s="91">
        <v>54</v>
      </c>
      <c r="G20886" s="90" t="s">
        <v>74</v>
      </c>
      <c r="H20886" s="91" t="s">
        <v>75</v>
      </c>
      <c r="I20886" s="90">
        <v>25376551</v>
      </c>
      <c r="J20886" s="91">
        <v>4</v>
      </c>
      <c r="K20886" s="90" t="s">
        <v>86</v>
      </c>
      <c r="L20886" s="91" t="s">
        <v>80</v>
      </c>
      <c r="M20886" s="90">
        <v>2011</v>
      </c>
      <c r="N20886" s="91">
        <v>275</v>
      </c>
      <c r="O20886" s="92">
        <v>5299244.4888034249</v>
      </c>
      <c r="P20886" s="93">
        <v>6542277.1466708947</v>
      </c>
    </row>
    <row r="20887" spans="1:16" x14ac:dyDescent="0.2">
      <c r="A20887" s="87">
        <v>43603</v>
      </c>
      <c r="B20887" s="88">
        <v>43634</v>
      </c>
      <c r="C20887" s="87" t="s">
        <v>73</v>
      </c>
      <c r="D20887" s="89">
        <v>2283370</v>
      </c>
      <c r="E20887" s="90">
        <v>0</v>
      </c>
      <c r="F20887" s="91">
        <v>19</v>
      </c>
      <c r="G20887" s="90" t="s">
        <v>74</v>
      </c>
      <c r="H20887" s="91" t="s">
        <v>75</v>
      </c>
      <c r="I20887" s="90">
        <v>28271014</v>
      </c>
      <c r="J20887" s="91">
        <v>3</v>
      </c>
      <c r="K20887" s="90" t="s">
        <v>86</v>
      </c>
      <c r="L20887" s="91" t="s">
        <v>82</v>
      </c>
      <c r="M20887" s="90">
        <v>2007</v>
      </c>
      <c r="N20887" s="91">
        <v>31</v>
      </c>
      <c r="O20887" s="92">
        <v>5297074.3371813912</v>
      </c>
      <c r="P20887" s="93">
        <v>6539597.9471375197</v>
      </c>
    </row>
    <row r="20888" spans="1:16" x14ac:dyDescent="0.2">
      <c r="A20888" s="87">
        <v>43569</v>
      </c>
      <c r="B20888" s="88">
        <v>43783</v>
      </c>
      <c r="C20888" s="87" t="s">
        <v>73</v>
      </c>
      <c r="D20888" s="89">
        <v>1253246</v>
      </c>
      <c r="E20888" s="90">
        <v>0</v>
      </c>
      <c r="F20888" s="91">
        <v>70</v>
      </c>
      <c r="G20888" s="90" t="s">
        <v>78</v>
      </c>
      <c r="H20888" s="91" t="s">
        <v>75</v>
      </c>
      <c r="I20888" s="90">
        <v>21348350</v>
      </c>
      <c r="J20888" s="91">
        <v>13</v>
      </c>
      <c r="K20888" s="90" t="s">
        <v>84</v>
      </c>
      <c r="L20888" s="91" t="s">
        <v>80</v>
      </c>
      <c r="M20888" s="90">
        <v>2008</v>
      </c>
      <c r="N20888" s="91">
        <v>214</v>
      </c>
      <c r="O20888" s="92">
        <v>5266129.9170989608</v>
      </c>
      <c r="P20888" s="93">
        <v>6501394.9593814323</v>
      </c>
    </row>
    <row r="20889" spans="1:16" x14ac:dyDescent="0.2">
      <c r="A20889" s="87">
        <v>45110</v>
      </c>
      <c r="B20889" s="88">
        <v>45263</v>
      </c>
      <c r="C20889" s="87" t="s">
        <v>73</v>
      </c>
      <c r="D20889" s="89">
        <v>1400829</v>
      </c>
      <c r="E20889" s="90">
        <v>0</v>
      </c>
      <c r="F20889" s="91">
        <v>32</v>
      </c>
      <c r="G20889" s="90" t="s">
        <v>74</v>
      </c>
      <c r="H20889" s="91" t="s">
        <v>75</v>
      </c>
      <c r="I20889" s="90">
        <v>79758547</v>
      </c>
      <c r="J20889" s="91">
        <v>18</v>
      </c>
      <c r="K20889" s="90" t="s">
        <v>84</v>
      </c>
      <c r="L20889" s="91" t="s">
        <v>80</v>
      </c>
      <c r="M20889" s="90">
        <v>2017</v>
      </c>
      <c r="N20889" s="91">
        <v>153</v>
      </c>
      <c r="O20889" s="92">
        <v>5068140.3364070049</v>
      </c>
      <c r="P20889" s="93">
        <v>6256963.3782802522</v>
      </c>
    </row>
    <row r="20890" spans="1:16" x14ac:dyDescent="0.2">
      <c r="A20890" s="87">
        <v>45075</v>
      </c>
      <c r="B20890" s="88">
        <v>45625</v>
      </c>
      <c r="C20890" s="87" t="s">
        <v>73</v>
      </c>
      <c r="D20890" s="89">
        <v>2703957</v>
      </c>
      <c r="E20890" s="90">
        <v>0</v>
      </c>
      <c r="F20890" s="91">
        <v>34</v>
      </c>
      <c r="G20890" s="90" t="s">
        <v>78</v>
      </c>
      <c r="H20890" s="91" t="s">
        <v>75</v>
      </c>
      <c r="I20890" s="90">
        <v>45107697</v>
      </c>
      <c r="J20890" s="91">
        <v>16</v>
      </c>
      <c r="K20890" s="90" t="s">
        <v>76</v>
      </c>
      <c r="L20890" s="91" t="s">
        <v>85</v>
      </c>
      <c r="M20890" s="90">
        <v>2014</v>
      </c>
      <c r="N20890" s="91">
        <v>550</v>
      </c>
      <c r="O20890" s="92">
        <v>5178703.4741072915</v>
      </c>
      <c r="P20890" s="93">
        <v>6393461.0791448047</v>
      </c>
    </row>
    <row r="20891" spans="1:16" x14ac:dyDescent="0.2">
      <c r="A20891" s="87">
        <v>45037</v>
      </c>
      <c r="B20891" s="88">
        <v>45251</v>
      </c>
      <c r="C20891" s="87" t="s">
        <v>73</v>
      </c>
      <c r="D20891" s="89">
        <v>1736205</v>
      </c>
      <c r="E20891" s="90">
        <v>0</v>
      </c>
      <c r="F20891" s="91">
        <v>32</v>
      </c>
      <c r="G20891" s="90" t="s">
        <v>78</v>
      </c>
      <c r="H20891" s="91" t="s">
        <v>75</v>
      </c>
      <c r="I20891" s="90">
        <v>92388935</v>
      </c>
      <c r="J20891" s="91">
        <v>15</v>
      </c>
      <c r="K20891" s="90" t="s">
        <v>76</v>
      </c>
      <c r="L20891" s="91" t="s">
        <v>85</v>
      </c>
      <c r="M20891" s="90">
        <v>2017</v>
      </c>
      <c r="N20891" s="91">
        <v>214</v>
      </c>
      <c r="O20891" s="92">
        <v>5045497.6255655074</v>
      </c>
      <c r="P20891" s="93">
        <v>6229009.4142784029</v>
      </c>
    </row>
    <row r="20892" spans="1:16" x14ac:dyDescent="0.2">
      <c r="A20892" s="87">
        <v>43724</v>
      </c>
      <c r="B20892" s="88">
        <v>43998</v>
      </c>
      <c r="C20892" s="87" t="s">
        <v>73</v>
      </c>
      <c r="D20892" s="89">
        <v>1607066</v>
      </c>
      <c r="E20892" s="90">
        <v>0</v>
      </c>
      <c r="F20892" s="91">
        <v>56</v>
      </c>
      <c r="G20892" s="90" t="s">
        <v>78</v>
      </c>
      <c r="H20892" s="91" t="s">
        <v>75</v>
      </c>
      <c r="I20892" s="90">
        <v>58668172</v>
      </c>
      <c r="J20892" s="91">
        <v>14</v>
      </c>
      <c r="K20892" s="90" t="s">
        <v>79</v>
      </c>
      <c r="L20892" s="91" t="s">
        <v>80</v>
      </c>
      <c r="M20892" s="90">
        <v>2018</v>
      </c>
      <c r="N20892" s="91">
        <v>274</v>
      </c>
      <c r="O20892" s="92">
        <v>5150144.9434585944</v>
      </c>
      <c r="P20892" s="93">
        <v>6358203.6338994987</v>
      </c>
    </row>
    <row r="20893" spans="1:16" x14ac:dyDescent="0.2">
      <c r="A20893" s="87">
        <v>44067</v>
      </c>
      <c r="B20893" s="88">
        <v>44251</v>
      </c>
      <c r="C20893" s="87" t="s">
        <v>73</v>
      </c>
      <c r="D20893" s="89">
        <v>2714381</v>
      </c>
      <c r="E20893" s="90">
        <v>0</v>
      </c>
      <c r="F20893" s="91">
        <v>66</v>
      </c>
      <c r="G20893" s="90" t="s">
        <v>74</v>
      </c>
      <c r="H20893" s="91" t="s">
        <v>75</v>
      </c>
      <c r="I20893" s="90">
        <v>37356708</v>
      </c>
      <c r="J20893" s="91">
        <v>7</v>
      </c>
      <c r="K20893" s="90" t="s">
        <v>76</v>
      </c>
      <c r="L20893" s="91" t="s">
        <v>82</v>
      </c>
      <c r="M20893" s="90">
        <v>2015</v>
      </c>
      <c r="N20893" s="91">
        <v>184</v>
      </c>
      <c r="O20893" s="92">
        <v>5249116.0913509978</v>
      </c>
      <c r="P20893" s="93">
        <v>6480390.2362357993</v>
      </c>
    </row>
    <row r="20894" spans="1:16" x14ac:dyDescent="0.2">
      <c r="A20894" s="87">
        <v>43763</v>
      </c>
      <c r="B20894" s="88">
        <v>43763</v>
      </c>
      <c r="C20894" s="87" t="s">
        <v>73</v>
      </c>
      <c r="D20894" s="89">
        <v>738324</v>
      </c>
      <c r="E20894" s="90">
        <v>0</v>
      </c>
      <c r="F20894" s="91">
        <v>32</v>
      </c>
      <c r="G20894" s="90" t="s">
        <v>78</v>
      </c>
      <c r="H20894" s="91" t="s">
        <v>75</v>
      </c>
      <c r="I20894" s="90">
        <v>112805467</v>
      </c>
      <c r="J20894" s="91">
        <v>5</v>
      </c>
      <c r="K20894" s="90" t="s">
        <v>83</v>
      </c>
      <c r="L20894" s="91" t="s">
        <v>87</v>
      </c>
      <c r="M20894" s="90">
        <v>2014</v>
      </c>
      <c r="N20894" s="91">
        <v>0</v>
      </c>
      <c r="O20894" s="92">
        <v>5036623.2939273436</v>
      </c>
      <c r="P20894" s="93">
        <v>6218053.4492930174</v>
      </c>
    </row>
    <row r="20895" spans="1:16" x14ac:dyDescent="0.2">
      <c r="A20895" s="87">
        <v>43851</v>
      </c>
      <c r="B20895" s="88">
        <v>44095</v>
      </c>
      <c r="C20895" s="87" t="s">
        <v>73</v>
      </c>
      <c r="D20895" s="89">
        <v>2973072</v>
      </c>
      <c r="E20895" s="90">
        <v>0</v>
      </c>
      <c r="F20895" s="91">
        <v>44</v>
      </c>
      <c r="G20895" s="90" t="s">
        <v>74</v>
      </c>
      <c r="H20895" s="91" t="s">
        <v>75</v>
      </c>
      <c r="I20895" s="90">
        <v>82421197</v>
      </c>
      <c r="J20895" s="91">
        <v>10</v>
      </c>
      <c r="K20895" s="90" t="s">
        <v>84</v>
      </c>
      <c r="L20895" s="91" t="s">
        <v>85</v>
      </c>
      <c r="M20895" s="90">
        <v>2004</v>
      </c>
      <c r="N20895" s="91">
        <v>244</v>
      </c>
      <c r="O20895" s="92">
        <v>5100090.469805276</v>
      </c>
      <c r="P20895" s="93">
        <v>6296407.9874139205</v>
      </c>
    </row>
    <row r="20896" spans="1:16" x14ac:dyDescent="0.2">
      <c r="A20896" s="87">
        <v>44973</v>
      </c>
      <c r="B20896" s="88">
        <v>45185</v>
      </c>
      <c r="C20896" s="87" t="s">
        <v>73</v>
      </c>
      <c r="D20896" s="89">
        <v>2258317</v>
      </c>
      <c r="E20896" s="90">
        <v>0</v>
      </c>
      <c r="F20896" s="91">
        <v>29</v>
      </c>
      <c r="G20896" s="90" t="s">
        <v>78</v>
      </c>
      <c r="H20896" s="91" t="s">
        <v>81</v>
      </c>
      <c r="I20896" s="90">
        <v>63372405</v>
      </c>
      <c r="J20896" s="91">
        <v>8</v>
      </c>
      <c r="K20896" s="90" t="s">
        <v>79</v>
      </c>
      <c r="L20896" s="91" t="s">
        <v>87</v>
      </c>
      <c r="M20896" s="90">
        <v>2007</v>
      </c>
      <c r="N20896" s="91">
        <v>212</v>
      </c>
      <c r="O20896" s="92">
        <v>5166812.369813473</v>
      </c>
      <c r="P20896" s="93">
        <v>6378780.7034734227</v>
      </c>
    </row>
    <row r="20897" spans="1:16" x14ac:dyDescent="0.2">
      <c r="A20897" s="87">
        <v>44519</v>
      </c>
      <c r="B20897" s="88">
        <v>44549</v>
      </c>
      <c r="C20897" s="87" t="s">
        <v>73</v>
      </c>
      <c r="D20897" s="89">
        <v>1876649</v>
      </c>
      <c r="E20897" s="90">
        <v>0</v>
      </c>
      <c r="F20897" s="91">
        <v>35</v>
      </c>
      <c r="G20897" s="90" t="s">
        <v>74</v>
      </c>
      <c r="H20897" s="91" t="s">
        <v>75</v>
      </c>
      <c r="I20897" s="90">
        <v>39518265</v>
      </c>
      <c r="J20897" s="91">
        <v>4</v>
      </c>
      <c r="K20897" s="90" t="s">
        <v>76</v>
      </c>
      <c r="L20897" s="91" t="s">
        <v>77</v>
      </c>
      <c r="M20897" s="90">
        <v>2015</v>
      </c>
      <c r="N20897" s="91">
        <v>30</v>
      </c>
      <c r="O20897" s="92">
        <v>5258702.3837762913</v>
      </c>
      <c r="P20897" s="93">
        <v>6492225.1651559146</v>
      </c>
    </row>
    <row r="20898" spans="1:16" x14ac:dyDescent="0.2">
      <c r="A20898" s="87">
        <v>44199</v>
      </c>
      <c r="B20898" s="88">
        <v>44258</v>
      </c>
      <c r="C20898" s="87" t="s">
        <v>73</v>
      </c>
      <c r="D20898" s="89">
        <v>37033488</v>
      </c>
      <c r="E20898" s="90">
        <v>0</v>
      </c>
      <c r="F20898" s="91">
        <v>48</v>
      </c>
      <c r="G20898" s="90" t="s">
        <v>74</v>
      </c>
      <c r="H20898" s="91" t="s">
        <v>75</v>
      </c>
      <c r="I20898" s="90">
        <v>64596301</v>
      </c>
      <c r="J20898" s="91">
        <v>17</v>
      </c>
      <c r="K20898" s="90" t="s">
        <v>86</v>
      </c>
      <c r="L20898" s="91" t="s">
        <v>77</v>
      </c>
      <c r="M20898" s="90">
        <v>2012</v>
      </c>
      <c r="N20898" s="91">
        <v>59</v>
      </c>
      <c r="O20898" s="92">
        <v>5118646.4932455728</v>
      </c>
      <c r="P20898" s="93">
        <v>6319316.6583278673</v>
      </c>
    </row>
    <row r="20899" spans="1:16" x14ac:dyDescent="0.2">
      <c r="A20899" s="87">
        <v>43483</v>
      </c>
      <c r="B20899" s="88">
        <v>43542</v>
      </c>
      <c r="C20899" s="87" t="s">
        <v>73</v>
      </c>
      <c r="D20899" s="89">
        <v>1607481</v>
      </c>
      <c r="E20899" s="90">
        <v>0</v>
      </c>
      <c r="F20899" s="91">
        <v>44</v>
      </c>
      <c r="G20899" s="90" t="s">
        <v>74</v>
      </c>
      <c r="H20899" s="91" t="s">
        <v>75</v>
      </c>
      <c r="I20899" s="90">
        <v>73589546</v>
      </c>
      <c r="J20899" s="91">
        <v>2</v>
      </c>
      <c r="K20899" s="90" t="s">
        <v>76</v>
      </c>
      <c r="L20899" s="91" t="s">
        <v>87</v>
      </c>
      <c r="M20899" s="90">
        <v>2010</v>
      </c>
      <c r="N20899" s="91">
        <v>59</v>
      </c>
      <c r="O20899" s="92">
        <v>5167649.9274546225</v>
      </c>
      <c r="P20899" s="93">
        <v>6379814.725252619</v>
      </c>
    </row>
    <row r="20900" spans="1:16" x14ac:dyDescent="0.2">
      <c r="A20900" s="87">
        <v>44494</v>
      </c>
      <c r="B20900" s="88">
        <v>44767</v>
      </c>
      <c r="C20900" s="87" t="s">
        <v>73</v>
      </c>
      <c r="D20900" s="89">
        <v>624796</v>
      </c>
      <c r="E20900" s="90">
        <v>0</v>
      </c>
      <c r="F20900" s="91">
        <v>18</v>
      </c>
      <c r="G20900" s="90" t="s">
        <v>78</v>
      </c>
      <c r="H20900" s="91" t="s">
        <v>75</v>
      </c>
      <c r="I20900" s="90">
        <v>54273672</v>
      </c>
      <c r="J20900" s="91">
        <v>6</v>
      </c>
      <c r="K20900" s="90" t="s">
        <v>76</v>
      </c>
      <c r="L20900" s="91" t="s">
        <v>77</v>
      </c>
      <c r="M20900" s="90">
        <v>2009</v>
      </c>
      <c r="N20900" s="91">
        <v>273</v>
      </c>
      <c r="O20900" s="92">
        <v>5203524.9851508746</v>
      </c>
      <c r="P20900" s="93">
        <v>6424104.9199393513</v>
      </c>
    </row>
    <row r="20901" spans="1:16" x14ac:dyDescent="0.2">
      <c r="A20901" s="87">
        <v>45457</v>
      </c>
      <c r="B20901" s="88">
        <v>45640</v>
      </c>
      <c r="C20901" s="87" t="s">
        <v>73</v>
      </c>
      <c r="D20901" s="89">
        <v>1919767</v>
      </c>
      <c r="E20901" s="90">
        <v>0</v>
      </c>
      <c r="F20901" s="91">
        <v>61</v>
      </c>
      <c r="G20901" s="90" t="s">
        <v>74</v>
      </c>
      <c r="H20901" s="91" t="s">
        <v>75</v>
      </c>
      <c r="I20901" s="90">
        <v>84999291</v>
      </c>
      <c r="J20901" s="91">
        <v>10</v>
      </c>
      <c r="K20901" s="90" t="s">
        <v>86</v>
      </c>
      <c r="L20901" s="91" t="s">
        <v>82</v>
      </c>
      <c r="M20901" s="90">
        <v>2009</v>
      </c>
      <c r="N20901" s="91">
        <v>183</v>
      </c>
      <c r="O20901" s="92">
        <v>5092790.8209741423</v>
      </c>
      <c r="P20901" s="93">
        <v>6287396.0752767175</v>
      </c>
    </row>
    <row r="20902" spans="1:16" x14ac:dyDescent="0.2">
      <c r="A20902" s="87">
        <v>44753</v>
      </c>
      <c r="B20902" s="88">
        <v>44753</v>
      </c>
      <c r="C20902" s="87" t="s">
        <v>73</v>
      </c>
      <c r="D20902" s="89">
        <v>31445005</v>
      </c>
      <c r="E20902" s="90">
        <v>0</v>
      </c>
      <c r="F20902" s="91">
        <v>22</v>
      </c>
      <c r="G20902" s="90" t="s">
        <v>78</v>
      </c>
      <c r="H20902" s="91" t="s">
        <v>81</v>
      </c>
      <c r="I20902" s="90">
        <v>91040026</v>
      </c>
      <c r="J20902" s="91">
        <v>8</v>
      </c>
      <c r="K20902" s="90" t="s">
        <v>83</v>
      </c>
      <c r="L20902" s="91" t="s">
        <v>80</v>
      </c>
      <c r="M20902" s="90">
        <v>2008</v>
      </c>
      <c r="N20902" s="91">
        <v>0</v>
      </c>
      <c r="O20902" s="92">
        <v>5085998.6716345996</v>
      </c>
      <c r="P20902" s="93">
        <v>6279010.7057217294</v>
      </c>
    </row>
    <row r="20903" spans="1:16" x14ac:dyDescent="0.2">
      <c r="A20903" s="87">
        <v>43276</v>
      </c>
      <c r="B20903" s="88">
        <v>43733</v>
      </c>
      <c r="C20903" s="87" t="s">
        <v>73</v>
      </c>
      <c r="D20903" s="89">
        <v>1119364</v>
      </c>
      <c r="E20903" s="90">
        <v>0</v>
      </c>
      <c r="F20903" s="91">
        <v>66</v>
      </c>
      <c r="G20903" s="90" t="s">
        <v>74</v>
      </c>
      <c r="H20903" s="91" t="s">
        <v>75</v>
      </c>
      <c r="I20903" s="90">
        <v>107087456</v>
      </c>
      <c r="J20903" s="91">
        <v>7</v>
      </c>
      <c r="K20903" s="90" t="s">
        <v>83</v>
      </c>
      <c r="L20903" s="91" t="s">
        <v>77</v>
      </c>
      <c r="M20903" s="90">
        <v>2010</v>
      </c>
      <c r="N20903" s="91">
        <v>457</v>
      </c>
      <c r="O20903" s="92">
        <v>5040926.7760267006</v>
      </c>
      <c r="P20903" s="93">
        <v>6223366.3901564199</v>
      </c>
    </row>
    <row r="20904" spans="1:16" x14ac:dyDescent="0.2">
      <c r="A20904" s="87">
        <v>43328</v>
      </c>
      <c r="B20904" s="88">
        <v>43571</v>
      </c>
      <c r="C20904" s="87" t="s">
        <v>73</v>
      </c>
      <c r="D20904" s="89">
        <v>2842441</v>
      </c>
      <c r="E20904" s="90">
        <v>0</v>
      </c>
      <c r="F20904" s="91">
        <v>57</v>
      </c>
      <c r="G20904" s="90" t="s">
        <v>78</v>
      </c>
      <c r="H20904" s="91" t="s">
        <v>75</v>
      </c>
      <c r="I20904" s="90">
        <v>105907858</v>
      </c>
      <c r="J20904" s="91">
        <v>8</v>
      </c>
      <c r="K20904" s="90" t="s">
        <v>84</v>
      </c>
      <c r="L20904" s="91" t="s">
        <v>80</v>
      </c>
      <c r="M20904" s="90">
        <v>2010</v>
      </c>
      <c r="N20904" s="91">
        <v>243</v>
      </c>
      <c r="O20904" s="92">
        <v>5040575.6672509583</v>
      </c>
      <c r="P20904" s="93">
        <v>6222932.9225320471</v>
      </c>
    </row>
    <row r="20905" spans="1:16" x14ac:dyDescent="0.2">
      <c r="A20905" s="87">
        <v>44466</v>
      </c>
      <c r="B20905" s="88">
        <v>44557</v>
      </c>
      <c r="C20905" s="87" t="s">
        <v>73</v>
      </c>
      <c r="D20905" s="89">
        <v>984095</v>
      </c>
      <c r="E20905" s="90">
        <v>0</v>
      </c>
      <c r="F20905" s="91">
        <v>34</v>
      </c>
      <c r="G20905" s="90" t="s">
        <v>78</v>
      </c>
      <c r="H20905" s="91" t="s">
        <v>75</v>
      </c>
      <c r="I20905" s="90">
        <v>79481512</v>
      </c>
      <c r="J20905" s="91">
        <v>9</v>
      </c>
      <c r="K20905" s="90" t="s">
        <v>84</v>
      </c>
      <c r="L20905" s="91" t="s">
        <v>85</v>
      </c>
      <c r="M20905" s="90">
        <v>2010</v>
      </c>
      <c r="N20905" s="91">
        <v>91</v>
      </c>
      <c r="O20905" s="92">
        <v>5114702.2536574109</v>
      </c>
      <c r="P20905" s="93">
        <v>6314447.2267375439</v>
      </c>
    </row>
    <row r="20906" spans="1:16" x14ac:dyDescent="0.2">
      <c r="A20906" s="87">
        <v>45086</v>
      </c>
      <c r="B20906" s="88">
        <v>45300</v>
      </c>
      <c r="C20906" s="87" t="s">
        <v>73</v>
      </c>
      <c r="D20906" s="89">
        <v>2668113</v>
      </c>
      <c r="E20906" s="90">
        <v>0</v>
      </c>
      <c r="F20906" s="91">
        <v>25</v>
      </c>
      <c r="G20906" s="90" t="s">
        <v>74</v>
      </c>
      <c r="H20906" s="91" t="s">
        <v>81</v>
      </c>
      <c r="I20906" s="90">
        <v>50738489</v>
      </c>
      <c r="J20906" s="91">
        <v>6</v>
      </c>
      <c r="K20906" s="90" t="s">
        <v>84</v>
      </c>
      <c r="L20906" s="91" t="s">
        <v>77</v>
      </c>
      <c r="M20906" s="90">
        <v>2020</v>
      </c>
      <c r="N20906" s="91">
        <v>214</v>
      </c>
      <c r="O20906" s="92">
        <v>5214332.2193175415</v>
      </c>
      <c r="P20906" s="93">
        <v>6437447.1843426432</v>
      </c>
    </row>
    <row r="20907" spans="1:16" x14ac:dyDescent="0.2">
      <c r="A20907" s="87">
        <v>44363</v>
      </c>
      <c r="B20907" s="88">
        <v>44636</v>
      </c>
      <c r="C20907" s="87" t="s">
        <v>73</v>
      </c>
      <c r="D20907" s="89">
        <v>2569935</v>
      </c>
      <c r="E20907" s="90">
        <v>0</v>
      </c>
      <c r="F20907" s="91">
        <v>22</v>
      </c>
      <c r="G20907" s="90" t="s">
        <v>78</v>
      </c>
      <c r="H20907" s="91" t="s">
        <v>75</v>
      </c>
      <c r="I20907" s="90">
        <v>55447336</v>
      </c>
      <c r="J20907" s="91">
        <v>16</v>
      </c>
      <c r="K20907" s="90" t="s">
        <v>76</v>
      </c>
      <c r="L20907" s="91" t="s">
        <v>87</v>
      </c>
      <c r="M20907" s="90">
        <v>2000</v>
      </c>
      <c r="N20907" s="91">
        <v>273</v>
      </c>
      <c r="O20907" s="92">
        <v>5149608.6140851006</v>
      </c>
      <c r="P20907" s="93">
        <v>6357541.4988704938</v>
      </c>
    </row>
    <row r="20908" spans="1:16" x14ac:dyDescent="0.2">
      <c r="A20908" s="87">
        <v>44736</v>
      </c>
      <c r="B20908" s="88">
        <v>44919</v>
      </c>
      <c r="C20908" s="87" t="s">
        <v>73</v>
      </c>
      <c r="D20908" s="89">
        <v>2834788</v>
      </c>
      <c r="E20908" s="90">
        <v>0</v>
      </c>
      <c r="F20908" s="91">
        <v>46</v>
      </c>
      <c r="G20908" s="90" t="s">
        <v>78</v>
      </c>
      <c r="H20908" s="91" t="s">
        <v>81</v>
      </c>
      <c r="I20908" s="90">
        <v>117982703</v>
      </c>
      <c r="J20908" s="91">
        <v>14</v>
      </c>
      <c r="K20908" s="90" t="s">
        <v>76</v>
      </c>
      <c r="L20908" s="91" t="s">
        <v>80</v>
      </c>
      <c r="M20908" s="90">
        <v>2008</v>
      </c>
      <c r="N20908" s="91">
        <v>183</v>
      </c>
      <c r="O20908" s="92">
        <v>4974861.9029237451</v>
      </c>
      <c r="P20908" s="93">
        <v>6141804.8184243767</v>
      </c>
    </row>
    <row r="20909" spans="1:16" x14ac:dyDescent="0.2">
      <c r="A20909" s="87">
        <v>44121</v>
      </c>
      <c r="B20909" s="88">
        <v>44303</v>
      </c>
      <c r="C20909" s="87" t="s">
        <v>73</v>
      </c>
      <c r="D20909" s="89">
        <v>1997046</v>
      </c>
      <c r="E20909" s="90">
        <v>0</v>
      </c>
      <c r="F20909" s="91">
        <v>29</v>
      </c>
      <c r="G20909" s="90" t="s">
        <v>74</v>
      </c>
      <c r="H20909" s="91" t="s">
        <v>75</v>
      </c>
      <c r="I20909" s="90">
        <v>83151402</v>
      </c>
      <c r="J20909" s="91">
        <v>3</v>
      </c>
      <c r="K20909" s="90" t="s">
        <v>83</v>
      </c>
      <c r="L20909" s="91" t="s">
        <v>77</v>
      </c>
      <c r="M20909" s="90">
        <v>2000</v>
      </c>
      <c r="N20909" s="91">
        <v>182</v>
      </c>
      <c r="O20909" s="92">
        <v>5133579.614562992</v>
      </c>
      <c r="P20909" s="93">
        <v>6337752.6105715949</v>
      </c>
    </row>
    <row r="20910" spans="1:16" x14ac:dyDescent="0.2">
      <c r="A20910" s="87">
        <v>44812</v>
      </c>
      <c r="B20910" s="88">
        <v>45634</v>
      </c>
      <c r="C20910" s="87" t="s">
        <v>73</v>
      </c>
      <c r="D20910" s="89">
        <v>2919930</v>
      </c>
      <c r="E20910" s="90">
        <v>0</v>
      </c>
      <c r="F20910" s="91">
        <v>56</v>
      </c>
      <c r="G20910" s="90" t="s">
        <v>78</v>
      </c>
      <c r="H20910" s="91" t="s">
        <v>75</v>
      </c>
      <c r="I20910" s="90">
        <v>22064790</v>
      </c>
      <c r="J20910" s="91">
        <v>2</v>
      </c>
      <c r="K20910" s="90" t="s">
        <v>76</v>
      </c>
      <c r="L20910" s="91" t="s">
        <v>85</v>
      </c>
      <c r="M20910" s="90">
        <v>2018</v>
      </c>
      <c r="N20910" s="91">
        <v>822</v>
      </c>
      <c r="O20910" s="92">
        <v>5316088.4132951023</v>
      </c>
      <c r="P20910" s="93">
        <v>6563072.1151791383</v>
      </c>
    </row>
    <row r="20911" spans="1:16" x14ac:dyDescent="0.2">
      <c r="A20911" s="87">
        <v>43450</v>
      </c>
      <c r="B20911" s="88">
        <v>43540</v>
      </c>
      <c r="C20911" s="87" t="s">
        <v>73</v>
      </c>
      <c r="D20911" s="89">
        <v>31030032</v>
      </c>
      <c r="E20911" s="90">
        <v>0</v>
      </c>
      <c r="F20911" s="91">
        <v>23</v>
      </c>
      <c r="G20911" s="90" t="s">
        <v>78</v>
      </c>
      <c r="H20911" s="91" t="s">
        <v>81</v>
      </c>
      <c r="I20911" s="90">
        <v>101020888</v>
      </c>
      <c r="J20911" s="91">
        <v>19</v>
      </c>
      <c r="K20911" s="90" t="s">
        <v>86</v>
      </c>
      <c r="L20911" s="91" t="s">
        <v>87</v>
      </c>
      <c r="M20911" s="90">
        <v>2016</v>
      </c>
      <c r="N20911" s="91">
        <v>90</v>
      </c>
      <c r="O20911" s="92">
        <v>5000433.1211659033</v>
      </c>
      <c r="P20911" s="93">
        <v>6173374.223661609</v>
      </c>
    </row>
    <row r="20912" spans="1:16" x14ac:dyDescent="0.2">
      <c r="A20912" s="87">
        <v>43541</v>
      </c>
      <c r="B20912" s="88">
        <v>44517</v>
      </c>
      <c r="C20912" s="87" t="s">
        <v>73</v>
      </c>
      <c r="D20912" s="89">
        <v>679186</v>
      </c>
      <c r="E20912" s="90">
        <v>0</v>
      </c>
      <c r="F20912" s="91">
        <v>43</v>
      </c>
      <c r="G20912" s="90" t="s">
        <v>74</v>
      </c>
      <c r="H20912" s="91" t="s">
        <v>75</v>
      </c>
      <c r="I20912" s="90">
        <v>40340092</v>
      </c>
      <c r="J20912" s="91">
        <v>19</v>
      </c>
      <c r="K20912" s="90" t="s">
        <v>76</v>
      </c>
      <c r="L20912" s="91" t="s">
        <v>82</v>
      </c>
      <c r="M20912" s="90">
        <v>2023</v>
      </c>
      <c r="N20912" s="91">
        <v>976</v>
      </c>
      <c r="O20912" s="92">
        <v>5175319.7708386537</v>
      </c>
      <c r="P20912" s="93">
        <v>6389283.6677020416</v>
      </c>
    </row>
    <row r="20913" spans="1:16" x14ac:dyDescent="0.2">
      <c r="A20913" s="87">
        <v>44712</v>
      </c>
      <c r="B20913" s="88">
        <v>44773</v>
      </c>
      <c r="C20913" s="87" t="s">
        <v>73</v>
      </c>
      <c r="D20913" s="89">
        <v>38558490</v>
      </c>
      <c r="E20913" s="90">
        <v>0</v>
      </c>
      <c r="F20913" s="91">
        <v>61</v>
      </c>
      <c r="G20913" s="90" t="s">
        <v>74</v>
      </c>
      <c r="H20913" s="91" t="s">
        <v>75</v>
      </c>
      <c r="I20913" s="90">
        <v>34900198</v>
      </c>
      <c r="J20913" s="91">
        <v>7</v>
      </c>
      <c r="K20913" s="90" t="s">
        <v>83</v>
      </c>
      <c r="L20913" s="91" t="s">
        <v>87</v>
      </c>
      <c r="M20913" s="90">
        <v>2010</v>
      </c>
      <c r="N20913" s="91">
        <v>61</v>
      </c>
      <c r="O20913" s="92">
        <v>5257084.3229206167</v>
      </c>
      <c r="P20913" s="93">
        <v>6490227.5591612551</v>
      </c>
    </row>
    <row r="20914" spans="1:16" x14ac:dyDescent="0.2">
      <c r="A20914" s="87">
        <v>44485</v>
      </c>
      <c r="B20914" s="88">
        <v>44636</v>
      </c>
      <c r="C20914" s="87" t="s">
        <v>73</v>
      </c>
      <c r="D20914" s="89">
        <v>763594</v>
      </c>
      <c r="E20914" s="90">
        <v>0</v>
      </c>
      <c r="F20914" s="91">
        <v>62</v>
      </c>
      <c r="G20914" s="90" t="s">
        <v>78</v>
      </c>
      <c r="H20914" s="91" t="s">
        <v>75</v>
      </c>
      <c r="I20914" s="90">
        <v>44339673</v>
      </c>
      <c r="J20914" s="91">
        <v>2</v>
      </c>
      <c r="K20914" s="90" t="s">
        <v>83</v>
      </c>
      <c r="L20914" s="91" t="s">
        <v>87</v>
      </c>
      <c r="M20914" s="90">
        <v>2020</v>
      </c>
      <c r="N20914" s="91">
        <v>151</v>
      </c>
      <c r="O20914" s="92">
        <v>5253824.0216780128</v>
      </c>
      <c r="P20914" s="93">
        <v>6486202.4958987804</v>
      </c>
    </row>
    <row r="20915" spans="1:16" x14ac:dyDescent="0.2">
      <c r="A20915" s="87">
        <v>43388</v>
      </c>
      <c r="B20915" s="88">
        <v>44392</v>
      </c>
      <c r="C20915" s="87" t="s">
        <v>73</v>
      </c>
      <c r="D20915" s="89">
        <v>995284</v>
      </c>
      <c r="E20915" s="90">
        <v>0</v>
      </c>
      <c r="F20915" s="91">
        <v>37</v>
      </c>
      <c r="G20915" s="90" t="s">
        <v>74</v>
      </c>
      <c r="H20915" s="91" t="s">
        <v>75</v>
      </c>
      <c r="I20915" s="90">
        <v>114988038</v>
      </c>
      <c r="J20915" s="91">
        <v>8</v>
      </c>
      <c r="K20915" s="90" t="s">
        <v>83</v>
      </c>
      <c r="L20915" s="91" t="s">
        <v>87</v>
      </c>
      <c r="M20915" s="90">
        <v>2016</v>
      </c>
      <c r="N20915" s="91">
        <v>1004</v>
      </c>
      <c r="O20915" s="92">
        <v>5009409.0218838267</v>
      </c>
      <c r="P20915" s="93">
        <v>6184455.582572625</v>
      </c>
    </row>
    <row r="20916" spans="1:16" x14ac:dyDescent="0.2">
      <c r="A20916" s="87">
        <v>45156</v>
      </c>
      <c r="B20916" s="88">
        <v>45156</v>
      </c>
      <c r="C20916" s="87" t="s">
        <v>73</v>
      </c>
      <c r="D20916" s="89">
        <v>30139865</v>
      </c>
      <c r="E20916" s="90">
        <v>0</v>
      </c>
      <c r="F20916" s="91">
        <v>60</v>
      </c>
      <c r="G20916" s="90" t="s">
        <v>74</v>
      </c>
      <c r="H20916" s="91" t="s">
        <v>75</v>
      </c>
      <c r="I20916" s="90">
        <v>78088896</v>
      </c>
      <c r="J20916" s="91">
        <v>15</v>
      </c>
      <c r="K20916" s="90" t="s">
        <v>83</v>
      </c>
      <c r="L20916" s="91" t="s">
        <v>87</v>
      </c>
      <c r="M20916" s="90">
        <v>2016</v>
      </c>
      <c r="N20916" s="91">
        <v>0</v>
      </c>
      <c r="O20916" s="92">
        <v>5089075.6806991408</v>
      </c>
      <c r="P20916" s="93">
        <v>6282809.4823446181</v>
      </c>
    </row>
    <row r="20917" spans="1:16" x14ac:dyDescent="0.2">
      <c r="A20917" s="87">
        <v>45235</v>
      </c>
      <c r="B20917" s="88">
        <v>45448</v>
      </c>
      <c r="C20917" s="87" t="s">
        <v>73</v>
      </c>
      <c r="D20917" s="89">
        <v>2629537</v>
      </c>
      <c r="E20917" s="90">
        <v>0</v>
      </c>
      <c r="F20917" s="91">
        <v>71</v>
      </c>
      <c r="G20917" s="90" t="s">
        <v>74</v>
      </c>
      <c r="H20917" s="91" t="s">
        <v>81</v>
      </c>
      <c r="I20917" s="90">
        <v>56549276</v>
      </c>
      <c r="J20917" s="91">
        <v>3</v>
      </c>
      <c r="K20917" s="90" t="s">
        <v>86</v>
      </c>
      <c r="L20917" s="91" t="s">
        <v>85</v>
      </c>
      <c r="M20917" s="90">
        <v>2005</v>
      </c>
      <c r="N20917" s="91">
        <v>213</v>
      </c>
      <c r="O20917" s="92">
        <v>5212247.6276738876</v>
      </c>
      <c r="P20917" s="93">
        <v>6434873.6144122062</v>
      </c>
    </row>
    <row r="20918" spans="1:16" x14ac:dyDescent="0.2">
      <c r="A20918" s="87">
        <v>44098</v>
      </c>
      <c r="B20918" s="88">
        <v>44251</v>
      </c>
      <c r="C20918" s="87" t="s">
        <v>73</v>
      </c>
      <c r="D20918" s="89">
        <v>2296009</v>
      </c>
      <c r="E20918" s="90">
        <v>0</v>
      </c>
      <c r="F20918" s="91">
        <v>36</v>
      </c>
      <c r="G20918" s="90" t="s">
        <v>78</v>
      </c>
      <c r="H20918" s="91" t="s">
        <v>75</v>
      </c>
      <c r="I20918" s="90">
        <v>84279709</v>
      </c>
      <c r="J20918" s="91">
        <v>11</v>
      </c>
      <c r="K20918" s="90" t="s">
        <v>84</v>
      </c>
      <c r="L20918" s="91" t="s">
        <v>87</v>
      </c>
      <c r="M20918" s="90">
        <v>2010</v>
      </c>
      <c r="N20918" s="91">
        <v>153</v>
      </c>
      <c r="O20918" s="92">
        <v>5090047.427468041</v>
      </c>
      <c r="P20918" s="93">
        <v>6284009.1697136303</v>
      </c>
    </row>
    <row r="20919" spans="1:16" x14ac:dyDescent="0.2">
      <c r="A20919" s="87">
        <v>44523</v>
      </c>
      <c r="B20919" s="88">
        <v>44643</v>
      </c>
      <c r="C20919" s="87" t="s">
        <v>73</v>
      </c>
      <c r="D20919" s="89">
        <v>2044337</v>
      </c>
      <c r="E20919" s="90">
        <v>0</v>
      </c>
      <c r="F20919" s="91">
        <v>42</v>
      </c>
      <c r="G20919" s="90" t="s">
        <v>78</v>
      </c>
      <c r="H20919" s="91" t="s">
        <v>81</v>
      </c>
      <c r="I20919" s="90">
        <v>79519791</v>
      </c>
      <c r="J20919" s="91">
        <v>14</v>
      </c>
      <c r="K20919" s="90" t="s">
        <v>83</v>
      </c>
      <c r="L20919" s="91" t="s">
        <v>80</v>
      </c>
      <c r="M20919" s="90">
        <v>2014</v>
      </c>
      <c r="N20919" s="91">
        <v>120</v>
      </c>
      <c r="O20919" s="92">
        <v>5089207.6605248256</v>
      </c>
      <c r="P20919" s="93">
        <v>6282972.420401019</v>
      </c>
    </row>
    <row r="20920" spans="1:16" x14ac:dyDescent="0.2">
      <c r="A20920" s="87">
        <v>43174</v>
      </c>
      <c r="B20920" s="88">
        <v>43296</v>
      </c>
      <c r="C20920" s="87" t="s">
        <v>73</v>
      </c>
      <c r="D20920" s="89">
        <v>1762159</v>
      </c>
      <c r="E20920" s="90">
        <v>0</v>
      </c>
      <c r="F20920" s="91">
        <v>36</v>
      </c>
      <c r="G20920" s="90" t="s">
        <v>78</v>
      </c>
      <c r="H20920" s="91" t="s">
        <v>75</v>
      </c>
      <c r="I20920" s="90">
        <v>23136841</v>
      </c>
      <c r="J20920" s="91">
        <v>16</v>
      </c>
      <c r="K20920" s="90" t="s">
        <v>83</v>
      </c>
      <c r="L20920" s="91" t="s">
        <v>82</v>
      </c>
      <c r="M20920" s="90">
        <v>2018</v>
      </c>
      <c r="N20920" s="91">
        <v>122</v>
      </c>
      <c r="O20920" s="92">
        <v>5246212.3987384271</v>
      </c>
      <c r="P20920" s="93">
        <v>6476805.4305412676</v>
      </c>
    </row>
    <row r="20921" spans="1:16" x14ac:dyDescent="0.2">
      <c r="A20921" s="87">
        <v>44563</v>
      </c>
      <c r="B20921" s="88">
        <v>44744</v>
      </c>
      <c r="C20921" s="87" t="s">
        <v>73</v>
      </c>
      <c r="D20921" s="89">
        <v>879396</v>
      </c>
      <c r="E20921" s="90">
        <v>0</v>
      </c>
      <c r="F20921" s="91">
        <v>54</v>
      </c>
      <c r="G20921" s="90" t="s">
        <v>78</v>
      </c>
      <c r="H20921" s="91" t="s">
        <v>81</v>
      </c>
      <c r="I20921" s="90">
        <v>82950764</v>
      </c>
      <c r="J20921" s="91">
        <v>13</v>
      </c>
      <c r="K20921" s="90" t="s">
        <v>83</v>
      </c>
      <c r="L20921" s="91" t="s">
        <v>80</v>
      </c>
      <c r="M20921" s="90">
        <v>2010</v>
      </c>
      <c r="N20921" s="91">
        <v>181</v>
      </c>
      <c r="O20921" s="92">
        <v>5083741.8875652468</v>
      </c>
      <c r="P20921" s="93">
        <v>6276224.5525496872</v>
      </c>
    </row>
    <row r="20922" spans="1:16" x14ac:dyDescent="0.2">
      <c r="A20922" s="87">
        <v>45306</v>
      </c>
      <c r="B20922" s="88">
        <v>45427</v>
      </c>
      <c r="C20922" s="87" t="s">
        <v>73</v>
      </c>
      <c r="D20922" s="89">
        <v>1131628</v>
      </c>
      <c r="E20922" s="90">
        <v>0</v>
      </c>
      <c r="F20922" s="91">
        <v>32</v>
      </c>
      <c r="G20922" s="90" t="s">
        <v>74</v>
      </c>
      <c r="H20922" s="91" t="s">
        <v>75</v>
      </c>
      <c r="I20922" s="90">
        <v>71902826</v>
      </c>
      <c r="J20922" s="91">
        <v>7</v>
      </c>
      <c r="K20922" s="90" t="s">
        <v>84</v>
      </c>
      <c r="L20922" s="91" t="s">
        <v>87</v>
      </c>
      <c r="M20922" s="90">
        <v>2022</v>
      </c>
      <c r="N20922" s="91">
        <v>121</v>
      </c>
      <c r="O20922" s="92">
        <v>5147083.220279797</v>
      </c>
      <c r="P20922" s="93">
        <v>6354423.72874049</v>
      </c>
    </row>
    <row r="20923" spans="1:16" x14ac:dyDescent="0.2">
      <c r="A20923" s="87">
        <v>43530</v>
      </c>
      <c r="B20923" s="88">
        <v>43622</v>
      </c>
      <c r="C20923" s="87" t="s">
        <v>73</v>
      </c>
      <c r="D20923" s="89">
        <v>1865697</v>
      </c>
      <c r="E20923" s="90">
        <v>0</v>
      </c>
      <c r="F20923" s="91">
        <v>31</v>
      </c>
      <c r="G20923" s="90" t="s">
        <v>78</v>
      </c>
      <c r="H20923" s="91" t="s">
        <v>75</v>
      </c>
      <c r="I20923" s="90">
        <v>24801740</v>
      </c>
      <c r="J20923" s="91">
        <v>18</v>
      </c>
      <c r="K20923" s="90" t="s">
        <v>86</v>
      </c>
      <c r="L20923" s="91" t="s">
        <v>80</v>
      </c>
      <c r="M20923" s="90">
        <v>2015</v>
      </c>
      <c r="N20923" s="91">
        <v>92</v>
      </c>
      <c r="O20923" s="92">
        <v>5231358.2657326488</v>
      </c>
      <c r="P20923" s="93">
        <v>6458466.9947316647</v>
      </c>
    </row>
    <row r="20924" spans="1:16" x14ac:dyDescent="0.2">
      <c r="A20924" s="87">
        <v>44572</v>
      </c>
      <c r="B20924" s="88">
        <v>44692</v>
      </c>
      <c r="C20924" s="87" t="s">
        <v>73</v>
      </c>
      <c r="D20924" s="89">
        <v>38653545</v>
      </c>
      <c r="E20924" s="90">
        <v>0</v>
      </c>
      <c r="F20924" s="91">
        <v>21</v>
      </c>
      <c r="G20924" s="90" t="s">
        <v>78</v>
      </c>
      <c r="H20924" s="91" t="s">
        <v>75</v>
      </c>
      <c r="I20924" s="90">
        <v>102345880</v>
      </c>
      <c r="J20924" s="91">
        <v>0</v>
      </c>
      <c r="K20924" s="90" t="s">
        <v>86</v>
      </c>
      <c r="L20924" s="91" t="s">
        <v>80</v>
      </c>
      <c r="M20924" s="90">
        <v>2009</v>
      </c>
      <c r="N20924" s="91">
        <v>120</v>
      </c>
      <c r="O20924" s="92">
        <v>5092170.564816731</v>
      </c>
      <c r="P20924" s="93">
        <v>6286630.3269342352</v>
      </c>
    </row>
    <row r="20925" spans="1:16" x14ac:dyDescent="0.2">
      <c r="A20925" s="87">
        <v>43946</v>
      </c>
      <c r="B20925" s="88">
        <v>44676</v>
      </c>
      <c r="C20925" s="87" t="s">
        <v>73</v>
      </c>
      <c r="D20925" s="89">
        <v>1926911</v>
      </c>
      <c r="E20925" s="90">
        <v>0</v>
      </c>
      <c r="F20925" s="91">
        <v>60</v>
      </c>
      <c r="G20925" s="90" t="s">
        <v>78</v>
      </c>
      <c r="H20925" s="91" t="s">
        <v>81</v>
      </c>
      <c r="I20925" s="90">
        <v>44143667</v>
      </c>
      <c r="J20925" s="91">
        <v>2</v>
      </c>
      <c r="K20925" s="90" t="s">
        <v>79</v>
      </c>
      <c r="L20925" s="91" t="s">
        <v>82</v>
      </c>
      <c r="M20925" s="90">
        <v>2004</v>
      </c>
      <c r="N20925" s="91">
        <v>730</v>
      </c>
      <c r="O20925" s="92">
        <v>5251167.1734199254</v>
      </c>
      <c r="P20925" s="93">
        <v>6482922.4363208953</v>
      </c>
    </row>
    <row r="20926" spans="1:16" x14ac:dyDescent="0.2">
      <c r="A20926" s="87">
        <v>44831</v>
      </c>
      <c r="B20926" s="88">
        <v>44953</v>
      </c>
      <c r="C20926" s="87" t="s">
        <v>73</v>
      </c>
      <c r="D20926" s="89">
        <v>705980</v>
      </c>
      <c r="E20926" s="90">
        <v>0</v>
      </c>
      <c r="F20926" s="91">
        <v>27</v>
      </c>
      <c r="G20926" s="90" t="s">
        <v>74</v>
      </c>
      <c r="H20926" s="91" t="s">
        <v>81</v>
      </c>
      <c r="I20926" s="90">
        <v>101344649</v>
      </c>
      <c r="J20926" s="91">
        <v>10</v>
      </c>
      <c r="K20926" s="90" t="s">
        <v>79</v>
      </c>
      <c r="L20926" s="91" t="s">
        <v>80</v>
      </c>
      <c r="M20926" s="90">
        <v>2021</v>
      </c>
      <c r="N20926" s="91">
        <v>122</v>
      </c>
      <c r="O20926" s="92">
        <v>5044688.7987257848</v>
      </c>
      <c r="P20926" s="93">
        <v>6228010.8626244254</v>
      </c>
    </row>
    <row r="20927" spans="1:16" x14ac:dyDescent="0.2">
      <c r="A20927" s="87">
        <v>43136</v>
      </c>
      <c r="B20927" s="88">
        <v>43835</v>
      </c>
      <c r="C20927" s="87" t="s">
        <v>73</v>
      </c>
      <c r="D20927" s="89">
        <v>1791850</v>
      </c>
      <c r="E20927" s="90">
        <v>0</v>
      </c>
      <c r="F20927" s="91">
        <v>30</v>
      </c>
      <c r="G20927" s="90" t="s">
        <v>78</v>
      </c>
      <c r="H20927" s="91" t="s">
        <v>75</v>
      </c>
      <c r="I20927" s="90">
        <v>101456030</v>
      </c>
      <c r="J20927" s="91">
        <v>2</v>
      </c>
      <c r="K20927" s="90" t="s">
        <v>84</v>
      </c>
      <c r="L20927" s="91" t="s">
        <v>77</v>
      </c>
      <c r="M20927" s="90">
        <v>2001</v>
      </c>
      <c r="N20927" s="91">
        <v>699</v>
      </c>
      <c r="O20927" s="92">
        <v>5081482.4878746644</v>
      </c>
      <c r="P20927" s="93">
        <v>6273435.1702156346</v>
      </c>
    </row>
    <row r="20928" spans="1:16" x14ac:dyDescent="0.2">
      <c r="A20928" s="87">
        <v>44214</v>
      </c>
      <c r="B20928" s="88">
        <v>44273</v>
      </c>
      <c r="C20928" s="87" t="s">
        <v>73</v>
      </c>
      <c r="D20928" s="89">
        <v>1263915</v>
      </c>
      <c r="E20928" s="90">
        <v>0</v>
      </c>
      <c r="F20928" s="91">
        <v>64</v>
      </c>
      <c r="G20928" s="90" t="s">
        <v>74</v>
      </c>
      <c r="H20928" s="91" t="s">
        <v>75</v>
      </c>
      <c r="I20928" s="90">
        <v>104415470</v>
      </c>
      <c r="J20928" s="91">
        <v>8</v>
      </c>
      <c r="K20928" s="90" t="s">
        <v>76</v>
      </c>
      <c r="L20928" s="91" t="s">
        <v>87</v>
      </c>
      <c r="M20928" s="90">
        <v>2002</v>
      </c>
      <c r="N20928" s="91">
        <v>59</v>
      </c>
      <c r="O20928" s="92">
        <v>5046027.6178560676</v>
      </c>
      <c r="P20928" s="93">
        <v>6229663.7257482316</v>
      </c>
    </row>
    <row r="20929" spans="1:16" x14ac:dyDescent="0.2">
      <c r="A20929" s="87">
        <v>44121</v>
      </c>
      <c r="B20929" s="88">
        <v>44364</v>
      </c>
      <c r="C20929" s="87" t="s">
        <v>73</v>
      </c>
      <c r="D20929" s="89">
        <v>1121556</v>
      </c>
      <c r="E20929" s="90">
        <v>0</v>
      </c>
      <c r="F20929" s="91">
        <v>50</v>
      </c>
      <c r="G20929" s="90" t="s">
        <v>78</v>
      </c>
      <c r="H20929" s="91" t="s">
        <v>81</v>
      </c>
      <c r="I20929" s="90">
        <v>105050996</v>
      </c>
      <c r="J20929" s="91">
        <v>10</v>
      </c>
      <c r="K20929" s="90" t="s">
        <v>76</v>
      </c>
      <c r="L20929" s="91" t="s">
        <v>85</v>
      </c>
      <c r="M20929" s="90">
        <v>2022</v>
      </c>
      <c r="N20929" s="91">
        <v>243</v>
      </c>
      <c r="O20929" s="92">
        <v>5033027.5789578157</v>
      </c>
      <c r="P20929" s="93">
        <v>6213614.2950096484</v>
      </c>
    </row>
    <row r="20930" spans="1:16" x14ac:dyDescent="0.2">
      <c r="A20930" s="87">
        <v>44539</v>
      </c>
      <c r="B20930" s="88">
        <v>44813</v>
      </c>
      <c r="C20930" s="87" t="s">
        <v>73</v>
      </c>
      <c r="D20930" s="89">
        <v>2555903</v>
      </c>
      <c r="E20930" s="90">
        <v>0</v>
      </c>
      <c r="F20930" s="91">
        <v>27</v>
      </c>
      <c r="G20930" s="90" t="s">
        <v>78</v>
      </c>
      <c r="H20930" s="91" t="s">
        <v>81</v>
      </c>
      <c r="I20930" s="90">
        <v>26111714</v>
      </c>
      <c r="J20930" s="91">
        <v>4</v>
      </c>
      <c r="K20930" s="90" t="s">
        <v>76</v>
      </c>
      <c r="L20930" s="91" t="s">
        <v>82</v>
      </c>
      <c r="M20930" s="90">
        <v>2007</v>
      </c>
      <c r="N20930" s="91">
        <v>274</v>
      </c>
      <c r="O20930" s="92">
        <v>5297071.2604122218</v>
      </c>
      <c r="P20930" s="93">
        <v>6539594.148657064</v>
      </c>
    </row>
    <row r="20931" spans="1:16" x14ac:dyDescent="0.2">
      <c r="A20931" s="87">
        <v>45098</v>
      </c>
      <c r="B20931" s="88">
        <v>45128</v>
      </c>
      <c r="C20931" s="87" t="s">
        <v>73</v>
      </c>
      <c r="D20931" s="89">
        <v>1360487</v>
      </c>
      <c r="E20931" s="90">
        <v>0</v>
      </c>
      <c r="F20931" s="91">
        <v>49</v>
      </c>
      <c r="G20931" s="90" t="s">
        <v>74</v>
      </c>
      <c r="H20931" s="91" t="s">
        <v>75</v>
      </c>
      <c r="I20931" s="90">
        <v>106095216</v>
      </c>
      <c r="J20931" s="91">
        <v>19</v>
      </c>
      <c r="K20931" s="90" t="s">
        <v>83</v>
      </c>
      <c r="L20931" s="91" t="s">
        <v>85</v>
      </c>
      <c r="M20931" s="90">
        <v>2000</v>
      </c>
      <c r="N20931" s="91">
        <v>30</v>
      </c>
      <c r="O20931" s="92">
        <v>4985729.7312530763</v>
      </c>
      <c r="P20931" s="93">
        <v>6155221.8904358959</v>
      </c>
    </row>
    <row r="20932" spans="1:16" x14ac:dyDescent="0.2">
      <c r="A20932" s="87">
        <v>44420</v>
      </c>
      <c r="B20932" s="88">
        <v>44604</v>
      </c>
      <c r="C20932" s="87" t="s">
        <v>73</v>
      </c>
      <c r="D20932" s="89">
        <v>741422</v>
      </c>
      <c r="E20932" s="90">
        <v>0</v>
      </c>
      <c r="F20932" s="91">
        <v>21</v>
      </c>
      <c r="G20932" s="90" t="s">
        <v>74</v>
      </c>
      <c r="H20932" s="91" t="s">
        <v>75</v>
      </c>
      <c r="I20932" s="90">
        <v>72686317</v>
      </c>
      <c r="J20932" s="91">
        <v>1</v>
      </c>
      <c r="K20932" s="90" t="s">
        <v>83</v>
      </c>
      <c r="L20932" s="91" t="s">
        <v>85</v>
      </c>
      <c r="M20932" s="90">
        <v>2009</v>
      </c>
      <c r="N20932" s="91">
        <v>184</v>
      </c>
      <c r="O20932" s="92">
        <v>5174671.6471572621</v>
      </c>
      <c r="P20932" s="93">
        <v>6388483.5150089664</v>
      </c>
    </row>
    <row r="20933" spans="1:16" x14ac:dyDescent="0.2">
      <c r="A20933" s="87">
        <v>45636</v>
      </c>
      <c r="B20933" s="88">
        <v>45636</v>
      </c>
      <c r="C20933" s="87" t="s">
        <v>73</v>
      </c>
      <c r="D20933" s="89">
        <v>2112398</v>
      </c>
      <c r="E20933" s="90">
        <v>0</v>
      </c>
      <c r="F20933" s="91">
        <v>30</v>
      </c>
      <c r="G20933" s="90" t="s">
        <v>78</v>
      </c>
      <c r="H20933" s="91" t="s">
        <v>75</v>
      </c>
      <c r="I20933" s="90">
        <v>29364752</v>
      </c>
      <c r="J20933" s="91">
        <v>8</v>
      </c>
      <c r="K20933" s="90" t="s">
        <v>79</v>
      </c>
      <c r="L20933" s="91" t="s">
        <v>85</v>
      </c>
      <c r="M20933" s="90">
        <v>2006</v>
      </c>
      <c r="N20933" s="91">
        <v>0</v>
      </c>
      <c r="O20933" s="92">
        <v>5268787.1734282449</v>
      </c>
      <c r="P20933" s="93">
        <v>6504675.5227509188</v>
      </c>
    </row>
    <row r="20934" spans="1:16" x14ac:dyDescent="0.2">
      <c r="A20934" s="87">
        <v>43719</v>
      </c>
      <c r="B20934" s="88">
        <v>44541</v>
      </c>
      <c r="C20934" s="87" t="s">
        <v>73</v>
      </c>
      <c r="D20934" s="89">
        <v>2963024</v>
      </c>
      <c r="E20934" s="90">
        <v>0</v>
      </c>
      <c r="F20934" s="91">
        <v>54</v>
      </c>
      <c r="G20934" s="90" t="s">
        <v>74</v>
      </c>
      <c r="H20934" s="91" t="s">
        <v>81</v>
      </c>
      <c r="I20934" s="90">
        <v>104914854</v>
      </c>
      <c r="J20934" s="91">
        <v>0</v>
      </c>
      <c r="K20934" s="90" t="s">
        <v>76</v>
      </c>
      <c r="L20934" s="91" t="s">
        <v>80</v>
      </c>
      <c r="M20934" s="90">
        <v>2017</v>
      </c>
      <c r="N20934" s="91">
        <v>822</v>
      </c>
      <c r="O20934" s="92">
        <v>5080631.2649865607</v>
      </c>
      <c r="P20934" s="93">
        <v>6272384.2777611855</v>
      </c>
    </row>
    <row r="20935" spans="1:16" x14ac:dyDescent="0.2">
      <c r="A20935" s="87">
        <v>43270</v>
      </c>
      <c r="B20935" s="88">
        <v>43453</v>
      </c>
      <c r="C20935" s="87" t="s">
        <v>73</v>
      </c>
      <c r="D20935" s="89">
        <v>2468073</v>
      </c>
      <c r="E20935" s="90">
        <v>0</v>
      </c>
      <c r="F20935" s="91">
        <v>37</v>
      </c>
      <c r="G20935" s="90" t="s">
        <v>78</v>
      </c>
      <c r="H20935" s="91" t="s">
        <v>81</v>
      </c>
      <c r="I20935" s="90">
        <v>36593662</v>
      </c>
      <c r="J20935" s="91">
        <v>1</v>
      </c>
      <c r="K20935" s="90" t="s">
        <v>79</v>
      </c>
      <c r="L20935" s="91" t="s">
        <v>87</v>
      </c>
      <c r="M20935" s="90">
        <v>2007</v>
      </c>
      <c r="N20935" s="91">
        <v>183</v>
      </c>
      <c r="O20935" s="92">
        <v>5281645.9140256513</v>
      </c>
      <c r="P20935" s="93">
        <v>6520550.5111427791</v>
      </c>
    </row>
    <row r="20936" spans="1:16" x14ac:dyDescent="0.2">
      <c r="A20936" s="87">
        <v>43246</v>
      </c>
      <c r="B20936" s="88">
        <v>43246</v>
      </c>
      <c r="C20936" s="87" t="s">
        <v>73</v>
      </c>
      <c r="D20936" s="89">
        <v>2382278</v>
      </c>
      <c r="E20936" s="90">
        <v>0</v>
      </c>
      <c r="F20936" s="91">
        <v>52</v>
      </c>
      <c r="G20936" s="90" t="s">
        <v>78</v>
      </c>
      <c r="H20936" s="91" t="s">
        <v>75</v>
      </c>
      <c r="I20936" s="90">
        <v>48910662</v>
      </c>
      <c r="J20936" s="91">
        <v>1</v>
      </c>
      <c r="K20936" s="90" t="s">
        <v>83</v>
      </c>
      <c r="L20936" s="91" t="s">
        <v>82</v>
      </c>
      <c r="M20936" s="90">
        <v>2004</v>
      </c>
      <c r="N20936" s="91">
        <v>0</v>
      </c>
      <c r="O20936" s="92">
        <v>5246165.0553162973</v>
      </c>
      <c r="P20936" s="93">
        <v>6476746.9818719719</v>
      </c>
    </row>
    <row r="20937" spans="1:16" x14ac:dyDescent="0.2">
      <c r="A20937" s="87">
        <v>43968</v>
      </c>
      <c r="B20937" s="88">
        <v>44213</v>
      </c>
      <c r="C20937" s="87" t="s">
        <v>73</v>
      </c>
      <c r="D20937" s="89">
        <v>2324351</v>
      </c>
      <c r="E20937" s="90">
        <v>0</v>
      </c>
      <c r="F20937" s="91">
        <v>30</v>
      </c>
      <c r="G20937" s="90" t="s">
        <v>74</v>
      </c>
      <c r="H20937" s="91" t="s">
        <v>75</v>
      </c>
      <c r="I20937" s="90">
        <v>75475275</v>
      </c>
      <c r="J20937" s="91">
        <v>16</v>
      </c>
      <c r="K20937" s="90" t="s">
        <v>76</v>
      </c>
      <c r="L20937" s="91" t="s">
        <v>80</v>
      </c>
      <c r="M20937" s="90">
        <v>2006</v>
      </c>
      <c r="N20937" s="91">
        <v>245</v>
      </c>
      <c r="O20937" s="92">
        <v>5090407.9021115284</v>
      </c>
      <c r="P20937" s="93">
        <v>6284454.2001376878</v>
      </c>
    </row>
    <row r="20938" spans="1:16" x14ac:dyDescent="0.2">
      <c r="A20938" s="87">
        <v>43520</v>
      </c>
      <c r="B20938" s="88">
        <v>44159</v>
      </c>
      <c r="C20938" s="87" t="s">
        <v>73</v>
      </c>
      <c r="D20938" s="89">
        <v>1956979</v>
      </c>
      <c r="E20938" s="90">
        <v>0</v>
      </c>
      <c r="F20938" s="91">
        <v>64</v>
      </c>
      <c r="G20938" s="90" t="s">
        <v>74</v>
      </c>
      <c r="H20938" s="91" t="s">
        <v>81</v>
      </c>
      <c r="I20938" s="90">
        <v>109426797</v>
      </c>
      <c r="J20938" s="91">
        <v>7</v>
      </c>
      <c r="K20938" s="90" t="s">
        <v>76</v>
      </c>
      <c r="L20938" s="91" t="s">
        <v>77</v>
      </c>
      <c r="M20938" s="90">
        <v>2014</v>
      </c>
      <c r="N20938" s="91">
        <v>639</v>
      </c>
      <c r="O20938" s="92">
        <v>5032975.8742818618</v>
      </c>
      <c r="P20938" s="93">
        <v>6213550.4620763715</v>
      </c>
    </row>
    <row r="20939" spans="1:16" x14ac:dyDescent="0.2">
      <c r="A20939" s="87">
        <v>45096</v>
      </c>
      <c r="B20939" s="88">
        <v>45370</v>
      </c>
      <c r="C20939" s="87" t="s">
        <v>73</v>
      </c>
      <c r="D20939" s="89">
        <v>2723961</v>
      </c>
      <c r="E20939" s="90">
        <v>0</v>
      </c>
      <c r="F20939" s="91">
        <v>55</v>
      </c>
      <c r="G20939" s="90" t="s">
        <v>74</v>
      </c>
      <c r="H20939" s="91" t="s">
        <v>75</v>
      </c>
      <c r="I20939" s="90">
        <v>83019516</v>
      </c>
      <c r="J20939" s="91">
        <v>5</v>
      </c>
      <c r="K20939" s="90" t="s">
        <v>76</v>
      </c>
      <c r="L20939" s="91" t="s">
        <v>85</v>
      </c>
      <c r="M20939" s="90">
        <v>2015</v>
      </c>
      <c r="N20939" s="91">
        <v>274</v>
      </c>
      <c r="O20939" s="92">
        <v>5123368.4352672677</v>
      </c>
      <c r="P20939" s="93">
        <v>6325146.2163793426</v>
      </c>
    </row>
    <row r="20940" spans="1:16" x14ac:dyDescent="0.2">
      <c r="A20940" s="87">
        <v>44814</v>
      </c>
      <c r="B20940" s="88">
        <v>44844</v>
      </c>
      <c r="C20940" s="87" t="s">
        <v>73</v>
      </c>
      <c r="D20940" s="89">
        <v>757461</v>
      </c>
      <c r="E20940" s="90">
        <v>0</v>
      </c>
      <c r="F20940" s="91">
        <v>45</v>
      </c>
      <c r="G20940" s="90" t="s">
        <v>74</v>
      </c>
      <c r="H20940" s="91" t="s">
        <v>75</v>
      </c>
      <c r="I20940" s="90">
        <v>91769215</v>
      </c>
      <c r="J20940" s="91">
        <v>4</v>
      </c>
      <c r="K20940" s="90" t="s">
        <v>84</v>
      </c>
      <c r="L20940" s="91" t="s">
        <v>82</v>
      </c>
      <c r="M20940" s="90">
        <v>2023</v>
      </c>
      <c r="N20940" s="91">
        <v>30</v>
      </c>
      <c r="O20940" s="92">
        <v>5103844.9790439736</v>
      </c>
      <c r="P20940" s="93">
        <v>6301043.1840049056</v>
      </c>
    </row>
    <row r="20941" spans="1:16" x14ac:dyDescent="0.2">
      <c r="A20941" s="87">
        <v>43673</v>
      </c>
      <c r="B20941" s="88">
        <v>43857</v>
      </c>
      <c r="C20941" s="87" t="s">
        <v>73</v>
      </c>
      <c r="D20941" s="89">
        <v>2317041</v>
      </c>
      <c r="E20941" s="90">
        <v>0</v>
      </c>
      <c r="F20941" s="91">
        <v>23</v>
      </c>
      <c r="G20941" s="90" t="s">
        <v>78</v>
      </c>
      <c r="H20941" s="91" t="s">
        <v>75</v>
      </c>
      <c r="I20941" s="90">
        <v>47997987</v>
      </c>
      <c r="J20941" s="91">
        <v>11</v>
      </c>
      <c r="K20941" s="90" t="s">
        <v>84</v>
      </c>
      <c r="L20941" s="91" t="s">
        <v>87</v>
      </c>
      <c r="M20941" s="90">
        <v>2020</v>
      </c>
      <c r="N20941" s="91">
        <v>184</v>
      </c>
      <c r="O20941" s="92">
        <v>5197403.093442996</v>
      </c>
      <c r="P20941" s="93">
        <v>6416547.0289419703</v>
      </c>
    </row>
    <row r="20942" spans="1:16" x14ac:dyDescent="0.2">
      <c r="A20942" s="87">
        <v>45060</v>
      </c>
      <c r="B20942" s="88">
        <v>45336</v>
      </c>
      <c r="C20942" s="87" t="s">
        <v>73</v>
      </c>
      <c r="D20942" s="89">
        <v>38854075</v>
      </c>
      <c r="E20942" s="90">
        <v>0</v>
      </c>
      <c r="F20942" s="91">
        <v>23</v>
      </c>
      <c r="G20942" s="90" t="s">
        <v>74</v>
      </c>
      <c r="H20942" s="91" t="s">
        <v>75</v>
      </c>
      <c r="I20942" s="90">
        <v>97374248</v>
      </c>
      <c r="J20942" s="91">
        <v>13</v>
      </c>
      <c r="K20942" s="90" t="s">
        <v>86</v>
      </c>
      <c r="L20942" s="91" t="s">
        <v>87</v>
      </c>
      <c r="M20942" s="90">
        <v>2011</v>
      </c>
      <c r="N20942" s="91">
        <v>276</v>
      </c>
      <c r="O20942" s="92">
        <v>5040463.421028465</v>
      </c>
      <c r="P20942" s="93">
        <v>6222794.3469487214</v>
      </c>
    </row>
    <row r="20943" spans="1:16" x14ac:dyDescent="0.2">
      <c r="A20943" s="87">
        <v>44127</v>
      </c>
      <c r="B20943" s="88">
        <v>44431</v>
      </c>
      <c r="C20943" s="87" t="s">
        <v>73</v>
      </c>
      <c r="D20943" s="89">
        <v>2123471</v>
      </c>
      <c r="E20943" s="90">
        <v>0</v>
      </c>
      <c r="F20943" s="91">
        <v>37</v>
      </c>
      <c r="G20943" s="90" t="s">
        <v>78</v>
      </c>
      <c r="H20943" s="91" t="s">
        <v>75</v>
      </c>
      <c r="I20943" s="90">
        <v>65789628</v>
      </c>
      <c r="J20943" s="91">
        <v>13</v>
      </c>
      <c r="K20943" s="90" t="s">
        <v>84</v>
      </c>
      <c r="L20943" s="91" t="s">
        <v>87</v>
      </c>
      <c r="M20943" s="90">
        <v>2019</v>
      </c>
      <c r="N20943" s="91">
        <v>304</v>
      </c>
      <c r="O20943" s="92">
        <v>5133914.9480968704</v>
      </c>
      <c r="P20943" s="93">
        <v>6338166.6025887271</v>
      </c>
    </row>
    <row r="20944" spans="1:16" x14ac:dyDescent="0.2">
      <c r="A20944" s="87">
        <v>44387</v>
      </c>
      <c r="B20944" s="88">
        <v>44387</v>
      </c>
      <c r="C20944" s="87" t="s">
        <v>73</v>
      </c>
      <c r="D20944" s="89">
        <v>2384444</v>
      </c>
      <c r="E20944" s="90">
        <v>0</v>
      </c>
      <c r="F20944" s="91">
        <v>44</v>
      </c>
      <c r="G20944" s="90" t="s">
        <v>74</v>
      </c>
      <c r="H20944" s="91" t="s">
        <v>81</v>
      </c>
      <c r="I20944" s="90">
        <v>95699186</v>
      </c>
      <c r="J20944" s="91">
        <v>7</v>
      </c>
      <c r="K20944" s="90" t="s">
        <v>76</v>
      </c>
      <c r="L20944" s="91" t="s">
        <v>80</v>
      </c>
      <c r="M20944" s="90">
        <v>2020</v>
      </c>
      <c r="N20944" s="91">
        <v>0</v>
      </c>
      <c r="O20944" s="92">
        <v>5077234.0018809317</v>
      </c>
      <c r="P20944" s="93">
        <v>6268190.1257789265</v>
      </c>
    </row>
    <row r="20945" spans="1:16" x14ac:dyDescent="0.2">
      <c r="A20945" s="87">
        <v>43421</v>
      </c>
      <c r="B20945" s="88">
        <v>43513</v>
      </c>
      <c r="C20945" s="87" t="s">
        <v>73</v>
      </c>
      <c r="D20945" s="89">
        <v>2796793</v>
      </c>
      <c r="E20945" s="90">
        <v>0</v>
      </c>
      <c r="F20945" s="91">
        <v>62</v>
      </c>
      <c r="G20945" s="90" t="s">
        <v>74</v>
      </c>
      <c r="H20945" s="91" t="s">
        <v>75</v>
      </c>
      <c r="I20945" s="90">
        <v>77625579</v>
      </c>
      <c r="J20945" s="91">
        <v>19</v>
      </c>
      <c r="K20945" s="90" t="s">
        <v>84</v>
      </c>
      <c r="L20945" s="91" t="s">
        <v>87</v>
      </c>
      <c r="M20945" s="90">
        <v>2019</v>
      </c>
      <c r="N20945" s="91">
        <v>92</v>
      </c>
      <c r="O20945" s="92">
        <v>5069759.1805427149</v>
      </c>
      <c r="P20945" s="93">
        <v>6258961.9512873022</v>
      </c>
    </row>
    <row r="20946" spans="1:16" x14ac:dyDescent="0.2">
      <c r="A20946" s="87">
        <v>44700</v>
      </c>
      <c r="B20946" s="88">
        <v>45341</v>
      </c>
      <c r="C20946" s="87" t="s">
        <v>73</v>
      </c>
      <c r="D20946" s="89">
        <v>1295965</v>
      </c>
      <c r="E20946" s="90">
        <v>0</v>
      </c>
      <c r="F20946" s="91">
        <v>26</v>
      </c>
      <c r="G20946" s="90" t="s">
        <v>74</v>
      </c>
      <c r="H20946" s="91" t="s">
        <v>75</v>
      </c>
      <c r="I20946" s="90">
        <v>58591935</v>
      </c>
      <c r="J20946" s="91">
        <v>4</v>
      </c>
      <c r="K20946" s="90" t="s">
        <v>84</v>
      </c>
      <c r="L20946" s="91" t="s">
        <v>85</v>
      </c>
      <c r="M20946" s="90">
        <v>2001</v>
      </c>
      <c r="N20946" s="91">
        <v>641</v>
      </c>
      <c r="O20946" s="92">
        <v>5198756.5871893046</v>
      </c>
      <c r="P20946" s="93">
        <v>6418218.0088756839</v>
      </c>
    </row>
    <row r="20947" spans="1:16" x14ac:dyDescent="0.2">
      <c r="A20947" s="87">
        <v>45394</v>
      </c>
      <c r="B20947" s="88">
        <v>45485</v>
      </c>
      <c r="C20947" s="87" t="s">
        <v>73</v>
      </c>
      <c r="D20947" s="89">
        <v>2686724</v>
      </c>
      <c r="E20947" s="90">
        <v>0</v>
      </c>
      <c r="F20947" s="91">
        <v>25</v>
      </c>
      <c r="G20947" s="90" t="s">
        <v>74</v>
      </c>
      <c r="H20947" s="91" t="s">
        <v>75</v>
      </c>
      <c r="I20947" s="90">
        <v>35107303</v>
      </c>
      <c r="J20947" s="91">
        <v>14</v>
      </c>
      <c r="K20947" s="90" t="s">
        <v>83</v>
      </c>
      <c r="L20947" s="91" t="s">
        <v>85</v>
      </c>
      <c r="M20947" s="90">
        <v>2012</v>
      </c>
      <c r="N20947" s="91">
        <v>91</v>
      </c>
      <c r="O20947" s="92">
        <v>5220996.1931734141</v>
      </c>
      <c r="P20947" s="93">
        <v>6445674.3125597704</v>
      </c>
    </row>
    <row r="20948" spans="1:16" x14ac:dyDescent="0.2">
      <c r="A20948" s="87">
        <v>44713</v>
      </c>
      <c r="B20948" s="88">
        <v>44866</v>
      </c>
      <c r="C20948" s="87" t="s">
        <v>73</v>
      </c>
      <c r="D20948" s="89">
        <v>2649574</v>
      </c>
      <c r="E20948" s="90">
        <v>0</v>
      </c>
      <c r="F20948" s="91">
        <v>69</v>
      </c>
      <c r="G20948" s="90" t="s">
        <v>78</v>
      </c>
      <c r="H20948" s="91" t="s">
        <v>81</v>
      </c>
      <c r="I20948" s="90">
        <v>61621795</v>
      </c>
      <c r="J20948" s="91">
        <v>10</v>
      </c>
      <c r="K20948" s="90" t="s">
        <v>84</v>
      </c>
      <c r="L20948" s="91" t="s">
        <v>87</v>
      </c>
      <c r="M20948" s="90">
        <v>2012</v>
      </c>
      <c r="N20948" s="91">
        <v>153</v>
      </c>
      <c r="O20948" s="92">
        <v>5162243.0308676958</v>
      </c>
      <c r="P20948" s="93">
        <v>6373139.5442811064</v>
      </c>
    </row>
    <row r="20949" spans="1:16" x14ac:dyDescent="0.2">
      <c r="A20949" s="87">
        <v>43577</v>
      </c>
      <c r="B20949" s="88">
        <v>43821</v>
      </c>
      <c r="C20949" s="87" t="s">
        <v>73</v>
      </c>
      <c r="D20949" s="89">
        <v>831525</v>
      </c>
      <c r="E20949" s="90">
        <v>0</v>
      </c>
      <c r="F20949" s="91">
        <v>31</v>
      </c>
      <c r="G20949" s="90" t="s">
        <v>78</v>
      </c>
      <c r="H20949" s="91" t="s">
        <v>75</v>
      </c>
      <c r="I20949" s="90">
        <v>52859879</v>
      </c>
      <c r="J20949" s="91">
        <v>17</v>
      </c>
      <c r="K20949" s="90" t="s">
        <v>86</v>
      </c>
      <c r="L20949" s="91" t="s">
        <v>77</v>
      </c>
      <c r="M20949" s="90">
        <v>2008</v>
      </c>
      <c r="N20949" s="91">
        <v>244</v>
      </c>
      <c r="O20949" s="92">
        <v>5152395.4949306902</v>
      </c>
      <c r="P20949" s="93">
        <v>6360982.0925070243</v>
      </c>
    </row>
    <row r="20950" spans="1:16" x14ac:dyDescent="0.2">
      <c r="A20950" s="87">
        <v>43883</v>
      </c>
      <c r="B20950" s="88">
        <v>44034</v>
      </c>
      <c r="C20950" s="87" t="s">
        <v>73</v>
      </c>
      <c r="D20950" s="89">
        <v>1317669</v>
      </c>
      <c r="E20950" s="90">
        <v>0</v>
      </c>
      <c r="F20950" s="91">
        <v>24</v>
      </c>
      <c r="G20950" s="90" t="s">
        <v>74</v>
      </c>
      <c r="H20950" s="91" t="s">
        <v>75</v>
      </c>
      <c r="I20950" s="90">
        <v>90710886</v>
      </c>
      <c r="J20950" s="91">
        <v>7</v>
      </c>
      <c r="K20950" s="90" t="s">
        <v>79</v>
      </c>
      <c r="L20950" s="91" t="s">
        <v>85</v>
      </c>
      <c r="M20950" s="90">
        <v>2017</v>
      </c>
      <c r="N20950" s="91">
        <v>151</v>
      </c>
      <c r="O20950" s="92">
        <v>5091173.5584174348</v>
      </c>
      <c r="P20950" s="93">
        <v>6285399.4548363388</v>
      </c>
    </row>
    <row r="20951" spans="1:16" x14ac:dyDescent="0.2">
      <c r="A20951" s="87">
        <v>43633</v>
      </c>
      <c r="B20951" s="88">
        <v>43816</v>
      </c>
      <c r="C20951" s="87" t="s">
        <v>73</v>
      </c>
      <c r="D20951" s="89">
        <v>1571475</v>
      </c>
      <c r="E20951" s="90">
        <v>0</v>
      </c>
      <c r="F20951" s="91">
        <v>66</v>
      </c>
      <c r="G20951" s="90" t="s">
        <v>78</v>
      </c>
      <c r="H20951" s="91" t="s">
        <v>81</v>
      </c>
      <c r="I20951" s="90">
        <v>112825541</v>
      </c>
      <c r="J20951" s="91">
        <v>7</v>
      </c>
      <c r="K20951" s="90" t="s">
        <v>76</v>
      </c>
      <c r="L20951" s="91" t="s">
        <v>82</v>
      </c>
      <c r="M20951" s="90">
        <v>2009</v>
      </c>
      <c r="N20951" s="91">
        <v>183</v>
      </c>
      <c r="O20951" s="92">
        <v>5025452.876991665</v>
      </c>
      <c r="P20951" s="93">
        <v>6204262.811100821</v>
      </c>
    </row>
    <row r="20952" spans="1:16" x14ac:dyDescent="0.2">
      <c r="A20952" s="87">
        <v>44463</v>
      </c>
      <c r="B20952" s="88">
        <v>44644</v>
      </c>
      <c r="C20952" s="87" t="s">
        <v>73</v>
      </c>
      <c r="D20952" s="89">
        <v>2232645</v>
      </c>
      <c r="E20952" s="90">
        <v>0</v>
      </c>
      <c r="F20952" s="91">
        <v>67</v>
      </c>
      <c r="G20952" s="90" t="s">
        <v>74</v>
      </c>
      <c r="H20952" s="91" t="s">
        <v>75</v>
      </c>
      <c r="I20952" s="90">
        <v>58315540</v>
      </c>
      <c r="J20952" s="91">
        <v>14</v>
      </c>
      <c r="K20952" s="90" t="s">
        <v>86</v>
      </c>
      <c r="L20952" s="91" t="s">
        <v>77</v>
      </c>
      <c r="M20952" s="90">
        <v>2000</v>
      </c>
      <c r="N20952" s="91">
        <v>181</v>
      </c>
      <c r="O20952" s="92">
        <v>5151710.1015187195</v>
      </c>
      <c r="P20952" s="93">
        <v>6360135.9278008863</v>
      </c>
    </row>
    <row r="20953" spans="1:16" x14ac:dyDescent="0.2">
      <c r="A20953" s="87">
        <v>45048</v>
      </c>
      <c r="B20953" s="88">
        <v>45109</v>
      </c>
      <c r="C20953" s="87" t="s">
        <v>73</v>
      </c>
      <c r="D20953" s="89">
        <v>1380022</v>
      </c>
      <c r="E20953" s="90">
        <v>0</v>
      </c>
      <c r="F20953" s="91">
        <v>64</v>
      </c>
      <c r="G20953" s="90" t="s">
        <v>74</v>
      </c>
      <c r="H20953" s="91" t="s">
        <v>81</v>
      </c>
      <c r="I20953" s="90">
        <v>78787106</v>
      </c>
      <c r="J20953" s="91">
        <v>8</v>
      </c>
      <c r="K20953" s="90" t="s">
        <v>76</v>
      </c>
      <c r="L20953" s="91" t="s">
        <v>82</v>
      </c>
      <c r="M20953" s="90">
        <v>2008</v>
      </c>
      <c r="N20953" s="91">
        <v>61</v>
      </c>
      <c r="O20953" s="92">
        <v>5121971.8363653831</v>
      </c>
      <c r="P20953" s="93">
        <v>6323422.0202041762</v>
      </c>
    </row>
    <row r="20954" spans="1:16" x14ac:dyDescent="0.2">
      <c r="A20954" s="87">
        <v>45385</v>
      </c>
      <c r="B20954" s="88">
        <v>45507</v>
      </c>
      <c r="C20954" s="87" t="s">
        <v>73</v>
      </c>
      <c r="D20954" s="89">
        <v>1949510</v>
      </c>
      <c r="E20954" s="90">
        <v>0</v>
      </c>
      <c r="F20954" s="91">
        <v>63</v>
      </c>
      <c r="G20954" s="90" t="s">
        <v>74</v>
      </c>
      <c r="H20954" s="91" t="s">
        <v>75</v>
      </c>
      <c r="I20954" s="90">
        <v>36186550</v>
      </c>
      <c r="J20954" s="91">
        <v>3</v>
      </c>
      <c r="K20954" s="90" t="s">
        <v>86</v>
      </c>
      <c r="L20954" s="91" t="s">
        <v>87</v>
      </c>
      <c r="M20954" s="90">
        <v>2022</v>
      </c>
      <c r="N20954" s="91">
        <v>122</v>
      </c>
      <c r="O20954" s="92">
        <v>5273106.001509686</v>
      </c>
      <c r="P20954" s="93">
        <v>6510007.409271217</v>
      </c>
    </row>
    <row r="20955" spans="1:16" x14ac:dyDescent="0.2">
      <c r="A20955" s="87">
        <v>44265</v>
      </c>
      <c r="B20955" s="88">
        <v>44418</v>
      </c>
      <c r="C20955" s="87" t="s">
        <v>73</v>
      </c>
      <c r="D20955" s="89">
        <v>976910</v>
      </c>
      <c r="E20955" s="90">
        <v>0</v>
      </c>
      <c r="F20955" s="91">
        <v>53</v>
      </c>
      <c r="G20955" s="90" t="s">
        <v>78</v>
      </c>
      <c r="H20955" s="91" t="s">
        <v>81</v>
      </c>
      <c r="I20955" s="90">
        <v>97618690</v>
      </c>
      <c r="J20955" s="91">
        <v>8</v>
      </c>
      <c r="K20955" s="90" t="s">
        <v>86</v>
      </c>
      <c r="L20955" s="91" t="s">
        <v>82</v>
      </c>
      <c r="M20955" s="90">
        <v>2008</v>
      </c>
      <c r="N20955" s="91">
        <v>153</v>
      </c>
      <c r="O20955" s="92">
        <v>5065645.7531418847</v>
      </c>
      <c r="P20955" s="93">
        <v>6253883.6458541779</v>
      </c>
    </row>
    <row r="20956" spans="1:16" x14ac:dyDescent="0.2">
      <c r="A20956" s="87">
        <v>45071</v>
      </c>
      <c r="B20956" s="88">
        <v>45071</v>
      </c>
      <c r="C20956" s="87" t="s">
        <v>73</v>
      </c>
      <c r="D20956" s="89">
        <v>1724433</v>
      </c>
      <c r="E20956" s="90">
        <v>0</v>
      </c>
      <c r="F20956" s="91">
        <v>52</v>
      </c>
      <c r="G20956" s="90" t="s">
        <v>78</v>
      </c>
      <c r="H20956" s="91" t="s">
        <v>75</v>
      </c>
      <c r="I20956" s="90">
        <v>107410509</v>
      </c>
      <c r="J20956" s="91">
        <v>14</v>
      </c>
      <c r="K20956" s="90" t="s">
        <v>84</v>
      </c>
      <c r="L20956" s="91" t="s">
        <v>77</v>
      </c>
      <c r="M20956" s="90">
        <v>2003</v>
      </c>
      <c r="N20956" s="91">
        <v>0</v>
      </c>
      <c r="O20956" s="92">
        <v>5007218.3022786863</v>
      </c>
      <c r="P20956" s="93">
        <v>6181750.9904675139</v>
      </c>
    </row>
    <row r="20957" spans="1:16" x14ac:dyDescent="0.2">
      <c r="A20957" s="87">
        <v>43679</v>
      </c>
      <c r="B20957" s="88">
        <v>43679</v>
      </c>
      <c r="C20957" s="87" t="s">
        <v>73</v>
      </c>
      <c r="D20957" s="89">
        <v>2999972</v>
      </c>
      <c r="E20957" s="90">
        <v>0</v>
      </c>
      <c r="F20957" s="91">
        <v>22</v>
      </c>
      <c r="G20957" s="90" t="s">
        <v>74</v>
      </c>
      <c r="H20957" s="91" t="s">
        <v>75</v>
      </c>
      <c r="I20957" s="90">
        <v>116514037</v>
      </c>
      <c r="J20957" s="91">
        <v>1</v>
      </c>
      <c r="K20957" s="90" t="s">
        <v>76</v>
      </c>
      <c r="L20957" s="91" t="s">
        <v>87</v>
      </c>
      <c r="M20957" s="90">
        <v>2006</v>
      </c>
      <c r="N20957" s="91">
        <v>0</v>
      </c>
      <c r="O20957" s="92">
        <v>5045807.2971579162</v>
      </c>
      <c r="P20957" s="93">
        <v>6229391.7248863159</v>
      </c>
    </row>
    <row r="20958" spans="1:16" x14ac:dyDescent="0.2">
      <c r="A20958" s="87">
        <v>44474</v>
      </c>
      <c r="B20958" s="88">
        <v>44535</v>
      </c>
      <c r="C20958" s="87" t="s">
        <v>73</v>
      </c>
      <c r="D20958" s="89">
        <v>1681578</v>
      </c>
      <c r="E20958" s="90">
        <v>0</v>
      </c>
      <c r="F20958" s="91">
        <v>48</v>
      </c>
      <c r="G20958" s="90" t="s">
        <v>78</v>
      </c>
      <c r="H20958" s="91" t="s">
        <v>81</v>
      </c>
      <c r="I20958" s="90">
        <v>118004631</v>
      </c>
      <c r="J20958" s="91">
        <v>1</v>
      </c>
      <c r="K20958" s="90" t="s">
        <v>86</v>
      </c>
      <c r="L20958" s="91" t="s">
        <v>77</v>
      </c>
      <c r="M20958" s="90">
        <v>2007</v>
      </c>
      <c r="N20958" s="91">
        <v>61</v>
      </c>
      <c r="O20958" s="92">
        <v>5041048.4769211086</v>
      </c>
      <c r="P20958" s="93">
        <v>6223516.6381742088</v>
      </c>
    </row>
    <row r="20959" spans="1:16" x14ac:dyDescent="0.2">
      <c r="A20959" s="87">
        <v>44694</v>
      </c>
      <c r="B20959" s="88">
        <v>44878</v>
      </c>
      <c r="C20959" s="87" t="s">
        <v>73</v>
      </c>
      <c r="D20959" s="89">
        <v>2985562</v>
      </c>
      <c r="E20959" s="90">
        <v>0</v>
      </c>
      <c r="F20959" s="91">
        <v>67</v>
      </c>
      <c r="G20959" s="90" t="s">
        <v>74</v>
      </c>
      <c r="H20959" s="91" t="s">
        <v>81</v>
      </c>
      <c r="I20959" s="90">
        <v>74047221</v>
      </c>
      <c r="J20959" s="91">
        <v>17</v>
      </c>
      <c r="K20959" s="90" t="s">
        <v>83</v>
      </c>
      <c r="L20959" s="91" t="s">
        <v>77</v>
      </c>
      <c r="M20959" s="90">
        <v>2007</v>
      </c>
      <c r="N20959" s="91">
        <v>184</v>
      </c>
      <c r="O20959" s="92">
        <v>5089937.5755699677</v>
      </c>
      <c r="P20959" s="93">
        <v>6283873.5500863791</v>
      </c>
    </row>
    <row r="20960" spans="1:16" x14ac:dyDescent="0.2">
      <c r="A20960" s="87">
        <v>45134</v>
      </c>
      <c r="B20960" s="88">
        <v>45378</v>
      </c>
      <c r="C20960" s="87" t="s">
        <v>73</v>
      </c>
      <c r="D20960" s="89">
        <v>2355352</v>
      </c>
      <c r="E20960" s="90">
        <v>0</v>
      </c>
      <c r="F20960" s="91">
        <v>29</v>
      </c>
      <c r="G20960" s="90" t="s">
        <v>74</v>
      </c>
      <c r="H20960" s="91" t="s">
        <v>75</v>
      </c>
      <c r="I20960" s="90">
        <v>81942291</v>
      </c>
      <c r="J20960" s="91">
        <v>8</v>
      </c>
      <c r="K20960" s="90" t="s">
        <v>83</v>
      </c>
      <c r="L20960" s="91" t="s">
        <v>77</v>
      </c>
      <c r="M20960" s="90">
        <v>2005</v>
      </c>
      <c r="N20960" s="91">
        <v>244</v>
      </c>
      <c r="O20960" s="92">
        <v>5111597.4060390675</v>
      </c>
      <c r="P20960" s="93">
        <v>6310614.0815297123</v>
      </c>
    </row>
    <row r="20961" spans="1:16" x14ac:dyDescent="0.2">
      <c r="A20961" s="87">
        <v>45159</v>
      </c>
      <c r="B20961" s="88">
        <v>45556</v>
      </c>
      <c r="C20961" s="87" t="s">
        <v>73</v>
      </c>
      <c r="D20961" s="89">
        <v>2390675</v>
      </c>
      <c r="E20961" s="90">
        <v>0</v>
      </c>
      <c r="F20961" s="91">
        <v>70</v>
      </c>
      <c r="G20961" s="90" t="s">
        <v>74</v>
      </c>
      <c r="H20961" s="91" t="s">
        <v>75</v>
      </c>
      <c r="I20961" s="90">
        <v>84846443</v>
      </c>
      <c r="J20961" s="91">
        <v>9</v>
      </c>
      <c r="K20961" s="90" t="s">
        <v>86</v>
      </c>
      <c r="L20961" s="91" t="s">
        <v>82</v>
      </c>
      <c r="M20961" s="90">
        <v>2016</v>
      </c>
      <c r="N20961" s="91">
        <v>397</v>
      </c>
      <c r="O20961" s="92">
        <v>5097090.9321987573</v>
      </c>
      <c r="P20961" s="93">
        <v>6292704.8545663664</v>
      </c>
    </row>
    <row r="20962" spans="1:16" x14ac:dyDescent="0.2">
      <c r="A20962" s="87">
        <v>43357</v>
      </c>
      <c r="B20962" s="88">
        <v>44057</v>
      </c>
      <c r="C20962" s="87" t="s">
        <v>73</v>
      </c>
      <c r="D20962" s="89">
        <v>2457063</v>
      </c>
      <c r="E20962" s="90">
        <v>0</v>
      </c>
      <c r="F20962" s="91">
        <v>18</v>
      </c>
      <c r="G20962" s="90" t="s">
        <v>74</v>
      </c>
      <c r="H20962" s="91" t="s">
        <v>75</v>
      </c>
      <c r="I20962" s="90">
        <v>35965758</v>
      </c>
      <c r="J20962" s="91">
        <v>9</v>
      </c>
      <c r="K20962" s="90" t="s">
        <v>86</v>
      </c>
      <c r="L20962" s="91" t="s">
        <v>82</v>
      </c>
      <c r="M20962" s="90">
        <v>2008</v>
      </c>
      <c r="N20962" s="91">
        <v>700</v>
      </c>
      <c r="O20962" s="92">
        <v>5240265.4312955141</v>
      </c>
      <c r="P20962" s="93">
        <v>6469463.4954265598</v>
      </c>
    </row>
    <row r="20963" spans="1:16" x14ac:dyDescent="0.2">
      <c r="A20963" s="87">
        <v>44518</v>
      </c>
      <c r="B20963" s="88">
        <v>44699</v>
      </c>
      <c r="C20963" s="87" t="s">
        <v>73</v>
      </c>
      <c r="D20963" s="89">
        <v>1360513</v>
      </c>
      <c r="E20963" s="90">
        <v>0</v>
      </c>
      <c r="F20963" s="91">
        <v>55</v>
      </c>
      <c r="G20963" s="90" t="s">
        <v>74</v>
      </c>
      <c r="H20963" s="91" t="s">
        <v>75</v>
      </c>
      <c r="I20963" s="90">
        <v>62744594</v>
      </c>
      <c r="J20963" s="91">
        <v>5</v>
      </c>
      <c r="K20963" s="90" t="s">
        <v>79</v>
      </c>
      <c r="L20963" s="91" t="s">
        <v>82</v>
      </c>
      <c r="M20963" s="90">
        <v>2005</v>
      </c>
      <c r="N20963" s="91">
        <v>181</v>
      </c>
      <c r="O20963" s="92">
        <v>5183977.766222327</v>
      </c>
      <c r="P20963" s="93">
        <v>6399972.5508917617</v>
      </c>
    </row>
    <row r="20964" spans="1:16" x14ac:dyDescent="0.2">
      <c r="A20964" s="87">
        <v>44543</v>
      </c>
      <c r="B20964" s="88">
        <v>44786</v>
      </c>
      <c r="C20964" s="87" t="s">
        <v>73</v>
      </c>
      <c r="D20964" s="89">
        <v>1952495</v>
      </c>
      <c r="E20964" s="90">
        <v>0</v>
      </c>
      <c r="F20964" s="91">
        <v>64</v>
      </c>
      <c r="G20964" s="90" t="s">
        <v>74</v>
      </c>
      <c r="H20964" s="91" t="s">
        <v>75</v>
      </c>
      <c r="I20964" s="90">
        <v>109508463</v>
      </c>
      <c r="J20964" s="91">
        <v>7</v>
      </c>
      <c r="K20964" s="90" t="s">
        <v>79</v>
      </c>
      <c r="L20964" s="91" t="s">
        <v>77</v>
      </c>
      <c r="M20964" s="90">
        <v>2013</v>
      </c>
      <c r="N20964" s="91">
        <v>243</v>
      </c>
      <c r="O20964" s="92">
        <v>5034948.26256264</v>
      </c>
      <c r="P20964" s="93">
        <v>6215985.5093365926</v>
      </c>
    </row>
    <row r="20965" spans="1:16" x14ac:dyDescent="0.2">
      <c r="A20965" s="87">
        <v>43982</v>
      </c>
      <c r="B20965" s="88">
        <v>43982</v>
      </c>
      <c r="C20965" s="87" t="s">
        <v>73</v>
      </c>
      <c r="D20965" s="89">
        <v>2554224</v>
      </c>
      <c r="E20965" s="90">
        <v>0</v>
      </c>
      <c r="F20965" s="91">
        <v>25</v>
      </c>
      <c r="G20965" s="90" t="s">
        <v>78</v>
      </c>
      <c r="H20965" s="91" t="s">
        <v>81</v>
      </c>
      <c r="I20965" s="90">
        <v>59184808</v>
      </c>
      <c r="J20965" s="91">
        <v>18</v>
      </c>
      <c r="K20965" s="90" t="s">
        <v>84</v>
      </c>
      <c r="L20965" s="91" t="s">
        <v>87</v>
      </c>
      <c r="M20965" s="90">
        <v>2004</v>
      </c>
      <c r="N20965" s="91">
        <v>0</v>
      </c>
      <c r="O20965" s="92">
        <v>5129970.7972895559</v>
      </c>
      <c r="P20965" s="93">
        <v>6333297.2806043886</v>
      </c>
    </row>
    <row r="20966" spans="1:16" x14ac:dyDescent="0.2">
      <c r="A20966" s="87">
        <v>43119</v>
      </c>
      <c r="B20966" s="88">
        <v>43362</v>
      </c>
      <c r="C20966" s="87" t="s">
        <v>73</v>
      </c>
      <c r="D20966" s="89">
        <v>795241</v>
      </c>
      <c r="E20966" s="90">
        <v>0</v>
      </c>
      <c r="F20966" s="91">
        <v>35</v>
      </c>
      <c r="G20966" s="90" t="s">
        <v>74</v>
      </c>
      <c r="H20966" s="91" t="s">
        <v>75</v>
      </c>
      <c r="I20966" s="90">
        <v>115375947</v>
      </c>
      <c r="J20966" s="91">
        <v>16</v>
      </c>
      <c r="K20966" s="90" t="s">
        <v>79</v>
      </c>
      <c r="L20966" s="91" t="s">
        <v>85</v>
      </c>
      <c r="M20966" s="90">
        <v>2019</v>
      </c>
      <c r="N20966" s="91">
        <v>243</v>
      </c>
      <c r="O20966" s="92">
        <v>4972164.499062594</v>
      </c>
      <c r="P20966" s="93">
        <v>6138474.690200733</v>
      </c>
    </row>
    <row r="20967" spans="1:16" x14ac:dyDescent="0.2">
      <c r="A20967" s="87">
        <v>43210</v>
      </c>
      <c r="B20967" s="88">
        <v>43363</v>
      </c>
      <c r="C20967" s="87" t="s">
        <v>73</v>
      </c>
      <c r="D20967" s="89">
        <v>2955819</v>
      </c>
      <c r="E20967" s="90">
        <v>0</v>
      </c>
      <c r="F20967" s="91">
        <v>59</v>
      </c>
      <c r="G20967" s="90" t="s">
        <v>78</v>
      </c>
      <c r="H20967" s="91" t="s">
        <v>75</v>
      </c>
      <c r="I20967" s="90">
        <v>98574633</v>
      </c>
      <c r="J20967" s="91">
        <v>4</v>
      </c>
      <c r="K20967" s="90" t="s">
        <v>76</v>
      </c>
      <c r="L20967" s="91" t="s">
        <v>82</v>
      </c>
      <c r="M20967" s="90">
        <v>2016</v>
      </c>
      <c r="N20967" s="91">
        <v>153</v>
      </c>
      <c r="O20967" s="92">
        <v>5082987.7836124618</v>
      </c>
      <c r="P20967" s="93">
        <v>6275293.5600153841</v>
      </c>
    </row>
    <row r="20968" spans="1:16" x14ac:dyDescent="0.2">
      <c r="A20968" s="87">
        <v>44561</v>
      </c>
      <c r="B20968" s="88">
        <v>44804</v>
      </c>
      <c r="C20968" s="87" t="s">
        <v>73</v>
      </c>
      <c r="D20968" s="89">
        <v>1807123</v>
      </c>
      <c r="E20968" s="90">
        <v>0</v>
      </c>
      <c r="F20968" s="91">
        <v>32</v>
      </c>
      <c r="G20968" s="90" t="s">
        <v>78</v>
      </c>
      <c r="H20968" s="91" t="s">
        <v>75</v>
      </c>
      <c r="I20968" s="90">
        <v>46230383</v>
      </c>
      <c r="J20968" s="91">
        <v>12</v>
      </c>
      <c r="K20968" s="90" t="s">
        <v>86</v>
      </c>
      <c r="L20968" s="91" t="s">
        <v>80</v>
      </c>
      <c r="M20968" s="90">
        <v>2008</v>
      </c>
      <c r="N20968" s="91">
        <v>243</v>
      </c>
      <c r="O20968" s="92">
        <v>5197268.0619425224</v>
      </c>
      <c r="P20968" s="93">
        <v>6416380.32338583</v>
      </c>
    </row>
    <row r="20969" spans="1:16" x14ac:dyDescent="0.2">
      <c r="A20969" s="87">
        <v>44158</v>
      </c>
      <c r="B20969" s="88">
        <v>44188</v>
      </c>
      <c r="C20969" s="87" t="s">
        <v>73</v>
      </c>
      <c r="D20969" s="89">
        <v>2980476</v>
      </c>
      <c r="E20969" s="90">
        <v>0</v>
      </c>
      <c r="F20969" s="91">
        <v>65</v>
      </c>
      <c r="G20969" s="90" t="s">
        <v>78</v>
      </c>
      <c r="H20969" s="91" t="s">
        <v>81</v>
      </c>
      <c r="I20969" s="90">
        <v>106184204</v>
      </c>
      <c r="J20969" s="91">
        <v>7</v>
      </c>
      <c r="K20969" s="90" t="s">
        <v>84</v>
      </c>
      <c r="L20969" s="91" t="s">
        <v>85</v>
      </c>
      <c r="M20969" s="90">
        <v>2017</v>
      </c>
      <c r="N20969" s="91">
        <v>30</v>
      </c>
      <c r="O20969" s="92">
        <v>5045991.54097086</v>
      </c>
      <c r="P20969" s="93">
        <v>6229619.1863837773</v>
      </c>
    </row>
    <row r="20970" spans="1:16" x14ac:dyDescent="0.2">
      <c r="A20970" s="87">
        <v>44412</v>
      </c>
      <c r="B20970" s="88">
        <v>45020</v>
      </c>
      <c r="C20970" s="87" t="s">
        <v>73</v>
      </c>
      <c r="D20970" s="89">
        <v>1915097</v>
      </c>
      <c r="E20970" s="90">
        <v>0</v>
      </c>
      <c r="F20970" s="91">
        <v>49</v>
      </c>
      <c r="G20970" s="90" t="s">
        <v>78</v>
      </c>
      <c r="H20970" s="91" t="s">
        <v>75</v>
      </c>
      <c r="I20970" s="90">
        <v>46893690</v>
      </c>
      <c r="J20970" s="91">
        <v>15</v>
      </c>
      <c r="K20970" s="90" t="s">
        <v>83</v>
      </c>
      <c r="L20970" s="91" t="s">
        <v>87</v>
      </c>
      <c r="M20970" s="90">
        <v>2000</v>
      </c>
      <c r="N20970" s="91">
        <v>608</v>
      </c>
      <c r="O20970" s="92">
        <v>5178129.7441119142</v>
      </c>
      <c r="P20970" s="93">
        <v>6392752.7705085352</v>
      </c>
    </row>
    <row r="20971" spans="1:16" x14ac:dyDescent="0.2">
      <c r="A20971" s="87">
        <v>44968</v>
      </c>
      <c r="B20971" s="88">
        <v>45027</v>
      </c>
      <c r="C20971" s="87" t="s">
        <v>73</v>
      </c>
      <c r="D20971" s="89">
        <v>1166658</v>
      </c>
      <c r="E20971" s="90">
        <v>0</v>
      </c>
      <c r="F20971" s="91">
        <v>24</v>
      </c>
      <c r="G20971" s="90" t="s">
        <v>78</v>
      </c>
      <c r="H20971" s="91" t="s">
        <v>75</v>
      </c>
      <c r="I20971" s="90">
        <v>115401921</v>
      </c>
      <c r="J20971" s="91">
        <v>15</v>
      </c>
      <c r="K20971" s="90" t="s">
        <v>84</v>
      </c>
      <c r="L20971" s="91" t="s">
        <v>82</v>
      </c>
      <c r="M20971" s="90">
        <v>2009</v>
      </c>
      <c r="N20971" s="91">
        <v>59</v>
      </c>
      <c r="O20971" s="92">
        <v>4978160.2389385765</v>
      </c>
      <c r="P20971" s="93">
        <v>6145876.8381957747</v>
      </c>
    </row>
    <row r="20972" spans="1:16" x14ac:dyDescent="0.2">
      <c r="A20972" s="87">
        <v>44103</v>
      </c>
      <c r="B20972" s="88">
        <v>44103</v>
      </c>
      <c r="C20972" s="87" t="s">
        <v>73</v>
      </c>
      <c r="D20972" s="89">
        <v>1826129</v>
      </c>
      <c r="E20972" s="90">
        <v>0</v>
      </c>
      <c r="F20972" s="91">
        <v>25</v>
      </c>
      <c r="G20972" s="90" t="s">
        <v>74</v>
      </c>
      <c r="H20972" s="91" t="s">
        <v>75</v>
      </c>
      <c r="I20972" s="90">
        <v>102037421</v>
      </c>
      <c r="J20972" s="91">
        <v>15</v>
      </c>
      <c r="K20972" s="90" t="s">
        <v>83</v>
      </c>
      <c r="L20972" s="91" t="s">
        <v>82</v>
      </c>
      <c r="M20972" s="90">
        <v>2017</v>
      </c>
      <c r="N20972" s="91">
        <v>0</v>
      </c>
      <c r="O20972" s="92">
        <v>5018098.8577195192</v>
      </c>
      <c r="P20972" s="93">
        <v>6195183.7749623694</v>
      </c>
    </row>
    <row r="20973" spans="1:16" x14ac:dyDescent="0.2">
      <c r="A20973" s="87">
        <v>43355</v>
      </c>
      <c r="B20973" s="88">
        <v>43508</v>
      </c>
      <c r="C20973" s="87" t="s">
        <v>73</v>
      </c>
      <c r="D20973" s="89">
        <v>1795539</v>
      </c>
      <c r="E20973" s="90">
        <v>0</v>
      </c>
      <c r="F20973" s="91">
        <v>60</v>
      </c>
      <c r="G20973" s="90" t="s">
        <v>78</v>
      </c>
      <c r="H20973" s="91" t="s">
        <v>75</v>
      </c>
      <c r="I20973" s="90">
        <v>47941272</v>
      </c>
      <c r="J20973" s="91">
        <v>18</v>
      </c>
      <c r="K20973" s="90" t="s">
        <v>76</v>
      </c>
      <c r="L20973" s="91" t="s">
        <v>82</v>
      </c>
      <c r="M20973" s="90">
        <v>2007</v>
      </c>
      <c r="N20973" s="91">
        <v>153</v>
      </c>
      <c r="O20973" s="92">
        <v>5162437.964146873</v>
      </c>
      <c r="P20973" s="93">
        <v>6373380.2026504604</v>
      </c>
    </row>
    <row r="20974" spans="1:16" x14ac:dyDescent="0.2">
      <c r="A20974" s="87">
        <v>43738</v>
      </c>
      <c r="B20974" s="88">
        <v>43768</v>
      </c>
      <c r="C20974" s="87" t="s">
        <v>73</v>
      </c>
      <c r="D20974" s="89">
        <v>2758551</v>
      </c>
      <c r="E20974" s="90">
        <v>0</v>
      </c>
      <c r="F20974" s="91">
        <v>61</v>
      </c>
      <c r="G20974" s="90" t="s">
        <v>78</v>
      </c>
      <c r="H20974" s="91" t="s">
        <v>75</v>
      </c>
      <c r="I20974" s="90">
        <v>22762283</v>
      </c>
      <c r="J20974" s="91">
        <v>8</v>
      </c>
      <c r="K20974" s="90" t="s">
        <v>84</v>
      </c>
      <c r="L20974" s="91" t="s">
        <v>80</v>
      </c>
      <c r="M20974" s="90">
        <v>2022</v>
      </c>
      <c r="N20974" s="91">
        <v>30</v>
      </c>
      <c r="O20974" s="92">
        <v>5288187.3111736476</v>
      </c>
      <c r="P20974" s="93">
        <v>6528626.3100909228</v>
      </c>
    </row>
    <row r="20975" spans="1:16" x14ac:dyDescent="0.2">
      <c r="A20975" s="87">
        <v>45282</v>
      </c>
      <c r="B20975" s="88">
        <v>45373</v>
      </c>
      <c r="C20975" s="87" t="s">
        <v>73</v>
      </c>
      <c r="D20975" s="89">
        <v>1494961</v>
      </c>
      <c r="E20975" s="90">
        <v>0</v>
      </c>
      <c r="F20975" s="91">
        <v>70</v>
      </c>
      <c r="G20975" s="90" t="s">
        <v>78</v>
      </c>
      <c r="H20975" s="91" t="s">
        <v>75</v>
      </c>
      <c r="I20975" s="90">
        <v>74105141</v>
      </c>
      <c r="J20975" s="91">
        <v>5</v>
      </c>
      <c r="K20975" s="90" t="s">
        <v>76</v>
      </c>
      <c r="L20975" s="91" t="s">
        <v>87</v>
      </c>
      <c r="M20975" s="90">
        <v>2010</v>
      </c>
      <c r="N20975" s="91">
        <v>91</v>
      </c>
      <c r="O20975" s="92">
        <v>5150811.5163408006</v>
      </c>
      <c r="P20975" s="93">
        <v>6359026.5633837041</v>
      </c>
    </row>
    <row r="20976" spans="1:16" x14ac:dyDescent="0.2">
      <c r="A20976" s="87">
        <v>43497</v>
      </c>
      <c r="B20976" s="88">
        <v>43586</v>
      </c>
      <c r="C20976" s="87" t="s">
        <v>73</v>
      </c>
      <c r="D20976" s="89">
        <v>1864085</v>
      </c>
      <c r="E20976" s="90">
        <v>0</v>
      </c>
      <c r="F20976" s="91">
        <v>57</v>
      </c>
      <c r="G20976" s="90" t="s">
        <v>74</v>
      </c>
      <c r="H20976" s="91" t="s">
        <v>81</v>
      </c>
      <c r="I20976" s="90">
        <v>88749577</v>
      </c>
      <c r="J20976" s="91">
        <v>16</v>
      </c>
      <c r="K20976" s="90" t="s">
        <v>76</v>
      </c>
      <c r="L20976" s="91" t="s">
        <v>87</v>
      </c>
      <c r="M20976" s="90">
        <v>2022</v>
      </c>
      <c r="N20976" s="91">
        <v>89</v>
      </c>
      <c r="O20976" s="92">
        <v>5051938.8808631431</v>
      </c>
      <c r="P20976" s="93">
        <v>6236961.5813125223</v>
      </c>
    </row>
    <row r="20977" spans="1:16" x14ac:dyDescent="0.2">
      <c r="A20977" s="87">
        <v>44722</v>
      </c>
      <c r="B20977" s="88">
        <v>44814</v>
      </c>
      <c r="C20977" s="87" t="s">
        <v>73</v>
      </c>
      <c r="D20977" s="89">
        <v>646675</v>
      </c>
      <c r="E20977" s="90">
        <v>0</v>
      </c>
      <c r="F20977" s="91">
        <v>56</v>
      </c>
      <c r="G20977" s="90" t="s">
        <v>74</v>
      </c>
      <c r="H20977" s="91" t="s">
        <v>75</v>
      </c>
      <c r="I20977" s="90">
        <v>105119103</v>
      </c>
      <c r="J20977" s="91">
        <v>13</v>
      </c>
      <c r="K20977" s="90" t="s">
        <v>86</v>
      </c>
      <c r="L20977" s="91" t="s">
        <v>77</v>
      </c>
      <c r="M20977" s="90">
        <v>2001</v>
      </c>
      <c r="N20977" s="91">
        <v>92</v>
      </c>
      <c r="O20977" s="92">
        <v>5018538.7310583927</v>
      </c>
      <c r="P20977" s="93">
        <v>6195726.8284671512</v>
      </c>
    </row>
    <row r="20978" spans="1:16" x14ac:dyDescent="0.2">
      <c r="A20978" s="87">
        <v>43785</v>
      </c>
      <c r="B20978" s="88">
        <v>43785</v>
      </c>
      <c r="C20978" s="87" t="s">
        <v>73</v>
      </c>
      <c r="D20978" s="89">
        <v>950192</v>
      </c>
      <c r="E20978" s="90">
        <v>0</v>
      </c>
      <c r="F20978" s="91">
        <v>64</v>
      </c>
      <c r="G20978" s="90" t="s">
        <v>78</v>
      </c>
      <c r="H20978" s="91" t="s">
        <v>75</v>
      </c>
      <c r="I20978" s="90">
        <v>56114582</v>
      </c>
      <c r="J20978" s="91">
        <v>13</v>
      </c>
      <c r="K20978" s="90" t="s">
        <v>86</v>
      </c>
      <c r="L20978" s="91" t="s">
        <v>80</v>
      </c>
      <c r="M20978" s="90">
        <v>2002</v>
      </c>
      <c r="N20978" s="91">
        <v>0</v>
      </c>
      <c r="O20978" s="92">
        <v>5164289.0777062261</v>
      </c>
      <c r="P20978" s="93">
        <v>6375665.5280323774</v>
      </c>
    </row>
    <row r="20979" spans="1:16" x14ac:dyDescent="0.2">
      <c r="A20979" s="87">
        <v>44957</v>
      </c>
      <c r="B20979" s="88">
        <v>45138</v>
      </c>
      <c r="C20979" s="87" t="s">
        <v>73</v>
      </c>
      <c r="D20979" s="89">
        <v>1447791</v>
      </c>
      <c r="E20979" s="90">
        <v>0</v>
      </c>
      <c r="F20979" s="91">
        <v>21</v>
      </c>
      <c r="G20979" s="90" t="s">
        <v>78</v>
      </c>
      <c r="H20979" s="91" t="s">
        <v>75</v>
      </c>
      <c r="I20979" s="90">
        <v>102507122</v>
      </c>
      <c r="J20979" s="91">
        <v>17</v>
      </c>
      <c r="K20979" s="90" t="s">
        <v>83</v>
      </c>
      <c r="L20979" s="91" t="s">
        <v>80</v>
      </c>
      <c r="M20979" s="90">
        <v>2023</v>
      </c>
      <c r="N20979" s="91">
        <v>181</v>
      </c>
      <c r="O20979" s="92">
        <v>5005607.0543236556</v>
      </c>
      <c r="P20979" s="93">
        <v>6179761.7954613026</v>
      </c>
    </row>
    <row r="20980" spans="1:16" x14ac:dyDescent="0.2">
      <c r="A20980" s="87">
        <v>45167</v>
      </c>
      <c r="B20980" s="88">
        <v>45167</v>
      </c>
      <c r="C20980" s="87" t="s">
        <v>73</v>
      </c>
      <c r="D20980" s="89">
        <v>2416265</v>
      </c>
      <c r="E20980" s="90">
        <v>0</v>
      </c>
      <c r="F20980" s="91">
        <v>46</v>
      </c>
      <c r="G20980" s="90" t="s">
        <v>78</v>
      </c>
      <c r="H20980" s="91" t="s">
        <v>75</v>
      </c>
      <c r="I20980" s="90">
        <v>99942084</v>
      </c>
      <c r="J20980" s="91">
        <v>9</v>
      </c>
      <c r="K20980" s="90" t="s">
        <v>79</v>
      </c>
      <c r="L20980" s="91" t="s">
        <v>87</v>
      </c>
      <c r="M20980" s="90">
        <v>2017</v>
      </c>
      <c r="N20980" s="91">
        <v>0</v>
      </c>
      <c r="O20980" s="92">
        <v>5054571.6314865509</v>
      </c>
      <c r="P20980" s="93">
        <v>6240211.8907241356</v>
      </c>
    </row>
    <row r="20981" spans="1:16" x14ac:dyDescent="0.2">
      <c r="A20981" s="87">
        <v>44111</v>
      </c>
      <c r="B20981" s="88">
        <v>44384</v>
      </c>
      <c r="C20981" s="87" t="s">
        <v>73</v>
      </c>
      <c r="D20981" s="89">
        <v>33570086</v>
      </c>
      <c r="E20981" s="90">
        <v>0</v>
      </c>
      <c r="F20981" s="91">
        <v>60</v>
      </c>
      <c r="G20981" s="90" t="s">
        <v>78</v>
      </c>
      <c r="H20981" s="91" t="s">
        <v>81</v>
      </c>
      <c r="I20981" s="90">
        <v>51405212</v>
      </c>
      <c r="J20981" s="91">
        <v>4</v>
      </c>
      <c r="K20981" s="90" t="s">
        <v>84</v>
      </c>
      <c r="L20981" s="91" t="s">
        <v>80</v>
      </c>
      <c r="M20981" s="90">
        <v>2016</v>
      </c>
      <c r="N20981" s="91">
        <v>273</v>
      </c>
      <c r="O20981" s="92">
        <v>5222113.9003899815</v>
      </c>
      <c r="P20981" s="93">
        <v>6447054.1980123213</v>
      </c>
    </row>
    <row r="20982" spans="1:16" x14ac:dyDescent="0.2">
      <c r="A20982" s="87">
        <v>45267</v>
      </c>
      <c r="B20982" s="88">
        <v>45542</v>
      </c>
      <c r="C20982" s="87" t="s">
        <v>73</v>
      </c>
      <c r="D20982" s="89">
        <v>2258800</v>
      </c>
      <c r="E20982" s="90">
        <v>0</v>
      </c>
      <c r="F20982" s="91">
        <v>56</v>
      </c>
      <c r="G20982" s="90" t="s">
        <v>74</v>
      </c>
      <c r="H20982" s="91" t="s">
        <v>81</v>
      </c>
      <c r="I20982" s="90">
        <v>21248982</v>
      </c>
      <c r="J20982" s="91">
        <v>7</v>
      </c>
      <c r="K20982" s="90" t="s">
        <v>83</v>
      </c>
      <c r="L20982" s="91" t="s">
        <v>85</v>
      </c>
      <c r="M20982" s="90">
        <v>2004</v>
      </c>
      <c r="N20982" s="91">
        <v>275</v>
      </c>
      <c r="O20982" s="92">
        <v>5296346.0785140833</v>
      </c>
      <c r="P20982" s="93">
        <v>6538698.8623630656</v>
      </c>
    </row>
    <row r="20983" spans="1:16" x14ac:dyDescent="0.2">
      <c r="A20983" s="87">
        <v>43402</v>
      </c>
      <c r="B20983" s="88">
        <v>43524</v>
      </c>
      <c r="C20983" s="87" t="s">
        <v>73</v>
      </c>
      <c r="D20983" s="89">
        <v>690069</v>
      </c>
      <c r="E20983" s="90">
        <v>0</v>
      </c>
      <c r="F20983" s="91">
        <v>44</v>
      </c>
      <c r="G20983" s="90" t="s">
        <v>74</v>
      </c>
      <c r="H20983" s="91" t="s">
        <v>75</v>
      </c>
      <c r="I20983" s="90">
        <v>62163861</v>
      </c>
      <c r="J20983" s="91">
        <v>12</v>
      </c>
      <c r="K20983" s="90" t="s">
        <v>86</v>
      </c>
      <c r="L20983" s="91" t="s">
        <v>82</v>
      </c>
      <c r="M20983" s="90">
        <v>2022</v>
      </c>
      <c r="N20983" s="91">
        <v>122</v>
      </c>
      <c r="O20983" s="92">
        <v>5150722.257170327</v>
      </c>
      <c r="P20983" s="93">
        <v>6358916.3668769468</v>
      </c>
    </row>
    <row r="20984" spans="1:16" x14ac:dyDescent="0.2">
      <c r="A20984" s="87">
        <v>43327</v>
      </c>
      <c r="B20984" s="88">
        <v>44331</v>
      </c>
      <c r="C20984" s="87" t="s">
        <v>73</v>
      </c>
      <c r="D20984" s="89">
        <v>1990918</v>
      </c>
      <c r="E20984" s="90">
        <v>0</v>
      </c>
      <c r="F20984" s="91">
        <v>20</v>
      </c>
      <c r="G20984" s="90" t="s">
        <v>78</v>
      </c>
      <c r="H20984" s="91" t="s">
        <v>75</v>
      </c>
      <c r="I20984" s="90">
        <v>91335886</v>
      </c>
      <c r="J20984" s="91">
        <v>6</v>
      </c>
      <c r="K20984" s="90" t="s">
        <v>79</v>
      </c>
      <c r="L20984" s="91" t="s">
        <v>85</v>
      </c>
      <c r="M20984" s="90">
        <v>2021</v>
      </c>
      <c r="N20984" s="91">
        <v>1004</v>
      </c>
      <c r="O20984" s="92">
        <v>5089595.0679669809</v>
      </c>
      <c r="P20984" s="93">
        <v>6283450.701193803</v>
      </c>
    </row>
    <row r="20985" spans="1:16" x14ac:dyDescent="0.2">
      <c r="A20985" s="87">
        <v>44631</v>
      </c>
      <c r="B20985" s="88">
        <v>44906</v>
      </c>
      <c r="C20985" s="87" t="s">
        <v>73</v>
      </c>
      <c r="D20985" s="89">
        <v>1973536</v>
      </c>
      <c r="E20985" s="90">
        <v>0</v>
      </c>
      <c r="F20985" s="91">
        <v>38</v>
      </c>
      <c r="G20985" s="90" t="s">
        <v>74</v>
      </c>
      <c r="H20985" s="91" t="s">
        <v>75</v>
      </c>
      <c r="I20985" s="90">
        <v>73478040</v>
      </c>
      <c r="J20985" s="91">
        <v>18</v>
      </c>
      <c r="K20985" s="90" t="s">
        <v>76</v>
      </c>
      <c r="L20985" s="91" t="s">
        <v>85</v>
      </c>
      <c r="M20985" s="90">
        <v>2004</v>
      </c>
      <c r="N20985" s="91">
        <v>275</v>
      </c>
      <c r="O20985" s="92">
        <v>5086071.8054925911</v>
      </c>
      <c r="P20985" s="93">
        <v>6279100.9944352973</v>
      </c>
    </row>
    <row r="20986" spans="1:16" x14ac:dyDescent="0.2">
      <c r="A20986" s="87">
        <v>44336</v>
      </c>
      <c r="B20986" s="88">
        <v>44367</v>
      </c>
      <c r="C20986" s="87" t="s">
        <v>73</v>
      </c>
      <c r="D20986" s="89">
        <v>2084139</v>
      </c>
      <c r="E20986" s="90">
        <v>0</v>
      </c>
      <c r="F20986" s="91">
        <v>24</v>
      </c>
      <c r="G20986" s="90" t="s">
        <v>78</v>
      </c>
      <c r="H20986" s="91" t="s">
        <v>75</v>
      </c>
      <c r="I20986" s="90">
        <v>39234470</v>
      </c>
      <c r="J20986" s="91">
        <v>15</v>
      </c>
      <c r="K20986" s="90" t="s">
        <v>86</v>
      </c>
      <c r="L20986" s="91" t="s">
        <v>80</v>
      </c>
      <c r="M20986" s="90">
        <v>2008</v>
      </c>
      <c r="N20986" s="91">
        <v>31</v>
      </c>
      <c r="O20986" s="92">
        <v>5204056.1317657446</v>
      </c>
      <c r="P20986" s="93">
        <v>6424760.6565009188</v>
      </c>
    </row>
    <row r="20987" spans="1:16" x14ac:dyDescent="0.2">
      <c r="A20987" s="87">
        <v>43456</v>
      </c>
      <c r="B20987" s="88">
        <v>44491</v>
      </c>
      <c r="C20987" s="87" t="s">
        <v>73</v>
      </c>
      <c r="D20987" s="89">
        <v>2711933</v>
      </c>
      <c r="E20987" s="90">
        <v>0</v>
      </c>
      <c r="F20987" s="91">
        <v>26</v>
      </c>
      <c r="G20987" s="90" t="s">
        <v>78</v>
      </c>
      <c r="H20987" s="91" t="s">
        <v>75</v>
      </c>
      <c r="I20987" s="90">
        <v>65939103</v>
      </c>
      <c r="J20987" s="91">
        <v>3</v>
      </c>
      <c r="K20987" s="90" t="s">
        <v>83</v>
      </c>
      <c r="L20987" s="91" t="s">
        <v>77</v>
      </c>
      <c r="M20987" s="90">
        <v>2000</v>
      </c>
      <c r="N20987" s="91">
        <v>1035</v>
      </c>
      <c r="O20987" s="92">
        <v>5179822.1632669875</v>
      </c>
      <c r="P20987" s="93">
        <v>6394842.1768728253</v>
      </c>
    </row>
    <row r="20988" spans="1:16" x14ac:dyDescent="0.2">
      <c r="A20988" s="87">
        <v>43801</v>
      </c>
      <c r="B20988" s="88">
        <v>44288</v>
      </c>
      <c r="C20988" s="87" t="s">
        <v>73</v>
      </c>
      <c r="D20988" s="89">
        <v>1174993</v>
      </c>
      <c r="E20988" s="90">
        <v>0</v>
      </c>
      <c r="F20988" s="91">
        <v>24</v>
      </c>
      <c r="G20988" s="90" t="s">
        <v>78</v>
      </c>
      <c r="H20988" s="91" t="s">
        <v>81</v>
      </c>
      <c r="I20988" s="90">
        <v>29775589</v>
      </c>
      <c r="J20988" s="91">
        <v>7</v>
      </c>
      <c r="K20988" s="90" t="s">
        <v>83</v>
      </c>
      <c r="L20988" s="91" t="s">
        <v>77</v>
      </c>
      <c r="M20988" s="90">
        <v>2016</v>
      </c>
      <c r="N20988" s="91">
        <v>487</v>
      </c>
      <c r="O20988" s="92">
        <v>5269890.0674461424</v>
      </c>
      <c r="P20988" s="93">
        <v>6506037.1203038786</v>
      </c>
    </row>
    <row r="20989" spans="1:16" x14ac:dyDescent="0.2">
      <c r="A20989" s="87">
        <v>45371</v>
      </c>
      <c r="B20989" s="88">
        <v>45616</v>
      </c>
      <c r="C20989" s="87" t="s">
        <v>73</v>
      </c>
      <c r="D20989" s="89">
        <v>1013487</v>
      </c>
      <c r="E20989" s="90">
        <v>0</v>
      </c>
      <c r="F20989" s="91">
        <v>33</v>
      </c>
      <c r="G20989" s="90" t="s">
        <v>78</v>
      </c>
      <c r="H20989" s="91" t="s">
        <v>75</v>
      </c>
      <c r="I20989" s="90">
        <v>110195665</v>
      </c>
      <c r="J20989" s="91">
        <v>7</v>
      </c>
      <c r="K20989" s="90" t="s">
        <v>76</v>
      </c>
      <c r="L20989" s="91" t="s">
        <v>85</v>
      </c>
      <c r="M20989" s="90">
        <v>2016</v>
      </c>
      <c r="N20989" s="91">
        <v>245</v>
      </c>
      <c r="O20989" s="92">
        <v>5032900.4014098244</v>
      </c>
      <c r="P20989" s="93">
        <v>6213457.2856911412</v>
      </c>
    </row>
    <row r="20990" spans="1:16" x14ac:dyDescent="0.2">
      <c r="A20990" s="87">
        <v>44884</v>
      </c>
      <c r="B20990" s="88">
        <v>45096</v>
      </c>
      <c r="C20990" s="87" t="s">
        <v>73</v>
      </c>
      <c r="D20990" s="89">
        <v>2024254</v>
      </c>
      <c r="E20990" s="90">
        <v>0</v>
      </c>
      <c r="F20990" s="91">
        <v>56</v>
      </c>
      <c r="G20990" s="90" t="s">
        <v>74</v>
      </c>
      <c r="H20990" s="91" t="s">
        <v>75</v>
      </c>
      <c r="I20990" s="90">
        <v>80165852</v>
      </c>
      <c r="J20990" s="91">
        <v>14</v>
      </c>
      <c r="K20990" s="90" t="s">
        <v>83</v>
      </c>
      <c r="L20990" s="91" t="s">
        <v>82</v>
      </c>
      <c r="M20990" s="90">
        <v>2003</v>
      </c>
      <c r="N20990" s="91">
        <v>212</v>
      </c>
      <c r="O20990" s="92">
        <v>5086778.4518170999</v>
      </c>
      <c r="P20990" s="93">
        <v>6279973.3973050611</v>
      </c>
    </row>
    <row r="20991" spans="1:16" x14ac:dyDescent="0.2">
      <c r="A20991" s="87">
        <v>44315</v>
      </c>
      <c r="B20991" s="88">
        <v>44468</v>
      </c>
      <c r="C20991" s="87" t="s">
        <v>73</v>
      </c>
      <c r="D20991" s="89">
        <v>2829194</v>
      </c>
      <c r="E20991" s="90">
        <v>0</v>
      </c>
      <c r="F20991" s="91">
        <v>32</v>
      </c>
      <c r="G20991" s="90" t="s">
        <v>78</v>
      </c>
      <c r="H20991" s="91" t="s">
        <v>75</v>
      </c>
      <c r="I20991" s="90">
        <v>65808757</v>
      </c>
      <c r="J20991" s="91">
        <v>4</v>
      </c>
      <c r="K20991" s="90" t="s">
        <v>76</v>
      </c>
      <c r="L20991" s="91" t="s">
        <v>80</v>
      </c>
      <c r="M20991" s="90">
        <v>2019</v>
      </c>
      <c r="N20991" s="91">
        <v>153</v>
      </c>
      <c r="O20991" s="92">
        <v>5180096.8030875335</v>
      </c>
      <c r="P20991" s="93">
        <v>6395181.2383796694</v>
      </c>
    </row>
    <row r="20992" spans="1:16" x14ac:dyDescent="0.2">
      <c r="A20992" s="87">
        <v>44146</v>
      </c>
      <c r="B20992" s="88">
        <v>44238</v>
      </c>
      <c r="C20992" s="87" t="s">
        <v>73</v>
      </c>
      <c r="D20992" s="89">
        <v>2266467</v>
      </c>
      <c r="E20992" s="90">
        <v>0</v>
      </c>
      <c r="F20992" s="91">
        <v>40</v>
      </c>
      <c r="G20992" s="90" t="s">
        <v>74</v>
      </c>
      <c r="H20992" s="91" t="s">
        <v>81</v>
      </c>
      <c r="I20992" s="90">
        <v>112766465</v>
      </c>
      <c r="J20992" s="91">
        <v>4</v>
      </c>
      <c r="K20992" s="90" t="s">
        <v>84</v>
      </c>
      <c r="L20992" s="91" t="s">
        <v>85</v>
      </c>
      <c r="M20992" s="90">
        <v>2013</v>
      </c>
      <c r="N20992" s="91">
        <v>92</v>
      </c>
      <c r="O20992" s="92">
        <v>5041268.2184750959</v>
      </c>
      <c r="P20992" s="93">
        <v>6223787.9240433276</v>
      </c>
    </row>
    <row r="20993" spans="1:16" x14ac:dyDescent="0.2">
      <c r="A20993" s="87">
        <v>44746</v>
      </c>
      <c r="B20993" s="88">
        <v>44869</v>
      </c>
      <c r="C20993" s="87" t="s">
        <v>73</v>
      </c>
      <c r="D20993" s="89">
        <v>1963941</v>
      </c>
      <c r="E20993" s="90">
        <v>0</v>
      </c>
      <c r="F20993" s="91">
        <v>19</v>
      </c>
      <c r="G20993" s="90" t="s">
        <v>74</v>
      </c>
      <c r="H20993" s="91" t="s">
        <v>75</v>
      </c>
      <c r="I20993" s="90">
        <v>61654216</v>
      </c>
      <c r="J20993" s="91">
        <v>13</v>
      </c>
      <c r="K20993" s="90" t="s">
        <v>86</v>
      </c>
      <c r="L20993" s="91" t="s">
        <v>77</v>
      </c>
      <c r="M20993" s="90">
        <v>2019</v>
      </c>
      <c r="N20993" s="91">
        <v>123</v>
      </c>
      <c r="O20993" s="92">
        <v>5147183.316941293</v>
      </c>
      <c r="P20993" s="93">
        <v>6354547.3048657933</v>
      </c>
    </row>
    <row r="20994" spans="1:16" x14ac:dyDescent="0.2">
      <c r="A20994" s="87">
        <v>44451</v>
      </c>
      <c r="B20994" s="88">
        <v>44542</v>
      </c>
      <c r="C20994" s="87" t="s">
        <v>73</v>
      </c>
      <c r="D20994" s="89">
        <v>1536292</v>
      </c>
      <c r="E20994" s="90">
        <v>0</v>
      </c>
      <c r="F20994" s="91">
        <v>50</v>
      </c>
      <c r="G20994" s="90" t="s">
        <v>78</v>
      </c>
      <c r="H20994" s="91" t="s">
        <v>81</v>
      </c>
      <c r="I20994" s="90">
        <v>80338501</v>
      </c>
      <c r="J20994" s="91">
        <v>10</v>
      </c>
      <c r="K20994" s="90" t="s">
        <v>83</v>
      </c>
      <c r="L20994" s="91" t="s">
        <v>77</v>
      </c>
      <c r="M20994" s="90">
        <v>2010</v>
      </c>
      <c r="N20994" s="91">
        <v>91</v>
      </c>
      <c r="O20994" s="92">
        <v>5107118.5791559648</v>
      </c>
      <c r="P20994" s="93">
        <v>6305084.6656246474</v>
      </c>
    </row>
    <row r="20995" spans="1:16" x14ac:dyDescent="0.2">
      <c r="A20995" s="87">
        <v>43465</v>
      </c>
      <c r="B20995" s="88">
        <v>43465</v>
      </c>
      <c r="C20995" s="87" t="s">
        <v>73</v>
      </c>
      <c r="D20995" s="89">
        <v>842026</v>
      </c>
      <c r="E20995" s="90">
        <v>0</v>
      </c>
      <c r="F20995" s="91">
        <v>64</v>
      </c>
      <c r="G20995" s="90" t="s">
        <v>74</v>
      </c>
      <c r="H20995" s="91" t="s">
        <v>81</v>
      </c>
      <c r="I20995" s="90">
        <v>83827471</v>
      </c>
      <c r="J20995" s="91">
        <v>14</v>
      </c>
      <c r="K20995" s="90" t="s">
        <v>84</v>
      </c>
      <c r="L20995" s="91" t="s">
        <v>87</v>
      </c>
      <c r="M20995" s="90">
        <v>2002</v>
      </c>
      <c r="N20995" s="91">
        <v>0</v>
      </c>
      <c r="O20995" s="92">
        <v>5077111.9225934101</v>
      </c>
      <c r="P20995" s="93">
        <v>6268039.4106091484</v>
      </c>
    </row>
    <row r="20996" spans="1:16" x14ac:dyDescent="0.2">
      <c r="A20996" s="87">
        <v>44168</v>
      </c>
      <c r="B20996" s="88">
        <v>44168</v>
      </c>
      <c r="C20996" s="87" t="s">
        <v>73</v>
      </c>
      <c r="D20996" s="89">
        <v>1570920</v>
      </c>
      <c r="E20996" s="90">
        <v>0</v>
      </c>
      <c r="F20996" s="91">
        <v>36</v>
      </c>
      <c r="G20996" s="90" t="s">
        <v>78</v>
      </c>
      <c r="H20996" s="91" t="s">
        <v>75</v>
      </c>
      <c r="I20996" s="90">
        <v>109485011</v>
      </c>
      <c r="J20996" s="91">
        <v>13</v>
      </c>
      <c r="K20996" s="90" t="s">
        <v>86</v>
      </c>
      <c r="L20996" s="91" t="s">
        <v>82</v>
      </c>
      <c r="M20996" s="90">
        <v>2019</v>
      </c>
      <c r="N20996" s="91">
        <v>0</v>
      </c>
      <c r="O20996" s="92">
        <v>5006113.8459756933</v>
      </c>
      <c r="P20996" s="93">
        <v>6180387.4641675223</v>
      </c>
    </row>
    <row r="20997" spans="1:16" x14ac:dyDescent="0.2">
      <c r="A20997" s="87">
        <v>43619</v>
      </c>
      <c r="B20997" s="88">
        <v>43619</v>
      </c>
      <c r="C20997" s="87" t="s">
        <v>73</v>
      </c>
      <c r="D20997" s="89">
        <v>1294402</v>
      </c>
      <c r="E20997" s="90">
        <v>0</v>
      </c>
      <c r="F20997" s="91">
        <v>64</v>
      </c>
      <c r="G20997" s="90" t="s">
        <v>78</v>
      </c>
      <c r="H20997" s="91" t="s">
        <v>81</v>
      </c>
      <c r="I20997" s="90">
        <v>71823222</v>
      </c>
      <c r="J20997" s="91">
        <v>14</v>
      </c>
      <c r="K20997" s="90" t="s">
        <v>79</v>
      </c>
      <c r="L20997" s="91" t="s">
        <v>77</v>
      </c>
      <c r="M20997" s="90">
        <v>2018</v>
      </c>
      <c r="N20997" s="91">
        <v>0</v>
      </c>
      <c r="O20997" s="92">
        <v>5112689.2057987973</v>
      </c>
      <c r="P20997" s="93">
        <v>6311961.9824676504</v>
      </c>
    </row>
    <row r="20998" spans="1:16" x14ac:dyDescent="0.2">
      <c r="A20998" s="87">
        <v>44727</v>
      </c>
      <c r="B20998" s="88">
        <v>44972</v>
      </c>
      <c r="C20998" s="87" t="s">
        <v>73</v>
      </c>
      <c r="D20998" s="89">
        <v>1032303</v>
      </c>
      <c r="E20998" s="90">
        <v>0</v>
      </c>
      <c r="F20998" s="91">
        <v>23</v>
      </c>
      <c r="G20998" s="90" t="s">
        <v>74</v>
      </c>
      <c r="H20998" s="91" t="s">
        <v>81</v>
      </c>
      <c r="I20998" s="90">
        <v>111977395</v>
      </c>
      <c r="J20998" s="91">
        <v>3</v>
      </c>
      <c r="K20998" s="90" t="s">
        <v>83</v>
      </c>
      <c r="L20998" s="91" t="s">
        <v>80</v>
      </c>
      <c r="M20998" s="90">
        <v>2014</v>
      </c>
      <c r="N20998" s="91">
        <v>245</v>
      </c>
      <c r="O20998" s="92">
        <v>5047795.0269684969</v>
      </c>
      <c r="P20998" s="93">
        <v>6231845.7123067854</v>
      </c>
    </row>
    <row r="20999" spans="1:16" x14ac:dyDescent="0.2">
      <c r="A20999" s="87">
        <v>44445</v>
      </c>
      <c r="B20999" s="88">
        <v>44687</v>
      </c>
      <c r="C20999" s="87" t="s">
        <v>73</v>
      </c>
      <c r="D20999" s="89">
        <v>2757616</v>
      </c>
      <c r="E20999" s="90">
        <v>0</v>
      </c>
      <c r="F20999" s="91">
        <v>26</v>
      </c>
      <c r="G20999" s="90" t="s">
        <v>74</v>
      </c>
      <c r="H20999" s="91" t="s">
        <v>75</v>
      </c>
      <c r="I20999" s="90">
        <v>113631229</v>
      </c>
      <c r="J20999" s="91">
        <v>11</v>
      </c>
      <c r="K20999" s="90" t="s">
        <v>84</v>
      </c>
      <c r="L20999" s="91" t="s">
        <v>85</v>
      </c>
      <c r="M20999" s="90">
        <v>2008</v>
      </c>
      <c r="N20999" s="91">
        <v>242</v>
      </c>
      <c r="O20999" s="92">
        <v>5002559.9313281011</v>
      </c>
      <c r="P20999" s="93">
        <v>6175999.9152198778</v>
      </c>
    </row>
    <row r="21000" spans="1:16" x14ac:dyDescent="0.2">
      <c r="A21000" s="87">
        <v>45334</v>
      </c>
      <c r="B21000" s="88">
        <v>45334</v>
      </c>
      <c r="C21000" s="87" t="s">
        <v>73</v>
      </c>
      <c r="D21000" s="89">
        <v>1008314</v>
      </c>
      <c r="E21000" s="90">
        <v>0</v>
      </c>
      <c r="F21000" s="91">
        <v>62</v>
      </c>
      <c r="G21000" s="90" t="s">
        <v>74</v>
      </c>
      <c r="H21000" s="91" t="s">
        <v>81</v>
      </c>
      <c r="I21000" s="90">
        <v>79074829</v>
      </c>
      <c r="J21000" s="91">
        <v>19</v>
      </c>
      <c r="K21000" s="90" t="s">
        <v>86</v>
      </c>
      <c r="L21000" s="91" t="s">
        <v>80</v>
      </c>
      <c r="M21000" s="90">
        <v>2013</v>
      </c>
      <c r="N21000" s="91">
        <v>0</v>
      </c>
      <c r="O21000" s="92">
        <v>5065978.465343467</v>
      </c>
      <c r="P21000" s="93">
        <v>6254294.4016586011</v>
      </c>
    </row>
    <row r="21001" spans="1:16" x14ac:dyDescent="0.2">
      <c r="A21001" s="87">
        <v>44746</v>
      </c>
      <c r="B21001" s="88">
        <v>44838</v>
      </c>
      <c r="C21001" s="87" t="s">
        <v>73</v>
      </c>
      <c r="D21001" s="89">
        <v>729995</v>
      </c>
      <c r="E21001" s="90">
        <v>0</v>
      </c>
      <c r="F21001" s="91">
        <v>35</v>
      </c>
      <c r="G21001" s="90" t="s">
        <v>78</v>
      </c>
      <c r="H21001" s="91" t="s">
        <v>75</v>
      </c>
      <c r="I21001" s="90">
        <v>56560916</v>
      </c>
      <c r="J21001" s="91">
        <v>0</v>
      </c>
      <c r="K21001" s="90" t="s">
        <v>79</v>
      </c>
      <c r="L21001" s="91" t="s">
        <v>85</v>
      </c>
      <c r="M21001" s="90">
        <v>2015</v>
      </c>
      <c r="N21001" s="91">
        <v>92</v>
      </c>
      <c r="O21001" s="92">
        <v>5228021.1458144784</v>
      </c>
      <c r="P21001" s="93">
        <v>6454347.0935981208</v>
      </c>
    </row>
    <row r="21002" spans="1:16" x14ac:dyDescent="0.2">
      <c r="A21002" s="87">
        <v>44082</v>
      </c>
      <c r="B21002" s="88">
        <v>44173</v>
      </c>
      <c r="C21002" s="87" t="s">
        <v>73</v>
      </c>
      <c r="D21002" s="89">
        <v>1943631</v>
      </c>
      <c r="E21002" s="90">
        <v>0</v>
      </c>
      <c r="F21002" s="91">
        <v>60</v>
      </c>
      <c r="G21002" s="90" t="s">
        <v>74</v>
      </c>
      <c r="H21002" s="91" t="s">
        <v>75</v>
      </c>
      <c r="I21002" s="90">
        <v>115454639</v>
      </c>
      <c r="J21002" s="91">
        <v>2</v>
      </c>
      <c r="K21002" s="90" t="s">
        <v>79</v>
      </c>
      <c r="L21002" s="91" t="s">
        <v>82</v>
      </c>
      <c r="M21002" s="90">
        <v>2005</v>
      </c>
      <c r="N21002" s="91">
        <v>91</v>
      </c>
      <c r="O21002" s="92">
        <v>5043394.3950642915</v>
      </c>
      <c r="P21002" s="93">
        <v>6226412.8334127059</v>
      </c>
    </row>
    <row r="21003" spans="1:16" x14ac:dyDescent="0.2">
      <c r="A21003" s="87">
        <v>45496</v>
      </c>
      <c r="B21003" s="88">
        <v>45649</v>
      </c>
      <c r="C21003" s="87" t="s">
        <v>73</v>
      </c>
      <c r="D21003" s="89">
        <v>777520</v>
      </c>
      <c r="E21003" s="90">
        <v>0</v>
      </c>
      <c r="F21003" s="91">
        <v>69</v>
      </c>
      <c r="G21003" s="90" t="s">
        <v>74</v>
      </c>
      <c r="H21003" s="91" t="s">
        <v>81</v>
      </c>
      <c r="I21003" s="90">
        <v>106029115</v>
      </c>
      <c r="J21003" s="91">
        <v>2</v>
      </c>
      <c r="K21003" s="90" t="s">
        <v>76</v>
      </c>
      <c r="L21003" s="91" t="s">
        <v>77</v>
      </c>
      <c r="M21003" s="90">
        <v>2011</v>
      </c>
      <c r="N21003" s="91">
        <v>153</v>
      </c>
      <c r="O21003" s="92">
        <v>5070982.3458814826</v>
      </c>
      <c r="P21003" s="93">
        <v>6260472.0319524473</v>
      </c>
    </row>
    <row r="21004" spans="1:16" x14ac:dyDescent="0.2">
      <c r="A21004" s="87">
        <v>45137</v>
      </c>
      <c r="B21004" s="88">
        <v>45260</v>
      </c>
      <c r="C21004" s="87" t="s">
        <v>73</v>
      </c>
      <c r="D21004" s="89">
        <v>34653533</v>
      </c>
      <c r="E21004" s="90">
        <v>0</v>
      </c>
      <c r="F21004" s="91">
        <v>62</v>
      </c>
      <c r="G21004" s="90" t="s">
        <v>78</v>
      </c>
      <c r="H21004" s="91" t="s">
        <v>75</v>
      </c>
      <c r="I21004" s="90">
        <v>80521385</v>
      </c>
      <c r="J21004" s="91">
        <v>13</v>
      </c>
      <c r="K21004" s="90" t="s">
        <v>79</v>
      </c>
      <c r="L21004" s="91" t="s">
        <v>77</v>
      </c>
      <c r="M21004" s="90">
        <v>2022</v>
      </c>
      <c r="N21004" s="91">
        <v>123</v>
      </c>
      <c r="O21004" s="92">
        <v>5091266.231682823</v>
      </c>
      <c r="P21004" s="93">
        <v>6285513.8662750898</v>
      </c>
    </row>
    <row r="21005" spans="1:16" x14ac:dyDescent="0.2">
      <c r="A21005" s="87">
        <v>44022</v>
      </c>
      <c r="B21005" s="88">
        <v>44387</v>
      </c>
      <c r="C21005" s="87" t="s">
        <v>73</v>
      </c>
      <c r="D21005" s="89">
        <v>30872126</v>
      </c>
      <c r="E21005" s="90">
        <v>0</v>
      </c>
      <c r="F21005" s="91">
        <v>73</v>
      </c>
      <c r="G21005" s="90" t="s">
        <v>74</v>
      </c>
      <c r="H21005" s="91" t="s">
        <v>75</v>
      </c>
      <c r="I21005" s="90">
        <v>61353182</v>
      </c>
      <c r="J21005" s="91">
        <v>11</v>
      </c>
      <c r="K21005" s="90" t="s">
        <v>86</v>
      </c>
      <c r="L21005" s="91" t="s">
        <v>82</v>
      </c>
      <c r="M21005" s="90">
        <v>2007</v>
      </c>
      <c r="N21005" s="91">
        <v>365</v>
      </c>
      <c r="O21005" s="92">
        <v>5156809.8306478383</v>
      </c>
      <c r="P21005" s="93">
        <v>6366431.8896886893</v>
      </c>
    </row>
    <row r="21006" spans="1:16" x14ac:dyDescent="0.2">
      <c r="A21006" s="87">
        <v>44057</v>
      </c>
      <c r="B21006" s="88">
        <v>44695</v>
      </c>
      <c r="C21006" s="87" t="s">
        <v>73</v>
      </c>
      <c r="D21006" s="89">
        <v>1109383</v>
      </c>
      <c r="E21006" s="90">
        <v>0</v>
      </c>
      <c r="F21006" s="91">
        <v>57</v>
      </c>
      <c r="G21006" s="90" t="s">
        <v>74</v>
      </c>
      <c r="H21006" s="91" t="s">
        <v>75</v>
      </c>
      <c r="I21006" s="90">
        <v>114422191</v>
      </c>
      <c r="J21006" s="91">
        <v>12</v>
      </c>
      <c r="K21006" s="90" t="s">
        <v>84</v>
      </c>
      <c r="L21006" s="91" t="s">
        <v>80</v>
      </c>
      <c r="M21006" s="90">
        <v>2016</v>
      </c>
      <c r="N21006" s="91">
        <v>638</v>
      </c>
      <c r="O21006" s="92">
        <v>4992957.5188631909</v>
      </c>
      <c r="P21006" s="93">
        <v>6164145.0850162851</v>
      </c>
    </row>
    <row r="21007" spans="1:16" x14ac:dyDescent="0.2">
      <c r="A21007" s="87">
        <v>43461</v>
      </c>
      <c r="B21007" s="88">
        <v>43523</v>
      </c>
      <c r="C21007" s="87" t="s">
        <v>73</v>
      </c>
      <c r="D21007" s="89">
        <v>1895201</v>
      </c>
      <c r="E21007" s="90">
        <v>0</v>
      </c>
      <c r="F21007" s="91">
        <v>30</v>
      </c>
      <c r="G21007" s="90" t="s">
        <v>74</v>
      </c>
      <c r="H21007" s="91" t="s">
        <v>75</v>
      </c>
      <c r="I21007" s="90">
        <v>50811469</v>
      </c>
      <c r="J21007" s="91">
        <v>18</v>
      </c>
      <c r="K21007" s="90" t="s">
        <v>86</v>
      </c>
      <c r="L21007" s="91" t="s">
        <v>80</v>
      </c>
      <c r="M21007" s="90">
        <v>2002</v>
      </c>
      <c r="N21007" s="91">
        <v>62</v>
      </c>
      <c r="O21007" s="92">
        <v>5154440.3619645163</v>
      </c>
      <c r="P21007" s="93">
        <v>6363506.6197092794</v>
      </c>
    </row>
    <row r="21008" spans="1:16" x14ac:dyDescent="0.2">
      <c r="A21008" s="87">
        <v>44411</v>
      </c>
      <c r="B21008" s="88">
        <v>44442</v>
      </c>
      <c r="C21008" s="87" t="s">
        <v>73</v>
      </c>
      <c r="D21008" s="89">
        <v>2679567</v>
      </c>
      <c r="E21008" s="90">
        <v>0</v>
      </c>
      <c r="F21008" s="91">
        <v>20</v>
      </c>
      <c r="G21008" s="90" t="s">
        <v>74</v>
      </c>
      <c r="H21008" s="91" t="s">
        <v>75</v>
      </c>
      <c r="I21008" s="90">
        <v>57313957</v>
      </c>
      <c r="J21008" s="91">
        <v>2</v>
      </c>
      <c r="K21008" s="90" t="s">
        <v>86</v>
      </c>
      <c r="L21008" s="91" t="s">
        <v>82</v>
      </c>
      <c r="M21008" s="90">
        <v>2021</v>
      </c>
      <c r="N21008" s="91">
        <v>31</v>
      </c>
      <c r="O21008" s="92">
        <v>5216042.8597823884</v>
      </c>
      <c r="P21008" s="93">
        <v>6439559.0861510951</v>
      </c>
    </row>
    <row r="21009" spans="1:16" x14ac:dyDescent="0.2">
      <c r="A21009" s="87">
        <v>43282</v>
      </c>
      <c r="B21009" s="88">
        <v>43739</v>
      </c>
      <c r="C21009" s="87" t="s">
        <v>73</v>
      </c>
      <c r="D21009" s="89">
        <v>1258875</v>
      </c>
      <c r="E21009" s="90">
        <v>0</v>
      </c>
      <c r="F21009" s="91">
        <v>45</v>
      </c>
      <c r="G21009" s="90" t="s">
        <v>74</v>
      </c>
      <c r="H21009" s="91" t="s">
        <v>75</v>
      </c>
      <c r="I21009" s="90">
        <v>58324174</v>
      </c>
      <c r="J21009" s="91">
        <v>15</v>
      </c>
      <c r="K21009" s="90" t="s">
        <v>83</v>
      </c>
      <c r="L21009" s="91" t="s">
        <v>80</v>
      </c>
      <c r="M21009" s="90">
        <v>2019</v>
      </c>
      <c r="N21009" s="91">
        <v>457</v>
      </c>
      <c r="O21009" s="92">
        <v>5145097.3309852798</v>
      </c>
      <c r="P21009" s="93">
        <v>6351972.013562073</v>
      </c>
    </row>
    <row r="21010" spans="1:16" x14ac:dyDescent="0.2">
      <c r="A21010" s="87">
        <v>44575</v>
      </c>
      <c r="B21010" s="88">
        <v>44756</v>
      </c>
      <c r="C21010" s="87" t="s">
        <v>73</v>
      </c>
      <c r="D21010" s="89">
        <v>2054837</v>
      </c>
      <c r="E21010" s="90">
        <v>0</v>
      </c>
      <c r="F21010" s="91">
        <v>47</v>
      </c>
      <c r="G21010" s="90" t="s">
        <v>74</v>
      </c>
      <c r="H21010" s="91" t="s">
        <v>75</v>
      </c>
      <c r="I21010" s="90">
        <v>76338660</v>
      </c>
      <c r="J21010" s="91">
        <v>0</v>
      </c>
      <c r="K21010" s="90" t="s">
        <v>83</v>
      </c>
      <c r="L21010" s="91" t="s">
        <v>82</v>
      </c>
      <c r="M21010" s="90">
        <v>2021</v>
      </c>
      <c r="N21010" s="91">
        <v>181</v>
      </c>
      <c r="O21010" s="92">
        <v>5168907.6812442718</v>
      </c>
      <c r="P21010" s="93">
        <v>6381367.507708977</v>
      </c>
    </row>
    <row r="21011" spans="1:16" x14ac:dyDescent="0.2">
      <c r="A21011" s="87">
        <v>45245</v>
      </c>
      <c r="B21011" s="88">
        <v>45366</v>
      </c>
      <c r="C21011" s="87" t="s">
        <v>73</v>
      </c>
      <c r="D21011" s="89">
        <v>663079</v>
      </c>
      <c r="E21011" s="90">
        <v>0</v>
      </c>
      <c r="F21011" s="91">
        <v>30</v>
      </c>
      <c r="G21011" s="90" t="s">
        <v>74</v>
      </c>
      <c r="H21011" s="91" t="s">
        <v>81</v>
      </c>
      <c r="I21011" s="90">
        <v>59606855</v>
      </c>
      <c r="J21011" s="91">
        <v>3</v>
      </c>
      <c r="K21011" s="90" t="s">
        <v>79</v>
      </c>
      <c r="L21011" s="91" t="s">
        <v>80</v>
      </c>
      <c r="M21011" s="90">
        <v>2020</v>
      </c>
      <c r="N21011" s="91">
        <v>121</v>
      </c>
      <c r="O21011" s="92">
        <v>5203700.2689036475</v>
      </c>
      <c r="P21011" s="93">
        <v>6424321.3196341339</v>
      </c>
    </row>
    <row r="21012" spans="1:16" x14ac:dyDescent="0.2">
      <c r="A21012" s="87">
        <v>43663</v>
      </c>
      <c r="B21012" s="88">
        <v>43663</v>
      </c>
      <c r="C21012" s="87" t="s">
        <v>73</v>
      </c>
      <c r="D21012" s="89">
        <v>2060120</v>
      </c>
      <c r="E21012" s="90">
        <v>0</v>
      </c>
      <c r="F21012" s="91">
        <v>45</v>
      </c>
      <c r="G21012" s="90" t="s">
        <v>78</v>
      </c>
      <c r="H21012" s="91" t="s">
        <v>75</v>
      </c>
      <c r="I21012" s="90">
        <v>41690911</v>
      </c>
      <c r="J21012" s="91">
        <v>3</v>
      </c>
      <c r="K21012" s="90" t="s">
        <v>76</v>
      </c>
      <c r="L21012" s="91" t="s">
        <v>82</v>
      </c>
      <c r="M21012" s="90">
        <v>2003</v>
      </c>
      <c r="N21012" s="91">
        <v>0</v>
      </c>
      <c r="O21012" s="92">
        <v>5257474.8151032347</v>
      </c>
      <c r="P21012" s="93">
        <v>6490709.648275598</v>
      </c>
    </row>
    <row r="21013" spans="1:16" x14ac:dyDescent="0.2">
      <c r="A21013" s="87">
        <v>43414</v>
      </c>
      <c r="B21013" s="88">
        <v>43626</v>
      </c>
      <c r="C21013" s="87" t="s">
        <v>73</v>
      </c>
      <c r="D21013" s="89">
        <v>1540929</v>
      </c>
      <c r="E21013" s="90">
        <v>0</v>
      </c>
      <c r="F21013" s="91">
        <v>47</v>
      </c>
      <c r="G21013" s="90" t="s">
        <v>78</v>
      </c>
      <c r="H21013" s="91" t="s">
        <v>75</v>
      </c>
      <c r="I21013" s="90">
        <v>103806743</v>
      </c>
      <c r="J21013" s="91">
        <v>0</v>
      </c>
      <c r="K21013" s="90" t="s">
        <v>84</v>
      </c>
      <c r="L21013" s="91" t="s">
        <v>82</v>
      </c>
      <c r="M21013" s="90">
        <v>2008</v>
      </c>
      <c r="N21013" s="91">
        <v>212</v>
      </c>
      <c r="O21013" s="92">
        <v>5087326.5077073826</v>
      </c>
      <c r="P21013" s="93">
        <v>6280650.0095152883</v>
      </c>
    </row>
    <row r="21014" spans="1:16" x14ac:dyDescent="0.2">
      <c r="A21014" s="87">
        <v>45169</v>
      </c>
      <c r="B21014" s="88">
        <v>45230</v>
      </c>
      <c r="C21014" s="87" t="s">
        <v>73</v>
      </c>
      <c r="D21014" s="89">
        <v>2572955</v>
      </c>
      <c r="E21014" s="90">
        <v>0</v>
      </c>
      <c r="F21014" s="91">
        <v>72</v>
      </c>
      <c r="G21014" s="90" t="s">
        <v>78</v>
      </c>
      <c r="H21014" s="91" t="s">
        <v>75</v>
      </c>
      <c r="I21014" s="90">
        <v>34231451</v>
      </c>
      <c r="J21014" s="91">
        <v>9</v>
      </c>
      <c r="K21014" s="90" t="s">
        <v>86</v>
      </c>
      <c r="L21014" s="91" t="s">
        <v>80</v>
      </c>
      <c r="M21014" s="90">
        <v>2021</v>
      </c>
      <c r="N21014" s="91">
        <v>61</v>
      </c>
      <c r="O21014" s="92">
        <v>5248978.7136505116</v>
      </c>
      <c r="P21014" s="93">
        <v>6480220.6341364337</v>
      </c>
    </row>
    <row r="21015" spans="1:16" x14ac:dyDescent="0.2">
      <c r="A21015" s="87">
        <v>43503</v>
      </c>
      <c r="B21015" s="88">
        <v>43503</v>
      </c>
      <c r="C21015" s="87" t="s">
        <v>73</v>
      </c>
      <c r="D21015" s="89">
        <v>2741172</v>
      </c>
      <c r="E21015" s="90">
        <v>0</v>
      </c>
      <c r="F21015" s="91">
        <v>18</v>
      </c>
      <c r="G21015" s="90" t="s">
        <v>74</v>
      </c>
      <c r="H21015" s="91" t="s">
        <v>75</v>
      </c>
      <c r="I21015" s="90">
        <v>80378781</v>
      </c>
      <c r="J21015" s="91">
        <v>11</v>
      </c>
      <c r="K21015" s="90" t="s">
        <v>83</v>
      </c>
      <c r="L21015" s="91" t="s">
        <v>77</v>
      </c>
      <c r="M21015" s="90">
        <v>2000</v>
      </c>
      <c r="N21015" s="91">
        <v>0</v>
      </c>
      <c r="O21015" s="92">
        <v>5102464.2749894476</v>
      </c>
      <c r="P21015" s="93">
        <v>6299338.6110980827</v>
      </c>
    </row>
    <row r="21016" spans="1:16" x14ac:dyDescent="0.2">
      <c r="A21016" s="87">
        <v>44248</v>
      </c>
      <c r="B21016" s="88">
        <v>44398</v>
      </c>
      <c r="C21016" s="87" t="s">
        <v>73</v>
      </c>
      <c r="D21016" s="89">
        <v>2059346</v>
      </c>
      <c r="E21016" s="90">
        <v>0</v>
      </c>
      <c r="F21016" s="91">
        <v>36</v>
      </c>
      <c r="G21016" s="90" t="s">
        <v>74</v>
      </c>
      <c r="H21016" s="91" t="s">
        <v>75</v>
      </c>
      <c r="I21016" s="90">
        <v>48415194</v>
      </c>
      <c r="J21016" s="91">
        <v>8</v>
      </c>
      <c r="K21016" s="90" t="s">
        <v>79</v>
      </c>
      <c r="L21016" s="91" t="s">
        <v>87</v>
      </c>
      <c r="M21016" s="90">
        <v>2017</v>
      </c>
      <c r="N21016" s="91">
        <v>150</v>
      </c>
      <c r="O21016" s="92">
        <v>5211488.1206586622</v>
      </c>
      <c r="P21016" s="93">
        <v>6433935.9514304455</v>
      </c>
    </row>
    <row r="21017" spans="1:16" x14ac:dyDescent="0.2">
      <c r="A21017" s="87">
        <v>43713</v>
      </c>
      <c r="B21017" s="88">
        <v>43926</v>
      </c>
      <c r="C21017" s="87" t="s">
        <v>73</v>
      </c>
      <c r="D21017" s="89">
        <v>2753437</v>
      </c>
      <c r="E21017" s="90">
        <v>0</v>
      </c>
      <c r="F21017" s="91">
        <v>53</v>
      </c>
      <c r="G21017" s="90" t="s">
        <v>78</v>
      </c>
      <c r="H21017" s="91" t="s">
        <v>75</v>
      </c>
      <c r="I21017" s="90">
        <v>53738911</v>
      </c>
      <c r="J21017" s="91">
        <v>16</v>
      </c>
      <c r="K21017" s="90" t="s">
        <v>79</v>
      </c>
      <c r="L21017" s="91" t="s">
        <v>82</v>
      </c>
      <c r="M21017" s="90">
        <v>2011</v>
      </c>
      <c r="N21017" s="91">
        <v>213</v>
      </c>
      <c r="O21017" s="92">
        <v>5155007.4333478063</v>
      </c>
      <c r="P21017" s="93">
        <v>6364206.7078367975</v>
      </c>
    </row>
    <row r="21018" spans="1:16" x14ac:dyDescent="0.2">
      <c r="A21018" s="87">
        <v>44977</v>
      </c>
      <c r="B21018" s="88">
        <v>45036</v>
      </c>
      <c r="C21018" s="87" t="s">
        <v>73</v>
      </c>
      <c r="D21018" s="89">
        <v>1249467</v>
      </c>
      <c r="E21018" s="90">
        <v>0</v>
      </c>
      <c r="F21018" s="91">
        <v>74</v>
      </c>
      <c r="G21018" s="90" t="s">
        <v>78</v>
      </c>
      <c r="H21018" s="91" t="s">
        <v>75</v>
      </c>
      <c r="I21018" s="90">
        <v>20110898</v>
      </c>
      <c r="J21018" s="91">
        <v>0</v>
      </c>
      <c r="K21018" s="90" t="s">
        <v>76</v>
      </c>
      <c r="L21018" s="91" t="s">
        <v>77</v>
      </c>
      <c r="M21018" s="90">
        <v>2011</v>
      </c>
      <c r="N21018" s="91">
        <v>59</v>
      </c>
      <c r="O21018" s="92">
        <v>5336233.4813882336</v>
      </c>
      <c r="P21018" s="93">
        <v>6587942.5696151024</v>
      </c>
    </row>
    <row r="21019" spans="1:16" x14ac:dyDescent="0.2">
      <c r="A21019" s="87">
        <v>44714</v>
      </c>
      <c r="B21019" s="88">
        <v>44959</v>
      </c>
      <c r="C21019" s="87" t="s">
        <v>73</v>
      </c>
      <c r="D21019" s="89">
        <v>988284</v>
      </c>
      <c r="E21019" s="90">
        <v>0</v>
      </c>
      <c r="F21019" s="91">
        <v>66</v>
      </c>
      <c r="G21019" s="90" t="s">
        <v>74</v>
      </c>
      <c r="H21019" s="91" t="s">
        <v>75</v>
      </c>
      <c r="I21019" s="90">
        <v>78287950</v>
      </c>
      <c r="J21019" s="91">
        <v>16</v>
      </c>
      <c r="K21019" s="90" t="s">
        <v>76</v>
      </c>
      <c r="L21019" s="91" t="s">
        <v>85</v>
      </c>
      <c r="M21019" s="90">
        <v>2005</v>
      </c>
      <c r="N21019" s="91">
        <v>245</v>
      </c>
      <c r="O21019" s="92">
        <v>5082071.9091610555</v>
      </c>
      <c r="P21019" s="93">
        <v>6274162.8508161176</v>
      </c>
    </row>
    <row r="21020" spans="1:16" x14ac:dyDescent="0.2">
      <c r="A21020" s="87">
        <v>43793</v>
      </c>
      <c r="B21020" s="88">
        <v>43854</v>
      </c>
      <c r="C21020" s="87" t="s">
        <v>73</v>
      </c>
      <c r="D21020" s="89">
        <v>1019996</v>
      </c>
      <c r="E21020" s="90">
        <v>0</v>
      </c>
      <c r="F21020" s="91">
        <v>72</v>
      </c>
      <c r="G21020" s="90" t="s">
        <v>78</v>
      </c>
      <c r="H21020" s="91" t="s">
        <v>75</v>
      </c>
      <c r="I21020" s="90">
        <v>106270497</v>
      </c>
      <c r="J21020" s="91">
        <v>0</v>
      </c>
      <c r="K21020" s="90" t="s">
        <v>84</v>
      </c>
      <c r="L21020" s="91" t="s">
        <v>80</v>
      </c>
      <c r="M21020" s="90">
        <v>2003</v>
      </c>
      <c r="N21020" s="91">
        <v>61</v>
      </c>
      <c r="O21020" s="92">
        <v>5080869.0092327399</v>
      </c>
      <c r="P21020" s="93">
        <v>6272677.7891762219</v>
      </c>
    </row>
    <row r="21021" spans="1:16" x14ac:dyDescent="0.2">
      <c r="A21021" s="87">
        <v>44835</v>
      </c>
      <c r="B21021" s="88">
        <v>44835</v>
      </c>
      <c r="C21021" s="87" t="s">
        <v>73</v>
      </c>
      <c r="D21021" s="89">
        <v>717770</v>
      </c>
      <c r="E21021" s="90">
        <v>0</v>
      </c>
      <c r="F21021" s="91">
        <v>20</v>
      </c>
      <c r="G21021" s="90" t="s">
        <v>78</v>
      </c>
      <c r="H21021" s="91" t="s">
        <v>75</v>
      </c>
      <c r="I21021" s="90">
        <v>35012563</v>
      </c>
      <c r="J21021" s="91">
        <v>1</v>
      </c>
      <c r="K21021" s="90" t="s">
        <v>86</v>
      </c>
      <c r="L21021" s="91" t="s">
        <v>82</v>
      </c>
      <c r="M21021" s="90">
        <v>2011</v>
      </c>
      <c r="N21021" s="91">
        <v>0</v>
      </c>
      <c r="O21021" s="92">
        <v>5287355.1875885883</v>
      </c>
      <c r="P21021" s="93">
        <v>6527598.9970229482</v>
      </c>
    </row>
    <row r="21022" spans="1:16" x14ac:dyDescent="0.2">
      <c r="A21022" s="87">
        <v>44826</v>
      </c>
      <c r="B21022" s="88">
        <v>44856</v>
      </c>
      <c r="C21022" s="87" t="s">
        <v>73</v>
      </c>
      <c r="D21022" s="89">
        <v>791214</v>
      </c>
      <c r="E21022" s="90">
        <v>0</v>
      </c>
      <c r="F21022" s="91">
        <v>46</v>
      </c>
      <c r="G21022" s="90" t="s">
        <v>74</v>
      </c>
      <c r="H21022" s="91" t="s">
        <v>75</v>
      </c>
      <c r="I21022" s="90">
        <v>109487350</v>
      </c>
      <c r="J21022" s="91">
        <v>14</v>
      </c>
      <c r="K21022" s="90" t="s">
        <v>76</v>
      </c>
      <c r="L21022" s="91" t="s">
        <v>87</v>
      </c>
      <c r="M21022" s="90">
        <v>2014</v>
      </c>
      <c r="N21022" s="91">
        <v>30</v>
      </c>
      <c r="O21022" s="92">
        <v>5000895.3589802552</v>
      </c>
      <c r="P21022" s="93">
        <v>6173944.8876299439</v>
      </c>
    </row>
    <row r="21023" spans="1:16" x14ac:dyDescent="0.2">
      <c r="A21023" s="87">
        <v>43940</v>
      </c>
      <c r="B21023" s="88">
        <v>44154</v>
      </c>
      <c r="C21023" s="87" t="s">
        <v>73</v>
      </c>
      <c r="D21023" s="89">
        <v>2747949</v>
      </c>
      <c r="E21023" s="90">
        <v>0</v>
      </c>
      <c r="F21023" s="91">
        <v>37</v>
      </c>
      <c r="G21023" s="90" t="s">
        <v>74</v>
      </c>
      <c r="H21023" s="91" t="s">
        <v>81</v>
      </c>
      <c r="I21023" s="90">
        <v>108542756</v>
      </c>
      <c r="J21023" s="91">
        <v>18</v>
      </c>
      <c r="K21023" s="90" t="s">
        <v>83</v>
      </c>
      <c r="L21023" s="91" t="s">
        <v>77</v>
      </c>
      <c r="M21023" s="90">
        <v>2006</v>
      </c>
      <c r="N21023" s="91">
        <v>214</v>
      </c>
      <c r="O21023" s="92">
        <v>4982490.7690227674</v>
      </c>
      <c r="P21023" s="93">
        <v>6151223.1716330443</v>
      </c>
    </row>
    <row r="21024" spans="1:16" x14ac:dyDescent="0.2">
      <c r="A21024" s="87">
        <v>45251</v>
      </c>
      <c r="B21024" s="88">
        <v>45464</v>
      </c>
      <c r="C21024" s="87" t="s">
        <v>73</v>
      </c>
      <c r="D21024" s="89">
        <v>2952682</v>
      </c>
      <c r="E21024" s="90">
        <v>0</v>
      </c>
      <c r="F21024" s="91">
        <v>33</v>
      </c>
      <c r="G21024" s="90" t="s">
        <v>74</v>
      </c>
      <c r="H21024" s="91" t="s">
        <v>81</v>
      </c>
      <c r="I21024" s="90">
        <v>116920141</v>
      </c>
      <c r="J21024" s="91">
        <v>15</v>
      </c>
      <c r="K21024" s="90" t="s">
        <v>76</v>
      </c>
      <c r="L21024" s="91" t="s">
        <v>85</v>
      </c>
      <c r="M21024" s="90">
        <v>2012</v>
      </c>
      <c r="N21024" s="91">
        <v>213</v>
      </c>
      <c r="O21024" s="92">
        <v>4972799.4887874005</v>
      </c>
      <c r="P21024" s="93">
        <v>6139258.6281325929</v>
      </c>
    </row>
    <row r="21025" spans="1:16" x14ac:dyDescent="0.2">
      <c r="A21025" s="87">
        <v>44911</v>
      </c>
      <c r="B21025" s="88">
        <v>44911</v>
      </c>
      <c r="C21025" s="87" t="s">
        <v>73</v>
      </c>
      <c r="D21025" s="89">
        <v>1985451</v>
      </c>
      <c r="E21025" s="90">
        <v>0</v>
      </c>
      <c r="F21025" s="91">
        <v>74</v>
      </c>
      <c r="G21025" s="90" t="s">
        <v>74</v>
      </c>
      <c r="H21025" s="91" t="s">
        <v>75</v>
      </c>
      <c r="I21025" s="90">
        <v>106629026</v>
      </c>
      <c r="J21025" s="91">
        <v>7</v>
      </c>
      <c r="K21025" s="90" t="s">
        <v>76</v>
      </c>
      <c r="L21025" s="91" t="s">
        <v>77</v>
      </c>
      <c r="M21025" s="90">
        <v>2000</v>
      </c>
      <c r="N21025" s="91">
        <v>0</v>
      </c>
      <c r="O21025" s="92">
        <v>5044840.9706242848</v>
      </c>
      <c r="P21025" s="93">
        <v>6228198.7291657832</v>
      </c>
    </row>
    <row r="21026" spans="1:16" x14ac:dyDescent="0.2">
      <c r="A21026" s="87">
        <v>43853</v>
      </c>
      <c r="B21026" s="88">
        <v>44765</v>
      </c>
      <c r="C21026" s="87" t="s">
        <v>73</v>
      </c>
      <c r="D21026" s="89">
        <v>1431176</v>
      </c>
      <c r="E21026" s="90">
        <v>0</v>
      </c>
      <c r="F21026" s="91">
        <v>19</v>
      </c>
      <c r="G21026" s="90" t="s">
        <v>74</v>
      </c>
      <c r="H21026" s="91" t="s">
        <v>75</v>
      </c>
      <c r="I21026" s="90">
        <v>82427087</v>
      </c>
      <c r="J21026" s="91">
        <v>12</v>
      </c>
      <c r="K21026" s="90" t="s">
        <v>76</v>
      </c>
      <c r="L21026" s="91" t="s">
        <v>87</v>
      </c>
      <c r="M21026" s="90">
        <v>2005</v>
      </c>
      <c r="N21026" s="91">
        <v>912</v>
      </c>
      <c r="O21026" s="92">
        <v>5086249.9803999066</v>
      </c>
      <c r="P21026" s="93">
        <v>6279320.9634566735</v>
      </c>
    </row>
    <row r="21027" spans="1:16" x14ac:dyDescent="0.2">
      <c r="A21027" s="87">
        <v>45282</v>
      </c>
      <c r="B21027" s="88">
        <v>45465</v>
      </c>
      <c r="C21027" s="87" t="s">
        <v>73</v>
      </c>
      <c r="D21027" s="89">
        <v>689279</v>
      </c>
      <c r="E21027" s="90">
        <v>0</v>
      </c>
      <c r="F21027" s="91">
        <v>37</v>
      </c>
      <c r="G21027" s="90" t="s">
        <v>74</v>
      </c>
      <c r="H21027" s="91" t="s">
        <v>75</v>
      </c>
      <c r="I21027" s="90">
        <v>71676122</v>
      </c>
      <c r="J21027" s="91">
        <v>2</v>
      </c>
      <c r="K21027" s="90" t="s">
        <v>79</v>
      </c>
      <c r="L21027" s="91" t="s">
        <v>87</v>
      </c>
      <c r="M21027" s="90">
        <v>2017</v>
      </c>
      <c r="N21027" s="91">
        <v>183</v>
      </c>
      <c r="O21027" s="92">
        <v>5172627.383032578</v>
      </c>
      <c r="P21027" s="93">
        <v>6385959.7321389848</v>
      </c>
    </row>
    <row r="21028" spans="1:16" x14ac:dyDescent="0.2">
      <c r="A21028" s="87">
        <v>44559</v>
      </c>
      <c r="B21028" s="88">
        <v>44680</v>
      </c>
      <c r="C21028" s="87" t="s">
        <v>73</v>
      </c>
      <c r="D21028" s="89">
        <v>39492967</v>
      </c>
      <c r="E21028" s="90">
        <v>0</v>
      </c>
      <c r="F21028" s="91">
        <v>69</v>
      </c>
      <c r="G21028" s="90" t="s">
        <v>74</v>
      </c>
      <c r="H21028" s="91" t="s">
        <v>75</v>
      </c>
      <c r="I21028" s="90">
        <v>94257713</v>
      </c>
      <c r="J21028" s="91">
        <v>13</v>
      </c>
      <c r="K21028" s="90" t="s">
        <v>79</v>
      </c>
      <c r="L21028" s="91" t="s">
        <v>77</v>
      </c>
      <c r="M21028" s="90">
        <v>2019</v>
      </c>
      <c r="N21028" s="91">
        <v>121</v>
      </c>
      <c r="O21028" s="92">
        <v>5050566.7279957887</v>
      </c>
      <c r="P21028" s="93">
        <v>6235267.5654268991</v>
      </c>
    </row>
    <row r="21029" spans="1:16" x14ac:dyDescent="0.2">
      <c r="A21029" s="87">
        <v>44037</v>
      </c>
      <c r="B21029" s="88">
        <v>44037</v>
      </c>
      <c r="C21029" s="87" t="s">
        <v>73</v>
      </c>
      <c r="D21029" s="89">
        <v>1576812</v>
      </c>
      <c r="E21029" s="90">
        <v>0</v>
      </c>
      <c r="F21029" s="91">
        <v>57</v>
      </c>
      <c r="G21029" s="90" t="s">
        <v>78</v>
      </c>
      <c r="H21029" s="91" t="s">
        <v>81</v>
      </c>
      <c r="I21029" s="90">
        <v>49009913</v>
      </c>
      <c r="J21029" s="91">
        <v>3</v>
      </c>
      <c r="K21029" s="90" t="s">
        <v>86</v>
      </c>
      <c r="L21029" s="91" t="s">
        <v>77</v>
      </c>
      <c r="M21029" s="90">
        <v>2018</v>
      </c>
      <c r="N21029" s="91">
        <v>0</v>
      </c>
      <c r="O21029" s="92">
        <v>5235783.3117918</v>
      </c>
      <c r="P21029" s="93">
        <v>6463930.014557777</v>
      </c>
    </row>
    <row r="21030" spans="1:16" x14ac:dyDescent="0.2">
      <c r="A21030" s="87">
        <v>44442</v>
      </c>
      <c r="B21030" s="88">
        <v>44472</v>
      </c>
      <c r="C21030" s="87" t="s">
        <v>73</v>
      </c>
      <c r="D21030" s="89">
        <v>34465568</v>
      </c>
      <c r="E21030" s="90">
        <v>0</v>
      </c>
      <c r="F21030" s="91">
        <v>71</v>
      </c>
      <c r="G21030" s="90" t="s">
        <v>78</v>
      </c>
      <c r="H21030" s="91" t="s">
        <v>81</v>
      </c>
      <c r="I21030" s="90">
        <v>66149471</v>
      </c>
      <c r="J21030" s="91">
        <v>10</v>
      </c>
      <c r="K21030" s="90" t="s">
        <v>86</v>
      </c>
      <c r="L21030" s="91" t="s">
        <v>87</v>
      </c>
      <c r="M21030" s="90">
        <v>2009</v>
      </c>
      <c r="N21030" s="91">
        <v>30</v>
      </c>
      <c r="O21030" s="92">
        <v>5149512.0614059884</v>
      </c>
      <c r="P21030" s="93">
        <v>6357422.2980320835</v>
      </c>
    </row>
    <row r="21031" spans="1:16" x14ac:dyDescent="0.2">
      <c r="A21031" s="87">
        <v>44794</v>
      </c>
      <c r="B21031" s="88">
        <v>45433</v>
      </c>
      <c r="C21031" s="87" t="s">
        <v>73</v>
      </c>
      <c r="D21031" s="89">
        <v>1645217</v>
      </c>
      <c r="E21031" s="90">
        <v>0</v>
      </c>
      <c r="F21031" s="91">
        <v>59</v>
      </c>
      <c r="G21031" s="90" t="s">
        <v>78</v>
      </c>
      <c r="H21031" s="91" t="s">
        <v>75</v>
      </c>
      <c r="I21031" s="90">
        <v>79216168</v>
      </c>
      <c r="J21031" s="91">
        <v>17</v>
      </c>
      <c r="K21031" s="90" t="s">
        <v>79</v>
      </c>
      <c r="L21031" s="91" t="s">
        <v>87</v>
      </c>
      <c r="M21031" s="90">
        <v>2015</v>
      </c>
      <c r="N21031" s="91">
        <v>639</v>
      </c>
      <c r="O21031" s="92">
        <v>5072073.8917265106</v>
      </c>
      <c r="P21031" s="93">
        <v>6261819.6194154443</v>
      </c>
    </row>
    <row r="21032" spans="1:16" x14ac:dyDescent="0.2">
      <c r="A21032" s="87">
        <v>43605</v>
      </c>
      <c r="B21032" s="88">
        <v>43636</v>
      </c>
      <c r="C21032" s="87" t="s">
        <v>73</v>
      </c>
      <c r="D21032" s="89">
        <v>667495</v>
      </c>
      <c r="E21032" s="90">
        <v>0</v>
      </c>
      <c r="F21032" s="91">
        <v>61</v>
      </c>
      <c r="G21032" s="90" t="s">
        <v>78</v>
      </c>
      <c r="H21032" s="91" t="s">
        <v>75</v>
      </c>
      <c r="I21032" s="90">
        <v>73653767</v>
      </c>
      <c r="J21032" s="91">
        <v>11</v>
      </c>
      <c r="K21032" s="90" t="s">
        <v>79</v>
      </c>
      <c r="L21032" s="91" t="s">
        <v>77</v>
      </c>
      <c r="M21032" s="90">
        <v>2005</v>
      </c>
      <c r="N21032" s="91">
        <v>31</v>
      </c>
      <c r="O21032" s="92">
        <v>5122222.0103370948</v>
      </c>
      <c r="P21032" s="93">
        <v>6323730.876959376</v>
      </c>
    </row>
    <row r="21033" spans="1:16" x14ac:dyDescent="0.2">
      <c r="A21033" s="87">
        <v>45338</v>
      </c>
      <c r="B21033" s="88">
        <v>45338</v>
      </c>
      <c r="C21033" s="87" t="s">
        <v>73</v>
      </c>
      <c r="D21033" s="89">
        <v>1611377</v>
      </c>
      <c r="E21033" s="90">
        <v>0</v>
      </c>
      <c r="F21033" s="91">
        <v>64</v>
      </c>
      <c r="G21033" s="90" t="s">
        <v>74</v>
      </c>
      <c r="H21033" s="91" t="s">
        <v>75</v>
      </c>
      <c r="I21033" s="90">
        <v>108973988</v>
      </c>
      <c r="J21033" s="91">
        <v>15</v>
      </c>
      <c r="K21033" s="90" t="s">
        <v>86</v>
      </c>
      <c r="L21033" s="91" t="s">
        <v>77</v>
      </c>
      <c r="M21033" s="90">
        <v>2022</v>
      </c>
      <c r="N21033" s="91">
        <v>0</v>
      </c>
      <c r="O21033" s="92">
        <v>4997540.7862706399</v>
      </c>
      <c r="P21033" s="93">
        <v>6169803.4398402954</v>
      </c>
    </row>
    <row r="21034" spans="1:16" x14ac:dyDescent="0.2">
      <c r="A21034" s="87">
        <v>45070</v>
      </c>
      <c r="B21034" s="88">
        <v>45284</v>
      </c>
      <c r="C21034" s="87" t="s">
        <v>73</v>
      </c>
      <c r="D21034" s="89">
        <v>2438509</v>
      </c>
      <c r="E21034" s="90">
        <v>0</v>
      </c>
      <c r="F21034" s="91">
        <v>53</v>
      </c>
      <c r="G21034" s="90" t="s">
        <v>78</v>
      </c>
      <c r="H21034" s="91" t="s">
        <v>75</v>
      </c>
      <c r="I21034" s="90">
        <v>79093226</v>
      </c>
      <c r="J21034" s="91">
        <v>4</v>
      </c>
      <c r="K21034" s="90" t="s">
        <v>86</v>
      </c>
      <c r="L21034" s="91" t="s">
        <v>80</v>
      </c>
      <c r="M21034" s="90">
        <v>2016</v>
      </c>
      <c r="N21034" s="91">
        <v>214</v>
      </c>
      <c r="O21034" s="92">
        <v>5140384.1901591597</v>
      </c>
      <c r="P21034" s="93">
        <v>6346153.3211841471</v>
      </c>
    </row>
    <row r="21035" spans="1:16" x14ac:dyDescent="0.2">
      <c r="A21035" s="87">
        <v>43152</v>
      </c>
      <c r="B21035" s="88">
        <v>43272</v>
      </c>
      <c r="C21035" s="87" t="s">
        <v>73</v>
      </c>
      <c r="D21035" s="89">
        <v>946846</v>
      </c>
      <c r="E21035" s="90">
        <v>0</v>
      </c>
      <c r="F21035" s="91">
        <v>62</v>
      </c>
      <c r="G21035" s="90" t="s">
        <v>78</v>
      </c>
      <c r="H21035" s="91" t="s">
        <v>75</v>
      </c>
      <c r="I21035" s="90">
        <v>92041843</v>
      </c>
      <c r="J21035" s="91">
        <v>6</v>
      </c>
      <c r="K21035" s="90" t="s">
        <v>76</v>
      </c>
      <c r="L21035" s="91" t="s">
        <v>80</v>
      </c>
      <c r="M21035" s="90">
        <v>2018</v>
      </c>
      <c r="N21035" s="91">
        <v>120</v>
      </c>
      <c r="O21035" s="92">
        <v>5092446.1157776788</v>
      </c>
      <c r="P21035" s="93">
        <v>6286970.5133057758</v>
      </c>
    </row>
    <row r="21036" spans="1:16" x14ac:dyDescent="0.2">
      <c r="A21036" s="87">
        <v>44570</v>
      </c>
      <c r="B21036" s="88">
        <v>44721</v>
      </c>
      <c r="C21036" s="87" t="s">
        <v>73</v>
      </c>
      <c r="D21036" s="89">
        <v>1401961</v>
      </c>
      <c r="E21036" s="90">
        <v>0</v>
      </c>
      <c r="F21036" s="91">
        <v>51</v>
      </c>
      <c r="G21036" s="90" t="s">
        <v>78</v>
      </c>
      <c r="H21036" s="91" t="s">
        <v>75</v>
      </c>
      <c r="I21036" s="90">
        <v>28230292</v>
      </c>
      <c r="J21036" s="91">
        <v>8</v>
      </c>
      <c r="K21036" s="90" t="s">
        <v>79</v>
      </c>
      <c r="L21036" s="91" t="s">
        <v>87</v>
      </c>
      <c r="M21036" s="90">
        <v>2018</v>
      </c>
      <c r="N21036" s="91">
        <v>151</v>
      </c>
      <c r="O21036" s="92">
        <v>5271305.0111126779</v>
      </c>
      <c r="P21036" s="93">
        <v>6507783.9643366393</v>
      </c>
    </row>
    <row r="21037" spans="1:16" x14ac:dyDescent="0.2">
      <c r="A21037" s="87">
        <v>44506</v>
      </c>
      <c r="B21037" s="88">
        <v>44536</v>
      </c>
      <c r="C21037" s="87" t="s">
        <v>73</v>
      </c>
      <c r="D21037" s="89">
        <v>1294646</v>
      </c>
      <c r="E21037" s="90">
        <v>0</v>
      </c>
      <c r="F21037" s="91">
        <v>63</v>
      </c>
      <c r="G21037" s="90" t="s">
        <v>74</v>
      </c>
      <c r="H21037" s="91" t="s">
        <v>75</v>
      </c>
      <c r="I21037" s="90">
        <v>46003276</v>
      </c>
      <c r="J21037" s="91">
        <v>0</v>
      </c>
      <c r="K21037" s="90" t="s">
        <v>79</v>
      </c>
      <c r="L21037" s="91" t="s">
        <v>85</v>
      </c>
      <c r="M21037" s="90">
        <v>2021</v>
      </c>
      <c r="N21037" s="91">
        <v>30</v>
      </c>
      <c r="O21037" s="92">
        <v>5259657.7816388765</v>
      </c>
      <c r="P21037" s="93">
        <v>6493404.6686899709</v>
      </c>
    </row>
    <row r="21038" spans="1:16" x14ac:dyDescent="0.2">
      <c r="A21038" s="87">
        <v>45522</v>
      </c>
      <c r="B21038" s="88">
        <v>45522</v>
      </c>
      <c r="C21038" s="87" t="s">
        <v>73</v>
      </c>
      <c r="D21038" s="89">
        <v>1903000</v>
      </c>
      <c r="E21038" s="90">
        <v>0</v>
      </c>
      <c r="F21038" s="91">
        <v>18</v>
      </c>
      <c r="G21038" s="90" t="s">
        <v>78</v>
      </c>
      <c r="H21038" s="91" t="s">
        <v>75</v>
      </c>
      <c r="I21038" s="90">
        <v>21798192</v>
      </c>
      <c r="J21038" s="91">
        <v>12</v>
      </c>
      <c r="K21038" s="90" t="s">
        <v>79</v>
      </c>
      <c r="L21038" s="91" t="s">
        <v>85</v>
      </c>
      <c r="M21038" s="90">
        <v>2010</v>
      </c>
      <c r="N21038" s="91">
        <v>0</v>
      </c>
      <c r="O21038" s="92">
        <v>5271037.1885051532</v>
      </c>
      <c r="P21038" s="93">
        <v>6507453.3191421637</v>
      </c>
    </row>
    <row r="21039" spans="1:16" x14ac:dyDescent="0.2">
      <c r="A21039" s="87">
        <v>45100</v>
      </c>
      <c r="B21039" s="88">
        <v>45649</v>
      </c>
      <c r="C21039" s="87" t="s">
        <v>73</v>
      </c>
      <c r="D21039" s="89">
        <v>671829</v>
      </c>
      <c r="E21039" s="90">
        <v>0</v>
      </c>
      <c r="F21039" s="91">
        <v>56</v>
      </c>
      <c r="G21039" s="90" t="s">
        <v>78</v>
      </c>
      <c r="H21039" s="91" t="s">
        <v>75</v>
      </c>
      <c r="I21039" s="90">
        <v>91010048</v>
      </c>
      <c r="J21039" s="91">
        <v>13</v>
      </c>
      <c r="K21039" s="90" t="s">
        <v>76</v>
      </c>
      <c r="L21039" s="91" t="s">
        <v>85</v>
      </c>
      <c r="M21039" s="90">
        <v>2020</v>
      </c>
      <c r="N21039" s="91">
        <v>549</v>
      </c>
      <c r="O21039" s="92">
        <v>5057798.5442171646</v>
      </c>
      <c r="P21039" s="93">
        <v>6244195.733601437</v>
      </c>
    </row>
    <row r="21040" spans="1:16" x14ac:dyDescent="0.2">
      <c r="A21040" s="87">
        <v>45523</v>
      </c>
      <c r="B21040" s="88">
        <v>45645</v>
      </c>
      <c r="C21040" s="87" t="s">
        <v>73</v>
      </c>
      <c r="D21040" s="89">
        <v>1962439</v>
      </c>
      <c r="E21040" s="90">
        <v>0</v>
      </c>
      <c r="F21040" s="91">
        <v>65</v>
      </c>
      <c r="G21040" s="90" t="s">
        <v>78</v>
      </c>
      <c r="H21040" s="91" t="s">
        <v>81</v>
      </c>
      <c r="I21040" s="90">
        <v>110010277</v>
      </c>
      <c r="J21040" s="91">
        <v>8</v>
      </c>
      <c r="K21040" s="90" t="s">
        <v>83</v>
      </c>
      <c r="L21040" s="91" t="s">
        <v>77</v>
      </c>
      <c r="M21040" s="90">
        <v>2018</v>
      </c>
      <c r="N21040" s="91">
        <v>122</v>
      </c>
      <c r="O21040" s="92">
        <v>5029093.858290799</v>
      </c>
      <c r="P21040" s="93">
        <v>6208757.8497417271</v>
      </c>
    </row>
    <row r="21041" spans="1:16" x14ac:dyDescent="0.2">
      <c r="A21041" s="87">
        <v>43489</v>
      </c>
      <c r="B21041" s="88">
        <v>43520</v>
      </c>
      <c r="C21041" s="87" t="s">
        <v>73</v>
      </c>
      <c r="D21041" s="89">
        <v>2054986</v>
      </c>
      <c r="E21041" s="90">
        <v>0</v>
      </c>
      <c r="F21041" s="91">
        <v>57</v>
      </c>
      <c r="G21041" s="90" t="s">
        <v>78</v>
      </c>
      <c r="H21041" s="91" t="s">
        <v>75</v>
      </c>
      <c r="I21041" s="90">
        <v>88272528</v>
      </c>
      <c r="J21041" s="91">
        <v>16</v>
      </c>
      <c r="K21041" s="90" t="s">
        <v>76</v>
      </c>
      <c r="L21041" s="91" t="s">
        <v>87</v>
      </c>
      <c r="M21041" s="90">
        <v>2017</v>
      </c>
      <c r="N21041" s="91">
        <v>31</v>
      </c>
      <c r="O21041" s="92">
        <v>5053677.0573228868</v>
      </c>
      <c r="P21041" s="93">
        <v>6239107.4781764029</v>
      </c>
    </row>
    <row r="21042" spans="1:16" x14ac:dyDescent="0.2">
      <c r="A21042" s="87">
        <v>44773</v>
      </c>
      <c r="B21042" s="88">
        <v>44834</v>
      </c>
      <c r="C21042" s="87" t="s">
        <v>73</v>
      </c>
      <c r="D21042" s="89">
        <v>2191262</v>
      </c>
      <c r="E21042" s="90">
        <v>0</v>
      </c>
      <c r="F21042" s="91">
        <v>54</v>
      </c>
      <c r="G21042" s="90" t="s">
        <v>74</v>
      </c>
      <c r="H21042" s="91" t="s">
        <v>75</v>
      </c>
      <c r="I21042" s="90">
        <v>61573254</v>
      </c>
      <c r="J21042" s="91">
        <v>17</v>
      </c>
      <c r="K21042" s="90" t="s">
        <v>76</v>
      </c>
      <c r="L21042" s="91" t="s">
        <v>82</v>
      </c>
      <c r="M21042" s="90">
        <v>2008</v>
      </c>
      <c r="N21042" s="91">
        <v>61</v>
      </c>
      <c r="O21042" s="92">
        <v>5127594.7868239284</v>
      </c>
      <c r="P21042" s="93">
        <v>6330363.9343505288</v>
      </c>
    </row>
    <row r="21043" spans="1:16" x14ac:dyDescent="0.2">
      <c r="A21043" s="87">
        <v>43774</v>
      </c>
      <c r="B21043" s="88">
        <v>43804</v>
      </c>
      <c r="C21043" s="87" t="s">
        <v>73</v>
      </c>
      <c r="D21043" s="89">
        <v>2728092</v>
      </c>
      <c r="E21043" s="90">
        <v>0</v>
      </c>
      <c r="F21043" s="91">
        <v>67</v>
      </c>
      <c r="G21043" s="90" t="s">
        <v>74</v>
      </c>
      <c r="H21043" s="91" t="s">
        <v>75</v>
      </c>
      <c r="I21043" s="90">
        <v>109844766</v>
      </c>
      <c r="J21043" s="91">
        <v>18</v>
      </c>
      <c r="K21043" s="90" t="s">
        <v>76</v>
      </c>
      <c r="L21043" s="91" t="s">
        <v>85</v>
      </c>
      <c r="M21043" s="90">
        <v>2015</v>
      </c>
      <c r="N21043" s="91">
        <v>30</v>
      </c>
      <c r="O21043" s="92">
        <v>4979660.8946645176</v>
      </c>
      <c r="P21043" s="93">
        <v>6147729.4995858241</v>
      </c>
    </row>
    <row r="21044" spans="1:16" x14ac:dyDescent="0.2">
      <c r="A21044" s="87">
        <v>44990</v>
      </c>
      <c r="B21044" s="88">
        <v>45143</v>
      </c>
      <c r="C21044" s="87" t="s">
        <v>73</v>
      </c>
      <c r="D21044" s="89">
        <v>2125028</v>
      </c>
      <c r="E21044" s="90">
        <v>0</v>
      </c>
      <c r="F21044" s="91">
        <v>38</v>
      </c>
      <c r="G21044" s="90" t="s">
        <v>78</v>
      </c>
      <c r="H21044" s="91" t="s">
        <v>75</v>
      </c>
      <c r="I21044" s="90">
        <v>66315373</v>
      </c>
      <c r="J21044" s="91">
        <v>9</v>
      </c>
      <c r="K21044" s="90" t="s">
        <v>83</v>
      </c>
      <c r="L21044" s="91" t="s">
        <v>80</v>
      </c>
      <c r="M21044" s="90">
        <v>2000</v>
      </c>
      <c r="N21044" s="91">
        <v>153</v>
      </c>
      <c r="O21044" s="92">
        <v>5153376.3556546802</v>
      </c>
      <c r="P21044" s="93">
        <v>6362193.0316724442</v>
      </c>
    </row>
    <row r="21045" spans="1:16" x14ac:dyDescent="0.2">
      <c r="A21045" s="87">
        <v>44603</v>
      </c>
      <c r="B21045" s="88">
        <v>44906</v>
      </c>
      <c r="C21045" s="87" t="s">
        <v>73</v>
      </c>
      <c r="D21045" s="89">
        <v>1277933</v>
      </c>
      <c r="E21045" s="90">
        <v>0</v>
      </c>
      <c r="F21045" s="91">
        <v>25</v>
      </c>
      <c r="G21045" s="90" t="s">
        <v>74</v>
      </c>
      <c r="H21045" s="91" t="s">
        <v>75</v>
      </c>
      <c r="I21045" s="90">
        <v>31165100</v>
      </c>
      <c r="J21045" s="91">
        <v>18</v>
      </c>
      <c r="K21045" s="90" t="s">
        <v>86</v>
      </c>
      <c r="L21045" s="91" t="s">
        <v>87</v>
      </c>
      <c r="M21045" s="90">
        <v>2006</v>
      </c>
      <c r="N21045" s="91">
        <v>303</v>
      </c>
      <c r="O21045" s="92">
        <v>5211319.114117844</v>
      </c>
      <c r="P21045" s="93">
        <v>6433727.3013800541</v>
      </c>
    </row>
    <row r="21046" spans="1:16" x14ac:dyDescent="0.2">
      <c r="A21046" s="87">
        <v>43693</v>
      </c>
      <c r="B21046" s="88">
        <v>43906</v>
      </c>
      <c r="C21046" s="87" t="s">
        <v>73</v>
      </c>
      <c r="D21046" s="89">
        <v>1484859</v>
      </c>
      <c r="E21046" s="90">
        <v>0</v>
      </c>
      <c r="F21046" s="91">
        <v>28</v>
      </c>
      <c r="G21046" s="90" t="s">
        <v>78</v>
      </c>
      <c r="H21046" s="91" t="s">
        <v>75</v>
      </c>
      <c r="I21046" s="90">
        <v>56391822</v>
      </c>
      <c r="J21046" s="91">
        <v>1</v>
      </c>
      <c r="K21046" s="90" t="s">
        <v>79</v>
      </c>
      <c r="L21046" s="91" t="s">
        <v>82</v>
      </c>
      <c r="M21046" s="90">
        <v>2015</v>
      </c>
      <c r="N21046" s="91">
        <v>213</v>
      </c>
      <c r="O21046" s="92">
        <v>5222801.8688377142</v>
      </c>
      <c r="P21046" s="93">
        <v>6447903.5417749556</v>
      </c>
    </row>
    <row r="21047" spans="1:16" x14ac:dyDescent="0.2">
      <c r="A21047" s="87">
        <v>43183</v>
      </c>
      <c r="B21047" s="88">
        <v>43428</v>
      </c>
      <c r="C21047" s="87" t="s">
        <v>73</v>
      </c>
      <c r="D21047" s="89">
        <v>1358041</v>
      </c>
      <c r="E21047" s="90">
        <v>0</v>
      </c>
      <c r="F21047" s="91">
        <v>24</v>
      </c>
      <c r="G21047" s="90" t="s">
        <v>78</v>
      </c>
      <c r="H21047" s="91" t="s">
        <v>75</v>
      </c>
      <c r="I21047" s="90">
        <v>99567478</v>
      </c>
      <c r="J21047" s="91">
        <v>2</v>
      </c>
      <c r="K21047" s="90" t="s">
        <v>76</v>
      </c>
      <c r="L21047" s="91" t="s">
        <v>85</v>
      </c>
      <c r="M21047" s="90">
        <v>2002</v>
      </c>
      <c r="N21047" s="91">
        <v>245</v>
      </c>
      <c r="O21047" s="92">
        <v>5089618.3937078686</v>
      </c>
      <c r="P21047" s="93">
        <v>6283479.4984047757</v>
      </c>
    </row>
    <row r="21048" spans="1:16" x14ac:dyDescent="0.2">
      <c r="A21048" s="87">
        <v>43514</v>
      </c>
      <c r="B21048" s="88">
        <v>43695</v>
      </c>
      <c r="C21048" s="87" t="s">
        <v>73</v>
      </c>
      <c r="D21048" s="89">
        <v>2879439</v>
      </c>
      <c r="E21048" s="90">
        <v>0</v>
      </c>
      <c r="F21048" s="91">
        <v>55</v>
      </c>
      <c r="G21048" s="90" t="s">
        <v>74</v>
      </c>
      <c r="H21048" s="91" t="s">
        <v>81</v>
      </c>
      <c r="I21048" s="90">
        <v>38087531</v>
      </c>
      <c r="J21048" s="91">
        <v>8</v>
      </c>
      <c r="K21048" s="90" t="s">
        <v>76</v>
      </c>
      <c r="L21048" s="91" t="s">
        <v>82</v>
      </c>
      <c r="M21048" s="90">
        <v>2021</v>
      </c>
      <c r="N21048" s="91">
        <v>181</v>
      </c>
      <c r="O21048" s="92">
        <v>5241923.1140140872</v>
      </c>
      <c r="P21048" s="93">
        <v>6471510.0173013425</v>
      </c>
    </row>
    <row r="21049" spans="1:16" x14ac:dyDescent="0.2">
      <c r="A21049" s="87">
        <v>43298</v>
      </c>
      <c r="B21049" s="88">
        <v>43451</v>
      </c>
      <c r="C21049" s="87" t="s">
        <v>73</v>
      </c>
      <c r="D21049" s="89">
        <v>1158501</v>
      </c>
      <c r="E21049" s="90">
        <v>0</v>
      </c>
      <c r="F21049" s="91">
        <v>55</v>
      </c>
      <c r="G21049" s="90" t="s">
        <v>74</v>
      </c>
      <c r="H21049" s="91" t="s">
        <v>75</v>
      </c>
      <c r="I21049" s="90">
        <v>30833184</v>
      </c>
      <c r="J21049" s="91">
        <v>8</v>
      </c>
      <c r="K21049" s="90" t="s">
        <v>79</v>
      </c>
      <c r="L21049" s="91" t="s">
        <v>77</v>
      </c>
      <c r="M21049" s="90">
        <v>2014</v>
      </c>
      <c r="N21049" s="91">
        <v>153</v>
      </c>
      <c r="O21049" s="92">
        <v>5263579.5731565384</v>
      </c>
      <c r="P21049" s="93">
        <v>6498246.3866130104</v>
      </c>
    </row>
    <row r="21050" spans="1:16" x14ac:dyDescent="0.2">
      <c r="A21050" s="87">
        <v>45407</v>
      </c>
      <c r="B21050" s="88">
        <v>45529</v>
      </c>
      <c r="C21050" s="87" t="s">
        <v>73</v>
      </c>
      <c r="D21050" s="89">
        <v>874682</v>
      </c>
      <c r="E21050" s="90">
        <v>0</v>
      </c>
      <c r="F21050" s="91">
        <v>27</v>
      </c>
      <c r="G21050" s="90" t="s">
        <v>78</v>
      </c>
      <c r="H21050" s="91" t="s">
        <v>81</v>
      </c>
      <c r="I21050" s="90">
        <v>85805363</v>
      </c>
      <c r="J21050" s="91">
        <v>19</v>
      </c>
      <c r="K21050" s="90" t="s">
        <v>83</v>
      </c>
      <c r="L21050" s="91" t="s">
        <v>80</v>
      </c>
      <c r="M21050" s="90">
        <v>2021</v>
      </c>
      <c r="N21050" s="91">
        <v>122</v>
      </c>
      <c r="O21050" s="92">
        <v>5045348.797413826</v>
      </c>
      <c r="P21050" s="93">
        <v>6228825.6758195376</v>
      </c>
    </row>
    <row r="21051" spans="1:16" x14ac:dyDescent="0.2">
      <c r="A21051" s="87">
        <v>44813</v>
      </c>
      <c r="B21051" s="88">
        <v>44994</v>
      </c>
      <c r="C21051" s="87" t="s">
        <v>73</v>
      </c>
      <c r="D21051" s="89">
        <v>2518928</v>
      </c>
      <c r="E21051" s="90">
        <v>0</v>
      </c>
      <c r="F21051" s="91">
        <v>27</v>
      </c>
      <c r="G21051" s="90" t="s">
        <v>74</v>
      </c>
      <c r="H21051" s="91" t="s">
        <v>81</v>
      </c>
      <c r="I21051" s="90">
        <v>105758557</v>
      </c>
      <c r="J21051" s="91">
        <v>16</v>
      </c>
      <c r="K21051" s="90" t="s">
        <v>83</v>
      </c>
      <c r="L21051" s="91" t="s">
        <v>85</v>
      </c>
      <c r="M21051" s="90">
        <v>2023</v>
      </c>
      <c r="N21051" s="91">
        <v>181</v>
      </c>
      <c r="O21051" s="92">
        <v>5001014.4932125434</v>
      </c>
      <c r="P21051" s="93">
        <v>6174091.966929066</v>
      </c>
    </row>
    <row r="21052" spans="1:16" x14ac:dyDescent="0.2">
      <c r="A21052" s="87">
        <v>45446</v>
      </c>
      <c r="B21052" s="88">
        <v>45599</v>
      </c>
      <c r="C21052" s="87" t="s">
        <v>73</v>
      </c>
      <c r="D21052" s="89">
        <v>857080</v>
      </c>
      <c r="E21052" s="90">
        <v>0</v>
      </c>
      <c r="F21052" s="91">
        <v>61</v>
      </c>
      <c r="G21052" s="90" t="s">
        <v>78</v>
      </c>
      <c r="H21052" s="91" t="s">
        <v>75</v>
      </c>
      <c r="I21052" s="90">
        <v>74878624</v>
      </c>
      <c r="J21052" s="91">
        <v>5</v>
      </c>
      <c r="K21052" s="90" t="s">
        <v>83</v>
      </c>
      <c r="L21052" s="91" t="s">
        <v>87</v>
      </c>
      <c r="M21052" s="90">
        <v>2010</v>
      </c>
      <c r="N21052" s="91">
        <v>153</v>
      </c>
      <c r="O21052" s="92">
        <v>5148172.4233460259</v>
      </c>
      <c r="P21052" s="93">
        <v>6355768.423883982</v>
      </c>
    </row>
    <row r="21053" spans="1:16" x14ac:dyDescent="0.2">
      <c r="A21053" s="87">
        <v>44404</v>
      </c>
      <c r="B21053" s="88">
        <v>44496</v>
      </c>
      <c r="C21053" s="87" t="s">
        <v>73</v>
      </c>
      <c r="D21053" s="89">
        <v>2200692</v>
      </c>
      <c r="E21053" s="90">
        <v>0</v>
      </c>
      <c r="F21053" s="91">
        <v>27</v>
      </c>
      <c r="G21053" s="90" t="s">
        <v>78</v>
      </c>
      <c r="H21053" s="91" t="s">
        <v>75</v>
      </c>
      <c r="I21053" s="90">
        <v>114531284</v>
      </c>
      <c r="J21053" s="91">
        <v>8</v>
      </c>
      <c r="K21053" s="90" t="s">
        <v>76</v>
      </c>
      <c r="L21053" s="91" t="s">
        <v>87</v>
      </c>
      <c r="M21053" s="90">
        <v>2007</v>
      </c>
      <c r="N21053" s="91">
        <v>92</v>
      </c>
      <c r="O21053" s="92">
        <v>5015862.5998359919</v>
      </c>
      <c r="P21053" s="93">
        <v>6192422.9627604829</v>
      </c>
    </row>
    <row r="21054" spans="1:16" x14ac:dyDescent="0.2">
      <c r="A21054" s="87">
        <v>43400</v>
      </c>
      <c r="B21054" s="88">
        <v>43492</v>
      </c>
      <c r="C21054" s="87" t="s">
        <v>73</v>
      </c>
      <c r="D21054" s="89">
        <v>31333362</v>
      </c>
      <c r="E21054" s="90">
        <v>0</v>
      </c>
      <c r="F21054" s="91">
        <v>52</v>
      </c>
      <c r="G21054" s="90" t="s">
        <v>74</v>
      </c>
      <c r="H21054" s="91" t="s">
        <v>75</v>
      </c>
      <c r="I21054" s="90">
        <v>97320466</v>
      </c>
      <c r="J21054" s="91">
        <v>15</v>
      </c>
      <c r="K21054" s="90" t="s">
        <v>76</v>
      </c>
      <c r="L21054" s="91" t="s">
        <v>85</v>
      </c>
      <c r="M21054" s="90">
        <v>2002</v>
      </c>
      <c r="N21054" s="91">
        <v>92</v>
      </c>
      <c r="O21054" s="92">
        <v>5031564.1492897384</v>
      </c>
      <c r="P21054" s="93">
        <v>6211807.5917157261</v>
      </c>
    </row>
    <row r="21055" spans="1:16" x14ac:dyDescent="0.2">
      <c r="A21055" s="87">
        <v>43229</v>
      </c>
      <c r="B21055" s="88">
        <v>43382</v>
      </c>
      <c r="C21055" s="87" t="s">
        <v>73</v>
      </c>
      <c r="D21055" s="89">
        <v>1053673</v>
      </c>
      <c r="E21055" s="90">
        <v>0</v>
      </c>
      <c r="F21055" s="91">
        <v>29</v>
      </c>
      <c r="G21055" s="90" t="s">
        <v>74</v>
      </c>
      <c r="H21055" s="91" t="s">
        <v>75</v>
      </c>
      <c r="I21055" s="90">
        <v>78066784</v>
      </c>
      <c r="J21055" s="91">
        <v>14</v>
      </c>
      <c r="K21055" s="90" t="s">
        <v>76</v>
      </c>
      <c r="L21055" s="91" t="s">
        <v>82</v>
      </c>
      <c r="M21055" s="90">
        <v>2001</v>
      </c>
      <c r="N21055" s="91">
        <v>153</v>
      </c>
      <c r="O21055" s="92">
        <v>5093329.4372113096</v>
      </c>
      <c r="P21055" s="93">
        <v>6288061.0335942097</v>
      </c>
    </row>
    <row r="21056" spans="1:16" x14ac:dyDescent="0.2">
      <c r="A21056" s="87">
        <v>45007</v>
      </c>
      <c r="B21056" s="88">
        <v>45099</v>
      </c>
      <c r="C21056" s="87" t="s">
        <v>73</v>
      </c>
      <c r="D21056" s="89">
        <v>2564887</v>
      </c>
      <c r="E21056" s="90">
        <v>0</v>
      </c>
      <c r="F21056" s="91">
        <v>50</v>
      </c>
      <c r="G21056" s="90" t="s">
        <v>74</v>
      </c>
      <c r="H21056" s="91" t="s">
        <v>81</v>
      </c>
      <c r="I21056" s="90">
        <v>78490857</v>
      </c>
      <c r="J21056" s="91">
        <v>7</v>
      </c>
      <c r="K21056" s="90" t="s">
        <v>86</v>
      </c>
      <c r="L21056" s="91" t="s">
        <v>80</v>
      </c>
      <c r="M21056" s="90">
        <v>2007</v>
      </c>
      <c r="N21056" s="91">
        <v>92</v>
      </c>
      <c r="O21056" s="92">
        <v>5127720.2808050793</v>
      </c>
      <c r="P21056" s="93">
        <v>6330518.8651914559</v>
      </c>
    </row>
    <row r="21057" spans="1:16" x14ac:dyDescent="0.2">
      <c r="A21057" s="87">
        <v>44816</v>
      </c>
      <c r="B21057" s="88">
        <v>45089</v>
      </c>
      <c r="C21057" s="87" t="s">
        <v>73</v>
      </c>
      <c r="D21057" s="89">
        <v>948211</v>
      </c>
      <c r="E21057" s="90">
        <v>0</v>
      </c>
      <c r="F21057" s="91">
        <v>57</v>
      </c>
      <c r="G21057" s="90" t="s">
        <v>74</v>
      </c>
      <c r="H21057" s="91" t="s">
        <v>75</v>
      </c>
      <c r="I21057" s="90">
        <v>83089914</v>
      </c>
      <c r="J21057" s="91">
        <v>17</v>
      </c>
      <c r="K21057" s="90" t="s">
        <v>83</v>
      </c>
      <c r="L21057" s="91" t="s">
        <v>82</v>
      </c>
      <c r="M21057" s="90">
        <v>2013</v>
      </c>
      <c r="N21057" s="91">
        <v>273</v>
      </c>
      <c r="O21057" s="92">
        <v>5062639.8413841669</v>
      </c>
      <c r="P21057" s="93">
        <v>6250172.6436841562</v>
      </c>
    </row>
    <row r="21058" spans="1:16" x14ac:dyDescent="0.2">
      <c r="A21058" s="87">
        <v>43307</v>
      </c>
      <c r="B21058" s="88">
        <v>43399</v>
      </c>
      <c r="C21058" s="87" t="s">
        <v>73</v>
      </c>
      <c r="D21058" s="89">
        <v>691412</v>
      </c>
      <c r="E21058" s="90">
        <v>0</v>
      </c>
      <c r="F21058" s="91">
        <v>48</v>
      </c>
      <c r="G21058" s="90" t="s">
        <v>74</v>
      </c>
      <c r="H21058" s="91" t="s">
        <v>75</v>
      </c>
      <c r="I21058" s="90">
        <v>101061825</v>
      </c>
      <c r="J21058" s="91">
        <v>7</v>
      </c>
      <c r="K21058" s="90" t="s">
        <v>76</v>
      </c>
      <c r="L21058" s="91" t="s">
        <v>77</v>
      </c>
      <c r="M21058" s="90">
        <v>2004</v>
      </c>
      <c r="N21058" s="91">
        <v>92</v>
      </c>
      <c r="O21058" s="92">
        <v>5060826.1568364967</v>
      </c>
      <c r="P21058" s="93">
        <v>6247933.5269586379</v>
      </c>
    </row>
    <row r="21059" spans="1:16" x14ac:dyDescent="0.2">
      <c r="A21059" s="87">
        <v>45125</v>
      </c>
      <c r="B21059" s="88">
        <v>45125</v>
      </c>
      <c r="C21059" s="87" t="s">
        <v>73</v>
      </c>
      <c r="D21059" s="89">
        <v>1107431</v>
      </c>
      <c r="E21059" s="90">
        <v>0</v>
      </c>
      <c r="F21059" s="91">
        <v>51</v>
      </c>
      <c r="G21059" s="90" t="s">
        <v>74</v>
      </c>
      <c r="H21059" s="91" t="s">
        <v>75</v>
      </c>
      <c r="I21059" s="90">
        <v>43306209</v>
      </c>
      <c r="J21059" s="91">
        <v>3</v>
      </c>
      <c r="K21059" s="90" t="s">
        <v>79</v>
      </c>
      <c r="L21059" s="91" t="s">
        <v>87</v>
      </c>
      <c r="M21059" s="90">
        <v>2009</v>
      </c>
      <c r="N21059" s="91">
        <v>0</v>
      </c>
      <c r="O21059" s="92">
        <v>5252687.5173383271</v>
      </c>
      <c r="P21059" s="93">
        <v>6484799.4041213905</v>
      </c>
    </row>
    <row r="21060" spans="1:16" x14ac:dyDescent="0.2">
      <c r="A21060" s="87">
        <v>43394</v>
      </c>
      <c r="B21060" s="88">
        <v>43394</v>
      </c>
      <c r="C21060" s="87" t="s">
        <v>73</v>
      </c>
      <c r="D21060" s="89">
        <v>618553</v>
      </c>
      <c r="E21060" s="90">
        <v>0</v>
      </c>
      <c r="F21060" s="91">
        <v>65</v>
      </c>
      <c r="G21060" s="90" t="s">
        <v>78</v>
      </c>
      <c r="H21060" s="91" t="s">
        <v>75</v>
      </c>
      <c r="I21060" s="90">
        <v>48759893</v>
      </c>
      <c r="J21060" s="91">
        <v>9</v>
      </c>
      <c r="K21060" s="90" t="s">
        <v>84</v>
      </c>
      <c r="L21060" s="91" t="s">
        <v>80</v>
      </c>
      <c r="M21060" s="90">
        <v>2008</v>
      </c>
      <c r="N21060" s="91">
        <v>0</v>
      </c>
      <c r="O21060" s="92">
        <v>5206261.5293118311</v>
      </c>
      <c r="P21060" s="93">
        <v>6427483.3695207788</v>
      </c>
    </row>
    <row r="21061" spans="1:16" x14ac:dyDescent="0.2">
      <c r="A21061" s="87">
        <v>44974</v>
      </c>
      <c r="B21061" s="88">
        <v>45277</v>
      </c>
      <c r="C21061" s="87" t="s">
        <v>73</v>
      </c>
      <c r="D21061" s="89">
        <v>1870148</v>
      </c>
      <c r="E21061" s="90">
        <v>0</v>
      </c>
      <c r="F21061" s="91">
        <v>22</v>
      </c>
      <c r="G21061" s="90" t="s">
        <v>78</v>
      </c>
      <c r="H21061" s="91" t="s">
        <v>75</v>
      </c>
      <c r="I21061" s="90">
        <v>107388579</v>
      </c>
      <c r="J21061" s="91">
        <v>9</v>
      </c>
      <c r="K21061" s="90" t="s">
        <v>79</v>
      </c>
      <c r="L21061" s="91" t="s">
        <v>85</v>
      </c>
      <c r="M21061" s="90">
        <v>2011</v>
      </c>
      <c r="N21061" s="91">
        <v>303</v>
      </c>
      <c r="O21061" s="92">
        <v>5030807.9043751694</v>
      </c>
      <c r="P21061" s="93">
        <v>6210873.9560187273</v>
      </c>
    </row>
    <row r="21062" spans="1:16" x14ac:dyDescent="0.2">
      <c r="A21062" s="87">
        <v>45107</v>
      </c>
      <c r="B21062" s="88">
        <v>45229</v>
      </c>
      <c r="C21062" s="87" t="s">
        <v>73</v>
      </c>
      <c r="D21062" s="89">
        <v>1687562</v>
      </c>
      <c r="E21062" s="90">
        <v>0</v>
      </c>
      <c r="F21062" s="91">
        <v>41</v>
      </c>
      <c r="G21062" s="90" t="s">
        <v>78</v>
      </c>
      <c r="H21062" s="91" t="s">
        <v>81</v>
      </c>
      <c r="I21062" s="90">
        <v>26446203</v>
      </c>
      <c r="J21062" s="91">
        <v>5</v>
      </c>
      <c r="K21062" s="90" t="s">
        <v>76</v>
      </c>
      <c r="L21062" s="91" t="s">
        <v>80</v>
      </c>
      <c r="M21062" s="90">
        <v>2005</v>
      </c>
      <c r="N21062" s="91">
        <v>122</v>
      </c>
      <c r="O21062" s="92">
        <v>5291886.1126479125</v>
      </c>
      <c r="P21062" s="93">
        <v>6533192.7316640886</v>
      </c>
    </row>
    <row r="21063" spans="1:16" x14ac:dyDescent="0.2">
      <c r="A21063" s="87">
        <v>45177</v>
      </c>
      <c r="B21063" s="88">
        <v>45177</v>
      </c>
      <c r="C21063" s="87" t="s">
        <v>73</v>
      </c>
      <c r="D21063" s="89">
        <v>2858731</v>
      </c>
      <c r="E21063" s="90">
        <v>0</v>
      </c>
      <c r="F21063" s="91">
        <v>23</v>
      </c>
      <c r="G21063" s="90" t="s">
        <v>78</v>
      </c>
      <c r="H21063" s="91" t="s">
        <v>75</v>
      </c>
      <c r="I21063" s="90">
        <v>47290100</v>
      </c>
      <c r="J21063" s="91">
        <v>11</v>
      </c>
      <c r="K21063" s="90" t="s">
        <v>83</v>
      </c>
      <c r="L21063" s="91" t="s">
        <v>77</v>
      </c>
      <c r="M21063" s="90">
        <v>2016</v>
      </c>
      <c r="N21063" s="91">
        <v>0</v>
      </c>
      <c r="O21063" s="92">
        <v>5200529.9994533202</v>
      </c>
      <c r="P21063" s="93">
        <v>6420407.406732494</v>
      </c>
    </row>
    <row r="21064" spans="1:16" x14ac:dyDescent="0.2">
      <c r="A21064" s="87">
        <v>45189</v>
      </c>
      <c r="B21064" s="88">
        <v>45280</v>
      </c>
      <c r="C21064" s="87" t="s">
        <v>73</v>
      </c>
      <c r="D21064" s="89">
        <v>1422206</v>
      </c>
      <c r="E21064" s="90">
        <v>0</v>
      </c>
      <c r="F21064" s="91">
        <v>34</v>
      </c>
      <c r="G21064" s="90" t="s">
        <v>78</v>
      </c>
      <c r="H21064" s="91" t="s">
        <v>75</v>
      </c>
      <c r="I21064" s="90">
        <v>86937304</v>
      </c>
      <c r="J21064" s="91">
        <v>1</v>
      </c>
      <c r="K21064" s="90" t="s">
        <v>84</v>
      </c>
      <c r="L21064" s="91" t="s">
        <v>77</v>
      </c>
      <c r="M21064" s="90">
        <v>2016</v>
      </c>
      <c r="N21064" s="91">
        <v>91</v>
      </c>
      <c r="O21064" s="92">
        <v>5132955.7062509647</v>
      </c>
      <c r="P21064" s="93">
        <v>6336982.3533962518</v>
      </c>
    </row>
    <row r="21065" spans="1:16" x14ac:dyDescent="0.2">
      <c r="A21065" s="87">
        <v>44316</v>
      </c>
      <c r="B21065" s="88">
        <v>45229</v>
      </c>
      <c r="C21065" s="87" t="s">
        <v>73</v>
      </c>
      <c r="D21065" s="89">
        <v>963799</v>
      </c>
      <c r="E21065" s="90">
        <v>0</v>
      </c>
      <c r="F21065" s="91">
        <v>18</v>
      </c>
      <c r="G21065" s="90" t="s">
        <v>74</v>
      </c>
      <c r="H21065" s="91" t="s">
        <v>75</v>
      </c>
      <c r="I21065" s="90">
        <v>31958210</v>
      </c>
      <c r="J21065" s="91">
        <v>2</v>
      </c>
      <c r="K21065" s="90" t="s">
        <v>86</v>
      </c>
      <c r="L21065" s="91" t="s">
        <v>80</v>
      </c>
      <c r="M21065" s="90">
        <v>2023</v>
      </c>
      <c r="N21065" s="91">
        <v>913</v>
      </c>
      <c r="O21065" s="92">
        <v>5286258.1749574821</v>
      </c>
      <c r="P21065" s="93">
        <v>6526244.6604413353</v>
      </c>
    </row>
    <row r="21066" spans="1:16" x14ac:dyDescent="0.2">
      <c r="A21066" s="87">
        <v>44873</v>
      </c>
      <c r="B21066" s="88">
        <v>45115</v>
      </c>
      <c r="C21066" s="87" t="s">
        <v>73</v>
      </c>
      <c r="D21066" s="89">
        <v>1506279</v>
      </c>
      <c r="E21066" s="90">
        <v>0</v>
      </c>
      <c r="F21066" s="91">
        <v>40</v>
      </c>
      <c r="G21066" s="90" t="s">
        <v>78</v>
      </c>
      <c r="H21066" s="91" t="s">
        <v>75</v>
      </c>
      <c r="I21066" s="90">
        <v>52776352</v>
      </c>
      <c r="J21066" s="91">
        <v>16</v>
      </c>
      <c r="K21066" s="90" t="s">
        <v>86</v>
      </c>
      <c r="L21066" s="91" t="s">
        <v>80</v>
      </c>
      <c r="M21066" s="90">
        <v>2016</v>
      </c>
      <c r="N21066" s="91">
        <v>242</v>
      </c>
      <c r="O21066" s="92">
        <v>5157698.0253472291</v>
      </c>
      <c r="P21066" s="93">
        <v>6367528.4263546038</v>
      </c>
    </row>
    <row r="21067" spans="1:16" x14ac:dyDescent="0.2">
      <c r="A21067" s="87">
        <v>43726</v>
      </c>
      <c r="B21067" s="88">
        <v>43879</v>
      </c>
      <c r="C21067" s="87" t="s">
        <v>73</v>
      </c>
      <c r="D21067" s="89">
        <v>2990164</v>
      </c>
      <c r="E21067" s="90">
        <v>0</v>
      </c>
      <c r="F21067" s="91">
        <v>27</v>
      </c>
      <c r="G21067" s="90" t="s">
        <v>78</v>
      </c>
      <c r="H21067" s="91" t="s">
        <v>81</v>
      </c>
      <c r="I21067" s="90">
        <v>55318147</v>
      </c>
      <c r="J21067" s="91">
        <v>17</v>
      </c>
      <c r="K21067" s="90" t="s">
        <v>76</v>
      </c>
      <c r="L21067" s="91" t="s">
        <v>77</v>
      </c>
      <c r="M21067" s="90">
        <v>2004</v>
      </c>
      <c r="N21067" s="91">
        <v>153</v>
      </c>
      <c r="O21067" s="92">
        <v>5145618.7366922991</v>
      </c>
      <c r="P21067" s="93">
        <v>6352615.7243114803</v>
      </c>
    </row>
    <row r="21068" spans="1:16" x14ac:dyDescent="0.2">
      <c r="A21068" s="87">
        <v>43378</v>
      </c>
      <c r="B21068" s="88">
        <v>43378</v>
      </c>
      <c r="C21068" s="87" t="s">
        <v>73</v>
      </c>
      <c r="D21068" s="89">
        <v>2763699</v>
      </c>
      <c r="E21068" s="90">
        <v>0</v>
      </c>
      <c r="F21068" s="91">
        <v>71</v>
      </c>
      <c r="G21068" s="90" t="s">
        <v>74</v>
      </c>
      <c r="H21068" s="91" t="s">
        <v>75</v>
      </c>
      <c r="I21068" s="90">
        <v>46867035</v>
      </c>
      <c r="J21068" s="91">
        <v>18</v>
      </c>
      <c r="K21068" s="90" t="s">
        <v>79</v>
      </c>
      <c r="L21068" s="91" t="s">
        <v>77</v>
      </c>
      <c r="M21068" s="90">
        <v>2020</v>
      </c>
      <c r="N21068" s="91">
        <v>0</v>
      </c>
      <c r="O21068" s="92">
        <v>5166477.2791594891</v>
      </c>
      <c r="P21068" s="93">
        <v>6378367.0113080107</v>
      </c>
    </row>
    <row r="21069" spans="1:16" x14ac:dyDescent="0.2">
      <c r="A21069" s="87">
        <v>43629</v>
      </c>
      <c r="B21069" s="88">
        <v>43629</v>
      </c>
      <c r="C21069" s="87" t="s">
        <v>73</v>
      </c>
      <c r="D21069" s="89">
        <v>2372225</v>
      </c>
      <c r="E21069" s="90">
        <v>0</v>
      </c>
      <c r="F21069" s="91">
        <v>64</v>
      </c>
      <c r="G21069" s="90" t="s">
        <v>74</v>
      </c>
      <c r="H21069" s="91" t="s">
        <v>75</v>
      </c>
      <c r="I21069" s="90">
        <v>35847892</v>
      </c>
      <c r="J21069" s="91">
        <v>14</v>
      </c>
      <c r="K21069" s="90" t="s">
        <v>79</v>
      </c>
      <c r="L21069" s="91" t="s">
        <v>77</v>
      </c>
      <c r="M21069" s="90">
        <v>2009</v>
      </c>
      <c r="N21069" s="91">
        <v>0</v>
      </c>
      <c r="O21069" s="92">
        <v>5219310.1617467506</v>
      </c>
      <c r="P21069" s="93">
        <v>6443592.7922799382</v>
      </c>
    </row>
    <row r="21070" spans="1:16" x14ac:dyDescent="0.2">
      <c r="A21070" s="87">
        <v>45025</v>
      </c>
      <c r="B21070" s="88">
        <v>45178</v>
      </c>
      <c r="C21070" s="87" t="s">
        <v>73</v>
      </c>
      <c r="D21070" s="89">
        <v>2840653</v>
      </c>
      <c r="E21070" s="90">
        <v>0</v>
      </c>
      <c r="F21070" s="91">
        <v>52</v>
      </c>
      <c r="G21070" s="90" t="s">
        <v>74</v>
      </c>
      <c r="H21070" s="91" t="s">
        <v>75</v>
      </c>
      <c r="I21070" s="90">
        <v>84497556</v>
      </c>
      <c r="J21070" s="91">
        <v>14</v>
      </c>
      <c r="K21070" s="90" t="s">
        <v>86</v>
      </c>
      <c r="L21070" s="91" t="s">
        <v>87</v>
      </c>
      <c r="M21070" s="90">
        <v>2009</v>
      </c>
      <c r="N21070" s="91">
        <v>153</v>
      </c>
      <c r="O21070" s="92">
        <v>5074270.402641695</v>
      </c>
      <c r="P21070" s="93">
        <v>6264531.3612860432</v>
      </c>
    </row>
    <row r="21071" spans="1:16" x14ac:dyDescent="0.2">
      <c r="A21071" s="87">
        <v>45465</v>
      </c>
      <c r="B21071" s="88">
        <v>45526</v>
      </c>
      <c r="C21071" s="87" t="s">
        <v>73</v>
      </c>
      <c r="D21071" s="89">
        <v>909860</v>
      </c>
      <c r="E21071" s="90">
        <v>0</v>
      </c>
      <c r="F21071" s="91">
        <v>34</v>
      </c>
      <c r="G21071" s="90" t="s">
        <v>78</v>
      </c>
      <c r="H21071" s="91" t="s">
        <v>75</v>
      </c>
      <c r="I21071" s="90">
        <v>53599219</v>
      </c>
      <c r="J21071" s="91">
        <v>1</v>
      </c>
      <c r="K21071" s="90" t="s">
        <v>84</v>
      </c>
      <c r="L21071" s="91" t="s">
        <v>80</v>
      </c>
      <c r="M21071" s="90">
        <v>2011</v>
      </c>
      <c r="N21071" s="91">
        <v>61</v>
      </c>
      <c r="O21071" s="92">
        <v>5231928.3547613341</v>
      </c>
      <c r="P21071" s="93">
        <v>6459170.8083473258</v>
      </c>
    </row>
    <row r="21072" spans="1:16" x14ac:dyDescent="0.2">
      <c r="A21072" s="87">
        <v>44981</v>
      </c>
      <c r="B21072" s="88">
        <v>45254</v>
      </c>
      <c r="C21072" s="87" t="s">
        <v>73</v>
      </c>
      <c r="D21072" s="89">
        <v>847608</v>
      </c>
      <c r="E21072" s="90">
        <v>0</v>
      </c>
      <c r="F21072" s="91">
        <v>28</v>
      </c>
      <c r="G21072" s="90" t="s">
        <v>78</v>
      </c>
      <c r="H21072" s="91" t="s">
        <v>75</v>
      </c>
      <c r="I21072" s="90">
        <v>25734886</v>
      </c>
      <c r="J21072" s="91">
        <v>13</v>
      </c>
      <c r="K21072" s="90" t="s">
        <v>84</v>
      </c>
      <c r="L21072" s="91" t="s">
        <v>77</v>
      </c>
      <c r="M21072" s="90">
        <v>2019</v>
      </c>
      <c r="N21072" s="91">
        <v>273</v>
      </c>
      <c r="O21072" s="92">
        <v>5252799.5074476171</v>
      </c>
      <c r="P21072" s="93">
        <v>6484937.6635155762</v>
      </c>
    </row>
    <row r="21073" spans="1:16" x14ac:dyDescent="0.2">
      <c r="A21073" s="87">
        <v>43793</v>
      </c>
      <c r="B21073" s="88">
        <v>43885</v>
      </c>
      <c r="C21073" s="87" t="s">
        <v>73</v>
      </c>
      <c r="D21073" s="89">
        <v>1403274</v>
      </c>
      <c r="E21073" s="90">
        <v>0</v>
      </c>
      <c r="F21073" s="91">
        <v>63</v>
      </c>
      <c r="G21073" s="90" t="s">
        <v>74</v>
      </c>
      <c r="H21073" s="91" t="s">
        <v>75</v>
      </c>
      <c r="I21073" s="90">
        <v>54622263</v>
      </c>
      <c r="J21073" s="91">
        <v>16</v>
      </c>
      <c r="K21073" s="90" t="s">
        <v>76</v>
      </c>
      <c r="L21073" s="91" t="s">
        <v>87</v>
      </c>
      <c r="M21073" s="90">
        <v>2013</v>
      </c>
      <c r="N21073" s="91">
        <v>92</v>
      </c>
      <c r="O21073" s="92">
        <v>5153066.0511412174</v>
      </c>
      <c r="P21073" s="93">
        <v>6361809.9396805149</v>
      </c>
    </row>
    <row r="21074" spans="1:16" x14ac:dyDescent="0.2">
      <c r="A21074" s="87">
        <v>44461</v>
      </c>
      <c r="B21074" s="88">
        <v>44673</v>
      </c>
      <c r="C21074" s="87" t="s">
        <v>73</v>
      </c>
      <c r="D21074" s="89">
        <v>2703091</v>
      </c>
      <c r="E21074" s="90">
        <v>0</v>
      </c>
      <c r="F21074" s="91">
        <v>50</v>
      </c>
      <c r="G21074" s="90" t="s">
        <v>74</v>
      </c>
      <c r="H21074" s="91" t="s">
        <v>81</v>
      </c>
      <c r="I21074" s="90">
        <v>92129567</v>
      </c>
      <c r="J21074" s="91">
        <v>12</v>
      </c>
      <c r="K21074" s="90" t="s">
        <v>83</v>
      </c>
      <c r="L21074" s="91" t="s">
        <v>77</v>
      </c>
      <c r="M21074" s="90">
        <v>2022</v>
      </c>
      <c r="N21074" s="91">
        <v>212</v>
      </c>
      <c r="O21074" s="92">
        <v>5061408.8911426468</v>
      </c>
      <c r="P21074" s="93">
        <v>6248652.9520279588</v>
      </c>
    </row>
    <row r="21075" spans="1:16" x14ac:dyDescent="0.2">
      <c r="A21075" s="87">
        <v>43963</v>
      </c>
      <c r="B21075" s="88">
        <v>44055</v>
      </c>
      <c r="C21075" s="87" t="s">
        <v>73</v>
      </c>
      <c r="D21075" s="89">
        <v>2350602</v>
      </c>
      <c r="E21075" s="90">
        <v>0</v>
      </c>
      <c r="F21075" s="91">
        <v>52</v>
      </c>
      <c r="G21075" s="90" t="s">
        <v>74</v>
      </c>
      <c r="H21075" s="91" t="s">
        <v>75</v>
      </c>
      <c r="I21075" s="90">
        <v>83982131</v>
      </c>
      <c r="J21075" s="91">
        <v>3</v>
      </c>
      <c r="K21075" s="90" t="s">
        <v>83</v>
      </c>
      <c r="L21075" s="91" t="s">
        <v>87</v>
      </c>
      <c r="M21075" s="90">
        <v>2016</v>
      </c>
      <c r="N21075" s="91">
        <v>92</v>
      </c>
      <c r="O21075" s="92">
        <v>5131620.8410581369</v>
      </c>
      <c r="P21075" s="93">
        <v>6335334.3716767114</v>
      </c>
    </row>
    <row r="21076" spans="1:16" x14ac:dyDescent="0.2">
      <c r="A21076" s="87">
        <v>43325</v>
      </c>
      <c r="B21076" s="88">
        <v>43356</v>
      </c>
      <c r="C21076" s="87" t="s">
        <v>73</v>
      </c>
      <c r="D21076" s="89">
        <v>1321007</v>
      </c>
      <c r="E21076" s="90">
        <v>0</v>
      </c>
      <c r="F21076" s="91">
        <v>61</v>
      </c>
      <c r="G21076" s="90" t="s">
        <v>74</v>
      </c>
      <c r="H21076" s="91" t="s">
        <v>75</v>
      </c>
      <c r="I21076" s="90">
        <v>51600294</v>
      </c>
      <c r="J21076" s="91">
        <v>9</v>
      </c>
      <c r="K21076" s="90" t="s">
        <v>84</v>
      </c>
      <c r="L21076" s="91" t="s">
        <v>82</v>
      </c>
      <c r="M21076" s="90">
        <v>2005</v>
      </c>
      <c r="N21076" s="91">
        <v>31</v>
      </c>
      <c r="O21076" s="92">
        <v>5197670.0127877407</v>
      </c>
      <c r="P21076" s="93">
        <v>6416876.5589972101</v>
      </c>
    </row>
    <row r="21077" spans="1:16" x14ac:dyDescent="0.2">
      <c r="A21077" s="87">
        <v>45018</v>
      </c>
      <c r="B21077" s="88">
        <v>45140</v>
      </c>
      <c r="C21077" s="87" t="s">
        <v>73</v>
      </c>
      <c r="D21077" s="89">
        <v>2878393</v>
      </c>
      <c r="E21077" s="90">
        <v>0</v>
      </c>
      <c r="F21077" s="91">
        <v>72</v>
      </c>
      <c r="G21077" s="90" t="s">
        <v>78</v>
      </c>
      <c r="H21077" s="91" t="s">
        <v>75</v>
      </c>
      <c r="I21077" s="90">
        <v>42862429</v>
      </c>
      <c r="J21077" s="91">
        <v>9</v>
      </c>
      <c r="K21077" s="90" t="s">
        <v>79</v>
      </c>
      <c r="L21077" s="91" t="s">
        <v>87</v>
      </c>
      <c r="M21077" s="90">
        <v>2021</v>
      </c>
      <c r="N21077" s="91">
        <v>122</v>
      </c>
      <c r="O21077" s="92">
        <v>5223057.7645905511</v>
      </c>
      <c r="P21077" s="93">
        <v>6448219.4624574697</v>
      </c>
    </row>
    <row r="21078" spans="1:16" x14ac:dyDescent="0.2">
      <c r="A21078" s="87">
        <v>45068</v>
      </c>
      <c r="B21078" s="88">
        <v>45191</v>
      </c>
      <c r="C21078" s="87" t="s">
        <v>73</v>
      </c>
      <c r="D21078" s="89">
        <v>34684127</v>
      </c>
      <c r="E21078" s="90">
        <v>0</v>
      </c>
      <c r="F21078" s="91">
        <v>69</v>
      </c>
      <c r="G21078" s="90" t="s">
        <v>78</v>
      </c>
      <c r="H21078" s="91" t="s">
        <v>75</v>
      </c>
      <c r="I21078" s="90">
        <v>36243461</v>
      </c>
      <c r="J21078" s="91">
        <v>3</v>
      </c>
      <c r="K21078" s="90" t="s">
        <v>84</v>
      </c>
      <c r="L21078" s="91" t="s">
        <v>87</v>
      </c>
      <c r="M21078" s="90">
        <v>2004</v>
      </c>
      <c r="N21078" s="91">
        <v>123</v>
      </c>
      <c r="O21078" s="92">
        <v>5272931.7410227731</v>
      </c>
      <c r="P21078" s="93">
        <v>6509792.2728676209</v>
      </c>
    </row>
    <row r="21079" spans="1:16" x14ac:dyDescent="0.2">
      <c r="A21079" s="87">
        <v>45057</v>
      </c>
      <c r="B21079" s="88">
        <v>45271</v>
      </c>
      <c r="C21079" s="87" t="s">
        <v>73</v>
      </c>
      <c r="D21079" s="89">
        <v>2266617</v>
      </c>
      <c r="E21079" s="90">
        <v>0</v>
      </c>
      <c r="F21079" s="91">
        <v>19</v>
      </c>
      <c r="G21079" s="90" t="s">
        <v>74</v>
      </c>
      <c r="H21079" s="91" t="s">
        <v>75</v>
      </c>
      <c r="I21079" s="90">
        <v>71449869</v>
      </c>
      <c r="J21079" s="91">
        <v>2</v>
      </c>
      <c r="K21079" s="90" t="s">
        <v>83</v>
      </c>
      <c r="L21079" s="91" t="s">
        <v>77</v>
      </c>
      <c r="M21079" s="90">
        <v>2017</v>
      </c>
      <c r="N21079" s="91">
        <v>214</v>
      </c>
      <c r="O21079" s="92">
        <v>5173124.5831663087</v>
      </c>
      <c r="P21079" s="93">
        <v>6386573.5594645794</v>
      </c>
    </row>
    <row r="21080" spans="1:16" x14ac:dyDescent="0.2">
      <c r="A21080" s="87">
        <v>44940</v>
      </c>
      <c r="B21080" s="88">
        <v>44999</v>
      </c>
      <c r="C21080" s="87" t="s">
        <v>73</v>
      </c>
      <c r="D21080" s="89">
        <v>1172357</v>
      </c>
      <c r="E21080" s="90">
        <v>0</v>
      </c>
      <c r="F21080" s="91">
        <v>74</v>
      </c>
      <c r="G21080" s="90" t="s">
        <v>74</v>
      </c>
      <c r="H21080" s="91" t="s">
        <v>75</v>
      </c>
      <c r="I21080" s="90">
        <v>40378946</v>
      </c>
      <c r="J21080" s="91">
        <v>10</v>
      </c>
      <c r="K21080" s="90" t="s">
        <v>83</v>
      </c>
      <c r="L21080" s="91" t="s">
        <v>77</v>
      </c>
      <c r="M21080" s="90">
        <v>2004</v>
      </c>
      <c r="N21080" s="91">
        <v>59</v>
      </c>
      <c r="O21080" s="92">
        <v>5225726.6224709982</v>
      </c>
      <c r="P21080" s="93">
        <v>6451514.3487296272</v>
      </c>
    </row>
    <row r="21081" spans="1:16" x14ac:dyDescent="0.2">
      <c r="A21081" s="87">
        <v>43168</v>
      </c>
      <c r="B21081" s="88">
        <v>43321</v>
      </c>
      <c r="C21081" s="87" t="s">
        <v>73</v>
      </c>
      <c r="D21081" s="89">
        <v>938763</v>
      </c>
      <c r="E21081" s="90">
        <v>0</v>
      </c>
      <c r="F21081" s="91">
        <v>62</v>
      </c>
      <c r="G21081" s="90" t="s">
        <v>74</v>
      </c>
      <c r="H21081" s="91" t="s">
        <v>75</v>
      </c>
      <c r="I21081" s="90">
        <v>86159383</v>
      </c>
      <c r="J21081" s="91">
        <v>19</v>
      </c>
      <c r="K21081" s="90" t="s">
        <v>83</v>
      </c>
      <c r="L21081" s="91" t="s">
        <v>77</v>
      </c>
      <c r="M21081" s="90">
        <v>2016</v>
      </c>
      <c r="N21081" s="91">
        <v>153</v>
      </c>
      <c r="O21081" s="92">
        <v>5044126.228417689</v>
      </c>
      <c r="P21081" s="93">
        <v>6227316.3313798634</v>
      </c>
    </row>
    <row r="21082" spans="1:16" x14ac:dyDescent="0.2">
      <c r="A21082" s="87">
        <v>44743</v>
      </c>
      <c r="B21082" s="88">
        <v>44927</v>
      </c>
      <c r="C21082" s="87" t="s">
        <v>73</v>
      </c>
      <c r="D21082" s="89">
        <v>2703040</v>
      </c>
      <c r="E21082" s="90">
        <v>0</v>
      </c>
      <c r="F21082" s="91">
        <v>53</v>
      </c>
      <c r="G21082" s="90" t="s">
        <v>78</v>
      </c>
      <c r="H21082" s="91" t="s">
        <v>75</v>
      </c>
      <c r="I21082" s="90">
        <v>40870543</v>
      </c>
      <c r="J21082" s="91">
        <v>11</v>
      </c>
      <c r="K21082" s="90" t="s">
        <v>83</v>
      </c>
      <c r="L21082" s="91" t="s">
        <v>85</v>
      </c>
      <c r="M21082" s="90">
        <v>2002</v>
      </c>
      <c r="N21082" s="91">
        <v>184</v>
      </c>
      <c r="O21082" s="92">
        <v>5218526.8716750657</v>
      </c>
      <c r="P21082" s="93">
        <v>6442625.7675000811</v>
      </c>
    </row>
    <row r="21083" spans="1:16" x14ac:dyDescent="0.2">
      <c r="A21083" s="87">
        <v>44121</v>
      </c>
      <c r="B21083" s="88">
        <v>44790</v>
      </c>
      <c r="C21083" s="87" t="s">
        <v>73</v>
      </c>
      <c r="D21083" s="89">
        <v>684553</v>
      </c>
      <c r="E21083" s="90">
        <v>0</v>
      </c>
      <c r="F21083" s="91">
        <v>27</v>
      </c>
      <c r="G21083" s="90" t="s">
        <v>74</v>
      </c>
      <c r="H21083" s="91" t="s">
        <v>75</v>
      </c>
      <c r="I21083" s="90">
        <v>31737186</v>
      </c>
      <c r="J21083" s="91">
        <v>8</v>
      </c>
      <c r="K21083" s="90" t="s">
        <v>86</v>
      </c>
      <c r="L21083" s="91" t="s">
        <v>82</v>
      </c>
      <c r="M21083" s="90">
        <v>2008</v>
      </c>
      <c r="N21083" s="91">
        <v>669</v>
      </c>
      <c r="O21083" s="92">
        <v>5258014.8992664553</v>
      </c>
      <c r="P21083" s="93">
        <v>6491376.4188474752</v>
      </c>
    </row>
    <row r="21084" spans="1:16" x14ac:dyDescent="0.2">
      <c r="A21084" s="87">
        <v>44201</v>
      </c>
      <c r="B21084" s="88">
        <v>44382</v>
      </c>
      <c r="C21084" s="87" t="s">
        <v>73</v>
      </c>
      <c r="D21084" s="89">
        <v>737516</v>
      </c>
      <c r="E21084" s="90">
        <v>0</v>
      </c>
      <c r="F21084" s="91">
        <v>72</v>
      </c>
      <c r="G21084" s="90" t="s">
        <v>78</v>
      </c>
      <c r="H21084" s="91" t="s">
        <v>75</v>
      </c>
      <c r="I21084" s="90">
        <v>76271892</v>
      </c>
      <c r="J21084" s="91">
        <v>12</v>
      </c>
      <c r="K21084" s="90" t="s">
        <v>79</v>
      </c>
      <c r="L21084" s="91" t="s">
        <v>87</v>
      </c>
      <c r="M21084" s="90">
        <v>2017</v>
      </c>
      <c r="N21084" s="91">
        <v>181</v>
      </c>
      <c r="O21084" s="92">
        <v>5108580.0175748728</v>
      </c>
      <c r="P21084" s="93">
        <v>6306888.9105862621</v>
      </c>
    </row>
    <row r="21085" spans="1:16" x14ac:dyDescent="0.2">
      <c r="A21085" s="87">
        <v>44663</v>
      </c>
      <c r="B21085" s="88">
        <v>44693</v>
      </c>
      <c r="C21085" s="87" t="s">
        <v>73</v>
      </c>
      <c r="D21085" s="89">
        <v>1862504</v>
      </c>
      <c r="E21085" s="90">
        <v>0</v>
      </c>
      <c r="F21085" s="91">
        <v>32</v>
      </c>
      <c r="G21085" s="90" t="s">
        <v>74</v>
      </c>
      <c r="H21085" s="91" t="s">
        <v>75</v>
      </c>
      <c r="I21085" s="90">
        <v>116217877</v>
      </c>
      <c r="J21085" s="91">
        <v>4</v>
      </c>
      <c r="K21085" s="90" t="s">
        <v>86</v>
      </c>
      <c r="L21085" s="91" t="s">
        <v>85</v>
      </c>
      <c r="M21085" s="90">
        <v>2003</v>
      </c>
      <c r="N21085" s="91">
        <v>30</v>
      </c>
      <c r="O21085" s="92">
        <v>5031385.8879365837</v>
      </c>
      <c r="P21085" s="93">
        <v>6211587.5159710906</v>
      </c>
    </row>
    <row r="21086" spans="1:16" x14ac:dyDescent="0.2">
      <c r="A21086" s="87">
        <v>44625</v>
      </c>
      <c r="B21086" s="88">
        <v>44656</v>
      </c>
      <c r="C21086" s="87" t="s">
        <v>73</v>
      </c>
      <c r="D21086" s="89">
        <v>1228423</v>
      </c>
      <c r="E21086" s="90">
        <v>0</v>
      </c>
      <c r="F21086" s="91">
        <v>48</v>
      </c>
      <c r="G21086" s="90" t="s">
        <v>78</v>
      </c>
      <c r="H21086" s="91" t="s">
        <v>75</v>
      </c>
      <c r="I21086" s="90">
        <v>68603492</v>
      </c>
      <c r="J21086" s="91">
        <v>15</v>
      </c>
      <c r="K21086" s="90" t="s">
        <v>84</v>
      </c>
      <c r="L21086" s="91" t="s">
        <v>77</v>
      </c>
      <c r="M21086" s="90">
        <v>2007</v>
      </c>
      <c r="N21086" s="91">
        <v>31</v>
      </c>
      <c r="O21086" s="92">
        <v>5117014.450677719</v>
      </c>
      <c r="P21086" s="93">
        <v>6317301.7909601461</v>
      </c>
    </row>
    <row r="21087" spans="1:16" x14ac:dyDescent="0.2">
      <c r="A21087" s="87">
        <v>44571</v>
      </c>
      <c r="B21087" s="88">
        <v>45361</v>
      </c>
      <c r="C21087" s="87" t="s">
        <v>73</v>
      </c>
      <c r="D21087" s="89">
        <v>2254040</v>
      </c>
      <c r="E21087" s="90">
        <v>0</v>
      </c>
      <c r="F21087" s="91">
        <v>70</v>
      </c>
      <c r="G21087" s="90" t="s">
        <v>74</v>
      </c>
      <c r="H21087" s="91" t="s">
        <v>81</v>
      </c>
      <c r="I21087" s="90">
        <v>97828866</v>
      </c>
      <c r="J21087" s="91">
        <v>1</v>
      </c>
      <c r="K21087" s="90" t="s">
        <v>79</v>
      </c>
      <c r="L21087" s="91" t="s">
        <v>77</v>
      </c>
      <c r="M21087" s="90">
        <v>2010</v>
      </c>
      <c r="N21087" s="91">
        <v>790</v>
      </c>
      <c r="O21087" s="92">
        <v>5096767.3269370226</v>
      </c>
      <c r="P21087" s="93">
        <v>6292305.3418975584</v>
      </c>
    </row>
    <row r="21088" spans="1:16" x14ac:dyDescent="0.2">
      <c r="A21088" s="87">
        <v>44683</v>
      </c>
      <c r="B21088" s="88">
        <v>44744</v>
      </c>
      <c r="C21088" s="87" t="s">
        <v>73</v>
      </c>
      <c r="D21088" s="89">
        <v>2691994</v>
      </c>
      <c r="E21088" s="90">
        <v>0</v>
      </c>
      <c r="F21088" s="91">
        <v>49</v>
      </c>
      <c r="G21088" s="90" t="s">
        <v>74</v>
      </c>
      <c r="H21088" s="91" t="s">
        <v>75</v>
      </c>
      <c r="I21088" s="90">
        <v>100321819</v>
      </c>
      <c r="J21088" s="91">
        <v>3</v>
      </c>
      <c r="K21088" s="90" t="s">
        <v>84</v>
      </c>
      <c r="L21088" s="91" t="s">
        <v>77</v>
      </c>
      <c r="M21088" s="90">
        <v>2020</v>
      </c>
      <c r="N21088" s="91">
        <v>61</v>
      </c>
      <c r="O21088" s="92">
        <v>5083367.8637486249</v>
      </c>
      <c r="P21088" s="93">
        <v>6275762.794751388</v>
      </c>
    </row>
    <row r="21089" spans="1:16" x14ac:dyDescent="0.2">
      <c r="A21089" s="87">
        <v>44483</v>
      </c>
      <c r="B21089" s="88">
        <v>44756</v>
      </c>
      <c r="C21089" s="87" t="s">
        <v>73</v>
      </c>
      <c r="D21089" s="89">
        <v>2033515</v>
      </c>
      <c r="E21089" s="90">
        <v>0</v>
      </c>
      <c r="F21089" s="91">
        <v>70</v>
      </c>
      <c r="G21089" s="90" t="s">
        <v>78</v>
      </c>
      <c r="H21089" s="91" t="s">
        <v>75</v>
      </c>
      <c r="I21089" s="90">
        <v>87617207</v>
      </c>
      <c r="J21089" s="91">
        <v>2</v>
      </c>
      <c r="K21089" s="90" t="s">
        <v>76</v>
      </c>
      <c r="L21089" s="91" t="s">
        <v>85</v>
      </c>
      <c r="M21089" s="90">
        <v>2012</v>
      </c>
      <c r="N21089" s="91">
        <v>273</v>
      </c>
      <c r="O21089" s="92">
        <v>5124879.1255898019</v>
      </c>
      <c r="P21089" s="93">
        <v>6327011.2661602488</v>
      </c>
    </row>
    <row r="21090" spans="1:16" x14ac:dyDescent="0.2">
      <c r="A21090" s="87">
        <v>44401</v>
      </c>
      <c r="B21090" s="88">
        <v>44493</v>
      </c>
      <c r="C21090" s="87" t="s">
        <v>73</v>
      </c>
      <c r="D21090" s="89">
        <v>34171138</v>
      </c>
      <c r="E21090" s="90">
        <v>0</v>
      </c>
      <c r="F21090" s="91">
        <v>68</v>
      </c>
      <c r="G21090" s="90" t="s">
        <v>74</v>
      </c>
      <c r="H21090" s="91" t="s">
        <v>75</v>
      </c>
      <c r="I21090" s="90">
        <v>38165798</v>
      </c>
      <c r="J21090" s="91">
        <v>5</v>
      </c>
      <c r="K21090" s="90" t="s">
        <v>79</v>
      </c>
      <c r="L21090" s="91" t="s">
        <v>82</v>
      </c>
      <c r="M21090" s="90">
        <v>2010</v>
      </c>
      <c r="N21090" s="91">
        <v>92</v>
      </c>
      <c r="O21090" s="92">
        <v>5257320.2247668998</v>
      </c>
      <c r="P21090" s="93">
        <v>6490518.796008518</v>
      </c>
    </row>
    <row r="21091" spans="1:16" x14ac:dyDescent="0.2">
      <c r="A21091" s="87">
        <v>44437</v>
      </c>
      <c r="B21091" s="88">
        <v>44863</v>
      </c>
      <c r="C21091" s="87" t="s">
        <v>73</v>
      </c>
      <c r="D21091" s="89">
        <v>1193541</v>
      </c>
      <c r="E21091" s="90">
        <v>0</v>
      </c>
      <c r="F21091" s="91">
        <v>57</v>
      </c>
      <c r="G21091" s="90" t="s">
        <v>78</v>
      </c>
      <c r="H21091" s="91" t="s">
        <v>75</v>
      </c>
      <c r="I21091" s="90">
        <v>91390180</v>
      </c>
      <c r="J21091" s="91">
        <v>16</v>
      </c>
      <c r="K21091" s="90" t="s">
        <v>84</v>
      </c>
      <c r="L21091" s="91" t="s">
        <v>87</v>
      </c>
      <c r="M21091" s="90">
        <v>2014</v>
      </c>
      <c r="N21091" s="91">
        <v>426</v>
      </c>
      <c r="O21091" s="92">
        <v>5042228.3648569118</v>
      </c>
      <c r="P21091" s="93">
        <v>6224973.2899468048</v>
      </c>
    </row>
    <row r="21092" spans="1:16" x14ac:dyDescent="0.2">
      <c r="A21092" s="87">
        <v>44343</v>
      </c>
      <c r="B21092" s="88">
        <v>44374</v>
      </c>
      <c r="C21092" s="87" t="s">
        <v>73</v>
      </c>
      <c r="D21092" s="89">
        <v>2774834</v>
      </c>
      <c r="E21092" s="90">
        <v>0</v>
      </c>
      <c r="F21092" s="91">
        <v>65</v>
      </c>
      <c r="G21092" s="90" t="s">
        <v>78</v>
      </c>
      <c r="H21092" s="91" t="s">
        <v>75</v>
      </c>
      <c r="I21092" s="90">
        <v>32181997</v>
      </c>
      <c r="J21092" s="91">
        <v>0</v>
      </c>
      <c r="K21092" s="90" t="s">
        <v>79</v>
      </c>
      <c r="L21092" s="91" t="s">
        <v>77</v>
      </c>
      <c r="M21092" s="90">
        <v>2015</v>
      </c>
      <c r="N21092" s="91">
        <v>31</v>
      </c>
      <c r="O21092" s="92">
        <v>5300614.6486392543</v>
      </c>
      <c r="P21092" s="93">
        <v>6543968.7020237707</v>
      </c>
    </row>
    <row r="21093" spans="1:16" x14ac:dyDescent="0.2">
      <c r="A21093" s="87">
        <v>44806</v>
      </c>
      <c r="B21093" s="88">
        <v>44959</v>
      </c>
      <c r="C21093" s="87" t="s">
        <v>73</v>
      </c>
      <c r="D21093" s="89">
        <v>2826643</v>
      </c>
      <c r="E21093" s="90">
        <v>0</v>
      </c>
      <c r="F21093" s="91">
        <v>42</v>
      </c>
      <c r="G21093" s="90" t="s">
        <v>74</v>
      </c>
      <c r="H21093" s="91" t="s">
        <v>75</v>
      </c>
      <c r="I21093" s="90">
        <v>50490741</v>
      </c>
      <c r="J21093" s="91">
        <v>2</v>
      </c>
      <c r="K21093" s="90" t="s">
        <v>83</v>
      </c>
      <c r="L21093" s="91" t="s">
        <v>80</v>
      </c>
      <c r="M21093" s="90">
        <v>2021</v>
      </c>
      <c r="N21093" s="91">
        <v>153</v>
      </c>
      <c r="O21093" s="92">
        <v>5235582.7686621761</v>
      </c>
      <c r="P21093" s="93">
        <v>6463682.4304471305</v>
      </c>
    </row>
    <row r="21094" spans="1:16" x14ac:dyDescent="0.2">
      <c r="A21094" s="87">
        <v>45002</v>
      </c>
      <c r="B21094" s="88">
        <v>45216</v>
      </c>
      <c r="C21094" s="87" t="s">
        <v>73</v>
      </c>
      <c r="D21094" s="89">
        <v>2540365</v>
      </c>
      <c r="E21094" s="90">
        <v>0</v>
      </c>
      <c r="F21094" s="91">
        <v>47</v>
      </c>
      <c r="G21094" s="90" t="s">
        <v>78</v>
      </c>
      <c r="H21094" s="91" t="s">
        <v>75</v>
      </c>
      <c r="I21094" s="90">
        <v>111136971</v>
      </c>
      <c r="J21094" s="91">
        <v>2</v>
      </c>
      <c r="K21094" s="90" t="s">
        <v>83</v>
      </c>
      <c r="L21094" s="91" t="s">
        <v>85</v>
      </c>
      <c r="M21094" s="90">
        <v>2003</v>
      </c>
      <c r="N21094" s="91">
        <v>214</v>
      </c>
      <c r="O21094" s="92">
        <v>5055502.958735235</v>
      </c>
      <c r="P21094" s="93">
        <v>6241361.6774509074</v>
      </c>
    </row>
    <row r="21095" spans="1:16" x14ac:dyDescent="0.2">
      <c r="A21095" s="87">
        <v>45068</v>
      </c>
      <c r="B21095" s="88">
        <v>45587</v>
      </c>
      <c r="C21095" s="87" t="s">
        <v>73</v>
      </c>
      <c r="D21095" s="89">
        <v>1699389</v>
      </c>
      <c r="E21095" s="90">
        <v>0</v>
      </c>
      <c r="F21095" s="91">
        <v>57</v>
      </c>
      <c r="G21095" s="90" t="s">
        <v>74</v>
      </c>
      <c r="H21095" s="91" t="s">
        <v>75</v>
      </c>
      <c r="I21095" s="90">
        <v>101639722</v>
      </c>
      <c r="J21095" s="91">
        <v>7</v>
      </c>
      <c r="K21095" s="90" t="s">
        <v>84</v>
      </c>
      <c r="L21095" s="91" t="s">
        <v>80</v>
      </c>
      <c r="M21095" s="90">
        <v>2022</v>
      </c>
      <c r="N21095" s="91">
        <v>519</v>
      </c>
      <c r="O21095" s="92">
        <v>5056725.6543778358</v>
      </c>
      <c r="P21095" s="93">
        <v>6242871.1782442424</v>
      </c>
    </row>
    <row r="21096" spans="1:16" x14ac:dyDescent="0.2">
      <c r="A21096" s="87">
        <v>45480</v>
      </c>
      <c r="B21096" s="88">
        <v>45542</v>
      </c>
      <c r="C21096" s="87" t="s">
        <v>73</v>
      </c>
      <c r="D21096" s="89">
        <v>1278025</v>
      </c>
      <c r="E21096" s="90">
        <v>0</v>
      </c>
      <c r="F21096" s="91">
        <v>64</v>
      </c>
      <c r="G21096" s="90" t="s">
        <v>78</v>
      </c>
      <c r="H21096" s="91" t="s">
        <v>81</v>
      </c>
      <c r="I21096" s="90">
        <v>37802131</v>
      </c>
      <c r="J21096" s="91">
        <v>14</v>
      </c>
      <c r="K21096" s="90" t="s">
        <v>86</v>
      </c>
      <c r="L21096" s="91" t="s">
        <v>82</v>
      </c>
      <c r="M21096" s="90">
        <v>2014</v>
      </c>
      <c r="N21096" s="91">
        <v>62</v>
      </c>
      <c r="O21096" s="92">
        <v>5213171.6336262589</v>
      </c>
      <c r="P21096" s="93">
        <v>6436014.3625015542</v>
      </c>
    </row>
    <row r="21097" spans="1:16" x14ac:dyDescent="0.2">
      <c r="A21097" s="87">
        <v>44416</v>
      </c>
      <c r="B21097" s="88">
        <v>44628</v>
      </c>
      <c r="C21097" s="87" t="s">
        <v>73</v>
      </c>
      <c r="D21097" s="89">
        <v>2595081</v>
      </c>
      <c r="E21097" s="90">
        <v>0</v>
      </c>
      <c r="F21097" s="91">
        <v>22</v>
      </c>
      <c r="G21097" s="90" t="s">
        <v>74</v>
      </c>
      <c r="H21097" s="91" t="s">
        <v>81</v>
      </c>
      <c r="I21097" s="90">
        <v>47036781</v>
      </c>
      <c r="J21097" s="91">
        <v>5</v>
      </c>
      <c r="K21097" s="90" t="s">
        <v>79</v>
      </c>
      <c r="L21097" s="91" t="s">
        <v>77</v>
      </c>
      <c r="M21097" s="90">
        <v>2011</v>
      </c>
      <c r="N21097" s="91">
        <v>212</v>
      </c>
      <c r="O21097" s="92">
        <v>5230358.0403060559</v>
      </c>
      <c r="P21097" s="93">
        <v>6457232.1485259943</v>
      </c>
    </row>
    <row r="21098" spans="1:16" x14ac:dyDescent="0.2">
      <c r="A21098" s="87">
        <v>45214</v>
      </c>
      <c r="B21098" s="88">
        <v>45458</v>
      </c>
      <c r="C21098" s="87" t="s">
        <v>73</v>
      </c>
      <c r="D21098" s="89">
        <v>1566151</v>
      </c>
      <c r="E21098" s="90">
        <v>0</v>
      </c>
      <c r="F21098" s="91">
        <v>56</v>
      </c>
      <c r="G21098" s="90" t="s">
        <v>74</v>
      </c>
      <c r="H21098" s="91" t="s">
        <v>75</v>
      </c>
      <c r="I21098" s="90">
        <v>101980631</v>
      </c>
      <c r="J21098" s="91">
        <v>9</v>
      </c>
      <c r="K21098" s="90" t="s">
        <v>76</v>
      </c>
      <c r="L21098" s="91" t="s">
        <v>82</v>
      </c>
      <c r="M21098" s="90">
        <v>2008</v>
      </c>
      <c r="N21098" s="91">
        <v>244</v>
      </c>
      <c r="O21098" s="92">
        <v>5047165.4974840852</v>
      </c>
      <c r="P21098" s="93">
        <v>6231068.5154124508</v>
      </c>
    </row>
    <row r="21099" spans="1:16" x14ac:dyDescent="0.2">
      <c r="A21099" s="87">
        <v>43831</v>
      </c>
      <c r="B21099" s="88">
        <v>44501</v>
      </c>
      <c r="C21099" s="87" t="s">
        <v>73</v>
      </c>
      <c r="D21099" s="89">
        <v>2703633</v>
      </c>
      <c r="E21099" s="90">
        <v>0</v>
      </c>
      <c r="F21099" s="91">
        <v>39</v>
      </c>
      <c r="G21099" s="90" t="s">
        <v>74</v>
      </c>
      <c r="H21099" s="91" t="s">
        <v>75</v>
      </c>
      <c r="I21099" s="90">
        <v>82778436</v>
      </c>
      <c r="J21099" s="91">
        <v>18</v>
      </c>
      <c r="K21099" s="90" t="s">
        <v>86</v>
      </c>
      <c r="L21099" s="91" t="s">
        <v>87</v>
      </c>
      <c r="M21099" s="90">
        <v>2015</v>
      </c>
      <c r="N21099" s="91">
        <v>670</v>
      </c>
      <c r="O21099" s="92">
        <v>5056299.1650416655</v>
      </c>
      <c r="P21099" s="93">
        <v>6242344.6481995871</v>
      </c>
    </row>
    <row r="21100" spans="1:16" x14ac:dyDescent="0.2">
      <c r="A21100" s="87">
        <v>43668</v>
      </c>
      <c r="B21100" s="88">
        <v>43791</v>
      </c>
      <c r="C21100" s="87" t="s">
        <v>73</v>
      </c>
      <c r="D21100" s="89">
        <v>1507953</v>
      </c>
      <c r="E21100" s="90">
        <v>0</v>
      </c>
      <c r="F21100" s="91">
        <v>26</v>
      </c>
      <c r="G21100" s="90" t="s">
        <v>78</v>
      </c>
      <c r="H21100" s="91" t="s">
        <v>75</v>
      </c>
      <c r="I21100" s="90">
        <v>66871956</v>
      </c>
      <c r="J21100" s="91">
        <v>0</v>
      </c>
      <c r="K21100" s="90" t="s">
        <v>84</v>
      </c>
      <c r="L21100" s="91" t="s">
        <v>87</v>
      </c>
      <c r="M21100" s="90">
        <v>2022</v>
      </c>
      <c r="N21100" s="91">
        <v>123</v>
      </c>
      <c r="O21100" s="92">
        <v>5197288.7157331789</v>
      </c>
      <c r="P21100" s="93">
        <v>6416405.8218928128</v>
      </c>
    </row>
    <row r="21101" spans="1:16" x14ac:dyDescent="0.2">
      <c r="A21101" s="87">
        <v>44730</v>
      </c>
      <c r="B21101" s="88">
        <v>44730</v>
      </c>
      <c r="C21101" s="87" t="s">
        <v>73</v>
      </c>
      <c r="D21101" s="89">
        <v>1215281</v>
      </c>
      <c r="E21101" s="90">
        <v>0</v>
      </c>
      <c r="F21101" s="91">
        <v>65</v>
      </c>
      <c r="G21101" s="90" t="s">
        <v>78</v>
      </c>
      <c r="H21101" s="91" t="s">
        <v>81</v>
      </c>
      <c r="I21101" s="90">
        <v>95884001</v>
      </c>
      <c r="J21101" s="91">
        <v>16</v>
      </c>
      <c r="K21101" s="90" t="s">
        <v>83</v>
      </c>
      <c r="L21101" s="91" t="s">
        <v>85</v>
      </c>
      <c r="M21101" s="90">
        <v>2020</v>
      </c>
      <c r="N21101" s="91">
        <v>0</v>
      </c>
      <c r="O21101" s="92">
        <v>5031292.1019889694</v>
      </c>
      <c r="P21101" s="93">
        <v>6211471.7308505792</v>
      </c>
    </row>
    <row r="21102" spans="1:16" x14ac:dyDescent="0.2">
      <c r="A21102" s="87">
        <v>43696</v>
      </c>
      <c r="B21102" s="88">
        <v>44274</v>
      </c>
      <c r="C21102" s="87" t="s">
        <v>73</v>
      </c>
      <c r="D21102" s="89">
        <v>1846448</v>
      </c>
      <c r="E21102" s="90">
        <v>0</v>
      </c>
      <c r="F21102" s="91">
        <v>26</v>
      </c>
      <c r="G21102" s="90" t="s">
        <v>78</v>
      </c>
      <c r="H21102" s="91" t="s">
        <v>75</v>
      </c>
      <c r="I21102" s="90">
        <v>99246064</v>
      </c>
      <c r="J21102" s="91">
        <v>18</v>
      </c>
      <c r="K21102" s="90" t="s">
        <v>79</v>
      </c>
      <c r="L21102" s="91" t="s">
        <v>87</v>
      </c>
      <c r="M21102" s="90">
        <v>2016</v>
      </c>
      <c r="N21102" s="91">
        <v>578</v>
      </c>
      <c r="O21102" s="92">
        <v>5008008.1195925577</v>
      </c>
      <c r="P21102" s="93">
        <v>6182726.073571058</v>
      </c>
    </row>
    <row r="21103" spans="1:16" x14ac:dyDescent="0.2">
      <c r="A21103" s="87">
        <v>43748</v>
      </c>
      <c r="B21103" s="88">
        <v>44206</v>
      </c>
      <c r="C21103" s="87" t="s">
        <v>73</v>
      </c>
      <c r="D21103" s="89">
        <v>1608010</v>
      </c>
      <c r="E21103" s="90">
        <v>0</v>
      </c>
      <c r="F21103" s="91">
        <v>38</v>
      </c>
      <c r="G21103" s="90" t="s">
        <v>74</v>
      </c>
      <c r="H21103" s="91" t="s">
        <v>75</v>
      </c>
      <c r="I21103" s="90">
        <v>85689574</v>
      </c>
      <c r="J21103" s="91">
        <v>5</v>
      </c>
      <c r="K21103" s="90" t="s">
        <v>83</v>
      </c>
      <c r="L21103" s="91" t="s">
        <v>85</v>
      </c>
      <c r="M21103" s="90">
        <v>2017</v>
      </c>
      <c r="N21103" s="91">
        <v>458</v>
      </c>
      <c r="O21103" s="92">
        <v>5114426.1955893068</v>
      </c>
      <c r="P21103" s="93">
        <v>6314106.4143077862</v>
      </c>
    </row>
    <row r="21104" spans="1:16" x14ac:dyDescent="0.2">
      <c r="A21104" s="87">
        <v>45294</v>
      </c>
      <c r="B21104" s="88">
        <v>45385</v>
      </c>
      <c r="C21104" s="87" t="s">
        <v>73</v>
      </c>
      <c r="D21104" s="89">
        <v>689728</v>
      </c>
      <c r="E21104" s="90">
        <v>0</v>
      </c>
      <c r="F21104" s="91">
        <v>21</v>
      </c>
      <c r="G21104" s="90" t="s">
        <v>74</v>
      </c>
      <c r="H21104" s="91" t="s">
        <v>75</v>
      </c>
      <c r="I21104" s="90">
        <v>21117589</v>
      </c>
      <c r="J21104" s="91">
        <v>18</v>
      </c>
      <c r="K21104" s="90" t="s">
        <v>86</v>
      </c>
      <c r="L21104" s="91" t="s">
        <v>77</v>
      </c>
      <c r="M21104" s="90">
        <v>2017</v>
      </c>
      <c r="N21104" s="91">
        <v>91</v>
      </c>
      <c r="O21104" s="92">
        <v>5242282.6651690202</v>
      </c>
      <c r="P21104" s="93">
        <v>6471953.9076160742</v>
      </c>
    </row>
    <row r="21105" spans="1:16" x14ac:dyDescent="0.2">
      <c r="A21105" s="87">
        <v>44654</v>
      </c>
      <c r="B21105" s="88">
        <v>45019</v>
      </c>
      <c r="C21105" s="87" t="s">
        <v>73</v>
      </c>
      <c r="D21105" s="89">
        <v>1342067</v>
      </c>
      <c r="E21105" s="90">
        <v>0</v>
      </c>
      <c r="F21105" s="91">
        <v>51</v>
      </c>
      <c r="G21105" s="90" t="s">
        <v>78</v>
      </c>
      <c r="H21105" s="91" t="s">
        <v>75</v>
      </c>
      <c r="I21105" s="90">
        <v>118780692</v>
      </c>
      <c r="J21105" s="91">
        <v>4</v>
      </c>
      <c r="K21105" s="90" t="s">
        <v>83</v>
      </c>
      <c r="L21105" s="91" t="s">
        <v>82</v>
      </c>
      <c r="M21105" s="90">
        <v>2012</v>
      </c>
      <c r="N21105" s="91">
        <v>365</v>
      </c>
      <c r="O21105" s="92">
        <v>5021917.0980665311</v>
      </c>
      <c r="P21105" s="93">
        <v>6199897.6519339886</v>
      </c>
    </row>
    <row r="21106" spans="1:16" x14ac:dyDescent="0.2">
      <c r="A21106" s="87">
        <v>43225</v>
      </c>
      <c r="B21106" s="88">
        <v>43348</v>
      </c>
      <c r="C21106" s="87" t="s">
        <v>73</v>
      </c>
      <c r="D21106" s="89">
        <v>999899</v>
      </c>
      <c r="E21106" s="90">
        <v>0</v>
      </c>
      <c r="F21106" s="91">
        <v>45</v>
      </c>
      <c r="G21106" s="90" t="s">
        <v>78</v>
      </c>
      <c r="H21106" s="91" t="s">
        <v>75</v>
      </c>
      <c r="I21106" s="90">
        <v>108967470</v>
      </c>
      <c r="J21106" s="91">
        <v>7</v>
      </c>
      <c r="K21106" s="90" t="s">
        <v>86</v>
      </c>
      <c r="L21106" s="91" t="s">
        <v>80</v>
      </c>
      <c r="M21106" s="90">
        <v>2017</v>
      </c>
      <c r="N21106" s="91">
        <v>123</v>
      </c>
      <c r="O21106" s="92">
        <v>5037222.654115486</v>
      </c>
      <c r="P21106" s="93">
        <v>6218793.4001425747</v>
      </c>
    </row>
    <row r="21107" spans="1:16" x14ac:dyDescent="0.2">
      <c r="A21107" s="87">
        <v>44638</v>
      </c>
      <c r="B21107" s="88">
        <v>44852</v>
      </c>
      <c r="C21107" s="87" t="s">
        <v>73</v>
      </c>
      <c r="D21107" s="89">
        <v>1537715</v>
      </c>
      <c r="E21107" s="90">
        <v>0</v>
      </c>
      <c r="F21107" s="91">
        <v>63</v>
      </c>
      <c r="G21107" s="90" t="s">
        <v>78</v>
      </c>
      <c r="H21107" s="91" t="s">
        <v>75</v>
      </c>
      <c r="I21107" s="90">
        <v>115962356</v>
      </c>
      <c r="J21107" s="91">
        <v>13</v>
      </c>
      <c r="K21107" s="90" t="s">
        <v>86</v>
      </c>
      <c r="L21107" s="91" t="s">
        <v>85</v>
      </c>
      <c r="M21107" s="90">
        <v>2010</v>
      </c>
      <c r="N21107" s="91">
        <v>214</v>
      </c>
      <c r="O21107" s="92">
        <v>4985720.0983207766</v>
      </c>
      <c r="P21107" s="93">
        <v>6155209.9979268843</v>
      </c>
    </row>
    <row r="21108" spans="1:16" x14ac:dyDescent="0.2">
      <c r="A21108" s="87">
        <v>44456</v>
      </c>
      <c r="B21108" s="88">
        <v>44609</v>
      </c>
      <c r="C21108" s="87" t="s">
        <v>73</v>
      </c>
      <c r="D21108" s="89">
        <v>1779621</v>
      </c>
      <c r="E21108" s="90">
        <v>0</v>
      </c>
      <c r="F21108" s="91">
        <v>45</v>
      </c>
      <c r="G21108" s="90" t="s">
        <v>74</v>
      </c>
      <c r="H21108" s="91" t="s">
        <v>75</v>
      </c>
      <c r="I21108" s="90">
        <v>63078910</v>
      </c>
      <c r="J21108" s="91">
        <v>5</v>
      </c>
      <c r="K21108" s="90" t="s">
        <v>84</v>
      </c>
      <c r="L21108" s="91" t="s">
        <v>87</v>
      </c>
      <c r="M21108" s="90">
        <v>2019</v>
      </c>
      <c r="N21108" s="91">
        <v>153</v>
      </c>
      <c r="O21108" s="92">
        <v>5183143.521223167</v>
      </c>
      <c r="P21108" s="93">
        <v>6398942.6187940333</v>
      </c>
    </row>
    <row r="21109" spans="1:16" x14ac:dyDescent="0.2">
      <c r="A21109" s="87">
        <v>43580</v>
      </c>
      <c r="B21109" s="88">
        <v>43610</v>
      </c>
      <c r="C21109" s="87" t="s">
        <v>73</v>
      </c>
      <c r="D21109" s="89">
        <v>1688569</v>
      </c>
      <c r="E21109" s="90">
        <v>0</v>
      </c>
      <c r="F21109" s="91">
        <v>70</v>
      </c>
      <c r="G21109" s="90" t="s">
        <v>78</v>
      </c>
      <c r="H21109" s="91" t="s">
        <v>75</v>
      </c>
      <c r="I21109" s="90">
        <v>113945116</v>
      </c>
      <c r="J21109" s="91">
        <v>6</v>
      </c>
      <c r="K21109" s="90" t="s">
        <v>86</v>
      </c>
      <c r="L21109" s="91" t="s">
        <v>77</v>
      </c>
      <c r="M21109" s="90">
        <v>2009</v>
      </c>
      <c r="N21109" s="91">
        <v>30</v>
      </c>
      <c r="O21109" s="92">
        <v>5028034.1337675694</v>
      </c>
      <c r="P21109" s="93">
        <v>6207449.5478611961</v>
      </c>
    </row>
    <row r="21110" spans="1:16" x14ac:dyDescent="0.2">
      <c r="A21110" s="87">
        <v>44102</v>
      </c>
      <c r="B21110" s="88">
        <v>44770</v>
      </c>
      <c r="C21110" s="87" t="s">
        <v>73</v>
      </c>
      <c r="D21110" s="89">
        <v>1929836</v>
      </c>
      <c r="E21110" s="90">
        <v>0</v>
      </c>
      <c r="F21110" s="91">
        <v>66</v>
      </c>
      <c r="G21110" s="90" t="s">
        <v>78</v>
      </c>
      <c r="H21110" s="91" t="s">
        <v>75</v>
      </c>
      <c r="I21110" s="90">
        <v>103911400</v>
      </c>
      <c r="J21110" s="91">
        <v>7</v>
      </c>
      <c r="K21110" s="90" t="s">
        <v>76</v>
      </c>
      <c r="L21110" s="91" t="s">
        <v>85</v>
      </c>
      <c r="M21110" s="90">
        <v>2004</v>
      </c>
      <c r="N21110" s="91">
        <v>668</v>
      </c>
      <c r="O21110" s="92">
        <v>5049159.8224182865</v>
      </c>
      <c r="P21110" s="93">
        <v>6233530.6449608458</v>
      </c>
    </row>
    <row r="21111" spans="1:16" x14ac:dyDescent="0.2">
      <c r="A21111" s="87">
        <v>43812</v>
      </c>
      <c r="B21111" s="88">
        <v>43995</v>
      </c>
      <c r="C21111" s="87" t="s">
        <v>73</v>
      </c>
      <c r="D21111" s="89">
        <v>2933929</v>
      </c>
      <c r="E21111" s="90">
        <v>0</v>
      </c>
      <c r="F21111" s="91">
        <v>74</v>
      </c>
      <c r="G21111" s="90" t="s">
        <v>78</v>
      </c>
      <c r="H21111" s="91" t="s">
        <v>75</v>
      </c>
      <c r="I21111" s="90">
        <v>85125666</v>
      </c>
      <c r="J21111" s="91">
        <v>0</v>
      </c>
      <c r="K21111" s="90" t="s">
        <v>76</v>
      </c>
      <c r="L21111" s="91" t="s">
        <v>80</v>
      </c>
      <c r="M21111" s="90">
        <v>2007</v>
      </c>
      <c r="N21111" s="91">
        <v>183</v>
      </c>
      <c r="O21111" s="92">
        <v>5142854.2350010341</v>
      </c>
      <c r="P21111" s="93">
        <v>6349202.7592605352</v>
      </c>
    </row>
    <row r="21112" spans="1:16" x14ac:dyDescent="0.2">
      <c r="A21112" s="87">
        <v>45071</v>
      </c>
      <c r="B21112" s="88">
        <v>45255</v>
      </c>
      <c r="C21112" s="87" t="s">
        <v>73</v>
      </c>
      <c r="D21112" s="89">
        <v>1243322</v>
      </c>
      <c r="E21112" s="90">
        <v>0</v>
      </c>
      <c r="F21112" s="91">
        <v>69</v>
      </c>
      <c r="G21112" s="90" t="s">
        <v>78</v>
      </c>
      <c r="H21112" s="91" t="s">
        <v>75</v>
      </c>
      <c r="I21112" s="90">
        <v>67803218</v>
      </c>
      <c r="J21112" s="91">
        <v>10</v>
      </c>
      <c r="K21112" s="90" t="s">
        <v>86</v>
      </c>
      <c r="L21112" s="91" t="s">
        <v>82</v>
      </c>
      <c r="M21112" s="90">
        <v>2020</v>
      </c>
      <c r="N21112" s="91">
        <v>184</v>
      </c>
      <c r="O21112" s="92">
        <v>5143749.6466058213</v>
      </c>
      <c r="P21112" s="93">
        <v>6350308.2056861985</v>
      </c>
    </row>
    <row r="21113" spans="1:16" x14ac:dyDescent="0.2">
      <c r="A21113" s="87">
        <v>44522</v>
      </c>
      <c r="B21113" s="88">
        <v>45129</v>
      </c>
      <c r="C21113" s="87" t="s">
        <v>73</v>
      </c>
      <c r="D21113" s="89">
        <v>2540437</v>
      </c>
      <c r="E21113" s="90">
        <v>0</v>
      </c>
      <c r="F21113" s="91">
        <v>46</v>
      </c>
      <c r="G21113" s="90" t="s">
        <v>74</v>
      </c>
      <c r="H21113" s="91" t="s">
        <v>75</v>
      </c>
      <c r="I21113" s="90">
        <v>22192057</v>
      </c>
      <c r="J21113" s="91">
        <v>10</v>
      </c>
      <c r="K21113" s="90" t="s">
        <v>83</v>
      </c>
      <c r="L21113" s="91" t="s">
        <v>82</v>
      </c>
      <c r="M21113" s="90">
        <v>2011</v>
      </c>
      <c r="N21113" s="91">
        <v>607</v>
      </c>
      <c r="O21113" s="92">
        <v>5276563.1408079322</v>
      </c>
      <c r="P21113" s="93">
        <v>6514275.4824789278</v>
      </c>
    </row>
    <row r="21114" spans="1:16" x14ac:dyDescent="0.2">
      <c r="A21114" s="87">
        <v>44918</v>
      </c>
      <c r="B21114" s="88">
        <v>45039</v>
      </c>
      <c r="C21114" s="87" t="s">
        <v>73</v>
      </c>
      <c r="D21114" s="89">
        <v>2149861</v>
      </c>
      <c r="E21114" s="90">
        <v>0</v>
      </c>
      <c r="F21114" s="91">
        <v>65</v>
      </c>
      <c r="G21114" s="90" t="s">
        <v>74</v>
      </c>
      <c r="H21114" s="91" t="s">
        <v>75</v>
      </c>
      <c r="I21114" s="90">
        <v>20901627</v>
      </c>
      <c r="J21114" s="91">
        <v>13</v>
      </c>
      <c r="K21114" s="90" t="s">
        <v>84</v>
      </c>
      <c r="L21114" s="91" t="s">
        <v>87</v>
      </c>
      <c r="M21114" s="90">
        <v>2010</v>
      </c>
      <c r="N21114" s="91">
        <v>121</v>
      </c>
      <c r="O21114" s="92">
        <v>5267973.9349323278</v>
      </c>
      <c r="P21114" s="93">
        <v>6503671.5246078121</v>
      </c>
    </row>
    <row r="21115" spans="1:16" x14ac:dyDescent="0.2">
      <c r="A21115" s="87">
        <v>43915</v>
      </c>
      <c r="B21115" s="88">
        <v>44129</v>
      </c>
      <c r="C21115" s="87" t="s">
        <v>73</v>
      </c>
      <c r="D21115" s="89">
        <v>1965427</v>
      </c>
      <c r="E21115" s="90">
        <v>0</v>
      </c>
      <c r="F21115" s="91">
        <v>74</v>
      </c>
      <c r="G21115" s="90" t="s">
        <v>74</v>
      </c>
      <c r="H21115" s="91" t="s">
        <v>75</v>
      </c>
      <c r="I21115" s="90">
        <v>113007531</v>
      </c>
      <c r="J21115" s="91">
        <v>11</v>
      </c>
      <c r="K21115" s="90" t="s">
        <v>84</v>
      </c>
      <c r="L21115" s="91" t="s">
        <v>85</v>
      </c>
      <c r="M21115" s="90">
        <v>2009</v>
      </c>
      <c r="N21115" s="91">
        <v>214</v>
      </c>
      <c r="O21115" s="92">
        <v>5004564.9755999921</v>
      </c>
      <c r="P21115" s="93">
        <v>6178475.2785185082</v>
      </c>
    </row>
    <row r="21116" spans="1:16" x14ac:dyDescent="0.2">
      <c r="A21116" s="87">
        <v>43156</v>
      </c>
      <c r="B21116" s="88">
        <v>43794</v>
      </c>
      <c r="C21116" s="87" t="s">
        <v>73</v>
      </c>
      <c r="D21116" s="89">
        <v>34564843</v>
      </c>
      <c r="E21116" s="90">
        <v>0</v>
      </c>
      <c r="F21116" s="91">
        <v>58</v>
      </c>
      <c r="G21116" s="90" t="s">
        <v>74</v>
      </c>
      <c r="H21116" s="91" t="s">
        <v>75</v>
      </c>
      <c r="I21116" s="90">
        <v>78780763</v>
      </c>
      <c r="J21116" s="91">
        <v>12</v>
      </c>
      <c r="K21116" s="90" t="s">
        <v>79</v>
      </c>
      <c r="L21116" s="91" t="s">
        <v>82</v>
      </c>
      <c r="M21116" s="90">
        <v>2011</v>
      </c>
      <c r="N21116" s="91">
        <v>638</v>
      </c>
      <c r="O21116" s="92">
        <v>5098588.8813749496</v>
      </c>
      <c r="P21116" s="93">
        <v>6294554.1745369742</v>
      </c>
    </row>
    <row r="21117" spans="1:16" x14ac:dyDescent="0.2">
      <c r="A21117" s="87">
        <v>44755</v>
      </c>
      <c r="B21117" s="88">
        <v>44878</v>
      </c>
      <c r="C21117" s="87" t="s">
        <v>73</v>
      </c>
      <c r="D21117" s="89">
        <v>2946580</v>
      </c>
      <c r="E21117" s="90">
        <v>0</v>
      </c>
      <c r="F21117" s="91">
        <v>49</v>
      </c>
      <c r="G21117" s="90" t="s">
        <v>78</v>
      </c>
      <c r="H21117" s="91" t="s">
        <v>75</v>
      </c>
      <c r="I21117" s="90">
        <v>35632155</v>
      </c>
      <c r="J21117" s="91">
        <v>0</v>
      </c>
      <c r="K21117" s="90" t="s">
        <v>83</v>
      </c>
      <c r="L21117" s="91" t="s">
        <v>82</v>
      </c>
      <c r="M21117" s="90">
        <v>2002</v>
      </c>
      <c r="N21117" s="91">
        <v>123</v>
      </c>
      <c r="O21117" s="92">
        <v>5289874.8698072014</v>
      </c>
      <c r="P21117" s="93">
        <v>6530709.7158113597</v>
      </c>
    </row>
    <row r="21118" spans="1:16" x14ac:dyDescent="0.2">
      <c r="A21118" s="87">
        <v>43232</v>
      </c>
      <c r="B21118" s="88">
        <v>43508</v>
      </c>
      <c r="C21118" s="87" t="s">
        <v>73</v>
      </c>
      <c r="D21118" s="89">
        <v>1076796</v>
      </c>
      <c r="E21118" s="90">
        <v>0</v>
      </c>
      <c r="F21118" s="91">
        <v>38</v>
      </c>
      <c r="G21118" s="90" t="s">
        <v>74</v>
      </c>
      <c r="H21118" s="91" t="s">
        <v>75</v>
      </c>
      <c r="I21118" s="90">
        <v>107605950</v>
      </c>
      <c r="J21118" s="91">
        <v>11</v>
      </c>
      <c r="K21118" s="90" t="s">
        <v>84</v>
      </c>
      <c r="L21118" s="91" t="s">
        <v>77</v>
      </c>
      <c r="M21118" s="90">
        <v>2002</v>
      </c>
      <c r="N21118" s="91">
        <v>276</v>
      </c>
      <c r="O21118" s="92">
        <v>5020227.0691883517</v>
      </c>
      <c r="P21118" s="93">
        <v>6197811.1965288287</v>
      </c>
    </row>
    <row r="21119" spans="1:16" x14ac:dyDescent="0.2">
      <c r="A21119" s="87">
        <v>43331</v>
      </c>
      <c r="B21119" s="88">
        <v>43515</v>
      </c>
      <c r="C21119" s="87" t="s">
        <v>73</v>
      </c>
      <c r="D21119" s="89">
        <v>1142671</v>
      </c>
      <c r="E21119" s="90">
        <v>0</v>
      </c>
      <c r="F21119" s="91">
        <v>31</v>
      </c>
      <c r="G21119" s="90" t="s">
        <v>78</v>
      </c>
      <c r="H21119" s="91" t="s">
        <v>75</v>
      </c>
      <c r="I21119" s="90">
        <v>70720527</v>
      </c>
      <c r="J21119" s="91">
        <v>10</v>
      </c>
      <c r="K21119" s="90" t="s">
        <v>83</v>
      </c>
      <c r="L21119" s="91" t="s">
        <v>87</v>
      </c>
      <c r="M21119" s="90">
        <v>2022</v>
      </c>
      <c r="N21119" s="91">
        <v>184</v>
      </c>
      <c r="O21119" s="92">
        <v>5135103.5473379176</v>
      </c>
      <c r="P21119" s="93">
        <v>6339634.0090591572</v>
      </c>
    </row>
    <row r="21120" spans="1:16" x14ac:dyDescent="0.2">
      <c r="A21120" s="87">
        <v>43495</v>
      </c>
      <c r="B21120" s="88">
        <v>43524</v>
      </c>
      <c r="C21120" s="87" t="s">
        <v>73</v>
      </c>
      <c r="D21120" s="89">
        <v>30387274</v>
      </c>
      <c r="E21120" s="90">
        <v>0</v>
      </c>
      <c r="F21120" s="91">
        <v>47</v>
      </c>
      <c r="G21120" s="90" t="s">
        <v>74</v>
      </c>
      <c r="H21120" s="91" t="s">
        <v>75</v>
      </c>
      <c r="I21120" s="90">
        <v>53130619</v>
      </c>
      <c r="J21120" s="91">
        <v>6</v>
      </c>
      <c r="K21120" s="90" t="s">
        <v>79</v>
      </c>
      <c r="L21120" s="91" t="s">
        <v>80</v>
      </c>
      <c r="M21120" s="90">
        <v>2009</v>
      </c>
      <c r="N21120" s="91">
        <v>29</v>
      </c>
      <c r="O21120" s="92">
        <v>5208277.121918967</v>
      </c>
      <c r="P21120" s="93">
        <v>6429971.7554555144</v>
      </c>
    </row>
    <row r="21121" spans="1:16" x14ac:dyDescent="0.2">
      <c r="A21121" s="87">
        <v>44082</v>
      </c>
      <c r="B21121" s="88">
        <v>44082</v>
      </c>
      <c r="C21121" s="87" t="s">
        <v>73</v>
      </c>
      <c r="D21121" s="89">
        <v>1304237</v>
      </c>
      <c r="E21121" s="90">
        <v>0</v>
      </c>
      <c r="F21121" s="91">
        <v>20</v>
      </c>
      <c r="G21121" s="90" t="s">
        <v>74</v>
      </c>
      <c r="H21121" s="91" t="s">
        <v>81</v>
      </c>
      <c r="I21121" s="90">
        <v>114381036</v>
      </c>
      <c r="J21121" s="91">
        <v>13</v>
      </c>
      <c r="K21121" s="90" t="s">
        <v>76</v>
      </c>
      <c r="L21121" s="91" t="s">
        <v>80</v>
      </c>
      <c r="M21121" s="90">
        <v>2009</v>
      </c>
      <c r="N21121" s="91">
        <v>0</v>
      </c>
      <c r="O21121" s="92">
        <v>4991603.3782233456</v>
      </c>
      <c r="P21121" s="93">
        <v>6162473.3064485742</v>
      </c>
    </row>
    <row r="21122" spans="1:16" x14ac:dyDescent="0.2">
      <c r="A21122" s="87">
        <v>44033</v>
      </c>
      <c r="B21122" s="88">
        <v>44307</v>
      </c>
      <c r="C21122" s="87" t="s">
        <v>73</v>
      </c>
      <c r="D21122" s="89">
        <v>2419912</v>
      </c>
      <c r="E21122" s="90">
        <v>0</v>
      </c>
      <c r="F21122" s="91">
        <v>29</v>
      </c>
      <c r="G21122" s="90" t="s">
        <v>74</v>
      </c>
      <c r="H21122" s="91" t="s">
        <v>75</v>
      </c>
      <c r="I21122" s="90">
        <v>38127489</v>
      </c>
      <c r="J21122" s="91">
        <v>16</v>
      </c>
      <c r="K21122" s="90" t="s">
        <v>76</v>
      </c>
      <c r="L21122" s="91" t="s">
        <v>77</v>
      </c>
      <c r="M21122" s="90">
        <v>2018</v>
      </c>
      <c r="N21122" s="91">
        <v>274</v>
      </c>
      <c r="O21122" s="92">
        <v>5200934.2717153039</v>
      </c>
      <c r="P21122" s="93">
        <v>6420906.5082904994</v>
      </c>
    </row>
    <row r="21123" spans="1:16" x14ac:dyDescent="0.2">
      <c r="A21123" s="87">
        <v>44630</v>
      </c>
      <c r="B21123" s="88">
        <v>44722</v>
      </c>
      <c r="C21123" s="87" t="s">
        <v>73</v>
      </c>
      <c r="D21123" s="89">
        <v>688266</v>
      </c>
      <c r="E21123" s="90">
        <v>0</v>
      </c>
      <c r="F21123" s="91">
        <v>51</v>
      </c>
      <c r="G21123" s="90" t="s">
        <v>74</v>
      </c>
      <c r="H21123" s="91" t="s">
        <v>75</v>
      </c>
      <c r="I21123" s="90">
        <v>97195253</v>
      </c>
      <c r="J21123" s="91">
        <v>1</v>
      </c>
      <c r="K21123" s="90" t="s">
        <v>86</v>
      </c>
      <c r="L21123" s="91" t="s">
        <v>77</v>
      </c>
      <c r="M21123" s="90">
        <v>2005</v>
      </c>
      <c r="N21123" s="91">
        <v>92</v>
      </c>
      <c r="O21123" s="92">
        <v>5102548.3826282481</v>
      </c>
      <c r="P21123" s="93">
        <v>6299442.4476891952</v>
      </c>
    </row>
    <row r="21124" spans="1:16" x14ac:dyDescent="0.2">
      <c r="A21124" s="87">
        <v>44510</v>
      </c>
      <c r="B21124" s="88">
        <v>44875</v>
      </c>
      <c r="C21124" s="87" t="s">
        <v>73</v>
      </c>
      <c r="D21124" s="89">
        <v>1824850</v>
      </c>
      <c r="E21124" s="90">
        <v>0</v>
      </c>
      <c r="F21124" s="91">
        <v>60</v>
      </c>
      <c r="G21124" s="90" t="s">
        <v>78</v>
      </c>
      <c r="H21124" s="91" t="s">
        <v>81</v>
      </c>
      <c r="I21124" s="90">
        <v>44330785</v>
      </c>
      <c r="J21124" s="91">
        <v>6</v>
      </c>
      <c r="K21124" s="90" t="s">
        <v>83</v>
      </c>
      <c r="L21124" s="91" t="s">
        <v>80</v>
      </c>
      <c r="M21124" s="90">
        <v>2007</v>
      </c>
      <c r="N21124" s="91">
        <v>365</v>
      </c>
      <c r="O21124" s="92">
        <v>5232478.4978314769</v>
      </c>
      <c r="P21124" s="93">
        <v>6459849.9973228108</v>
      </c>
    </row>
    <row r="21125" spans="1:16" x14ac:dyDescent="0.2">
      <c r="A21125" s="87">
        <v>43633</v>
      </c>
      <c r="B21125" s="88">
        <v>43694</v>
      </c>
      <c r="C21125" s="87" t="s">
        <v>73</v>
      </c>
      <c r="D21125" s="89">
        <v>1182236</v>
      </c>
      <c r="E21125" s="90">
        <v>0</v>
      </c>
      <c r="F21125" s="91">
        <v>19</v>
      </c>
      <c r="G21125" s="90" t="s">
        <v>74</v>
      </c>
      <c r="H21125" s="91" t="s">
        <v>75</v>
      </c>
      <c r="I21125" s="90">
        <v>90549505</v>
      </c>
      <c r="J21125" s="91">
        <v>11</v>
      </c>
      <c r="K21125" s="90" t="s">
        <v>76</v>
      </c>
      <c r="L21125" s="91" t="s">
        <v>87</v>
      </c>
      <c r="M21125" s="90">
        <v>2012</v>
      </c>
      <c r="N21125" s="91">
        <v>61</v>
      </c>
      <c r="O21125" s="92">
        <v>5071979.9434549678</v>
      </c>
      <c r="P21125" s="93">
        <v>6261703.6338950219</v>
      </c>
    </row>
    <row r="21126" spans="1:16" x14ac:dyDescent="0.2">
      <c r="A21126" s="87">
        <v>44065</v>
      </c>
      <c r="B21126" s="88">
        <v>44277</v>
      </c>
      <c r="C21126" s="87" t="s">
        <v>73</v>
      </c>
      <c r="D21126" s="89">
        <v>1308983</v>
      </c>
      <c r="E21126" s="90">
        <v>0</v>
      </c>
      <c r="F21126" s="91">
        <v>23</v>
      </c>
      <c r="G21126" s="90" t="s">
        <v>74</v>
      </c>
      <c r="H21126" s="91" t="s">
        <v>75</v>
      </c>
      <c r="I21126" s="90">
        <v>20434343</v>
      </c>
      <c r="J21126" s="91">
        <v>14</v>
      </c>
      <c r="K21126" s="90" t="s">
        <v>76</v>
      </c>
      <c r="L21126" s="91" t="s">
        <v>85</v>
      </c>
      <c r="M21126" s="90">
        <v>2012</v>
      </c>
      <c r="N21126" s="91">
        <v>212</v>
      </c>
      <c r="O21126" s="92">
        <v>5263806.1702506421</v>
      </c>
      <c r="P21126" s="93">
        <v>6498526.136111903</v>
      </c>
    </row>
    <row r="21127" spans="1:16" x14ac:dyDescent="0.2">
      <c r="A21127" s="87">
        <v>45596</v>
      </c>
      <c r="B21127" s="88">
        <v>45626</v>
      </c>
      <c r="C21127" s="87" t="s">
        <v>73</v>
      </c>
      <c r="D21127" s="89">
        <v>2441195</v>
      </c>
      <c r="E21127" s="90">
        <v>0</v>
      </c>
      <c r="F21127" s="91">
        <v>54</v>
      </c>
      <c r="G21127" s="90" t="s">
        <v>78</v>
      </c>
      <c r="H21127" s="91" t="s">
        <v>75</v>
      </c>
      <c r="I21127" s="90">
        <v>94861585</v>
      </c>
      <c r="J21127" s="91">
        <v>10</v>
      </c>
      <c r="K21127" s="90" t="s">
        <v>86</v>
      </c>
      <c r="L21127" s="91" t="s">
        <v>80</v>
      </c>
      <c r="M21127" s="90">
        <v>2018</v>
      </c>
      <c r="N21127" s="91">
        <v>30</v>
      </c>
      <c r="O21127" s="92">
        <v>5064417.2744515222</v>
      </c>
      <c r="P21127" s="93">
        <v>6252367.0054957056</v>
      </c>
    </row>
    <row r="21128" spans="1:16" x14ac:dyDescent="0.2">
      <c r="A21128" s="87">
        <v>45274</v>
      </c>
      <c r="B21128" s="88">
        <v>45549</v>
      </c>
      <c r="C21128" s="87" t="s">
        <v>73</v>
      </c>
      <c r="D21128" s="89">
        <v>2027206</v>
      </c>
      <c r="E21128" s="90">
        <v>0</v>
      </c>
      <c r="F21128" s="91">
        <v>64</v>
      </c>
      <c r="G21128" s="90" t="s">
        <v>78</v>
      </c>
      <c r="H21128" s="91" t="s">
        <v>81</v>
      </c>
      <c r="I21128" s="90">
        <v>26212152</v>
      </c>
      <c r="J21128" s="91">
        <v>19</v>
      </c>
      <c r="K21128" s="90" t="s">
        <v>86</v>
      </c>
      <c r="L21128" s="91" t="s">
        <v>82</v>
      </c>
      <c r="M21128" s="90">
        <v>2004</v>
      </c>
      <c r="N21128" s="91">
        <v>275</v>
      </c>
      <c r="O21128" s="92">
        <v>5221111.0658941967</v>
      </c>
      <c r="P21128" s="93">
        <v>6445816.1307335757</v>
      </c>
    </row>
    <row r="21129" spans="1:16" x14ac:dyDescent="0.2">
      <c r="A21129" s="87">
        <v>43655</v>
      </c>
      <c r="B21129" s="88">
        <v>43930</v>
      </c>
      <c r="C21129" s="87" t="s">
        <v>73</v>
      </c>
      <c r="D21129" s="89">
        <v>756958</v>
      </c>
      <c r="E21129" s="90">
        <v>0</v>
      </c>
      <c r="F21129" s="91">
        <v>63</v>
      </c>
      <c r="G21129" s="90" t="s">
        <v>74</v>
      </c>
      <c r="H21129" s="91" t="s">
        <v>81</v>
      </c>
      <c r="I21129" s="90">
        <v>42459884</v>
      </c>
      <c r="J21129" s="91">
        <v>17</v>
      </c>
      <c r="K21129" s="90" t="s">
        <v>76</v>
      </c>
      <c r="L21129" s="91" t="s">
        <v>80</v>
      </c>
      <c r="M21129" s="90">
        <v>2018</v>
      </c>
      <c r="N21129" s="91">
        <v>275</v>
      </c>
      <c r="O21129" s="92">
        <v>5183044.8603845946</v>
      </c>
      <c r="P21129" s="93">
        <v>6398820.8152896222</v>
      </c>
    </row>
    <row r="21130" spans="1:16" x14ac:dyDescent="0.2">
      <c r="A21130" s="87">
        <v>44594</v>
      </c>
      <c r="B21130" s="88">
        <v>44622</v>
      </c>
      <c r="C21130" s="87" t="s">
        <v>73</v>
      </c>
      <c r="D21130" s="89">
        <v>33181580</v>
      </c>
      <c r="E21130" s="90">
        <v>0</v>
      </c>
      <c r="F21130" s="91">
        <v>58</v>
      </c>
      <c r="G21130" s="90" t="s">
        <v>74</v>
      </c>
      <c r="H21130" s="91" t="s">
        <v>75</v>
      </c>
      <c r="I21130" s="90">
        <v>35781347</v>
      </c>
      <c r="J21130" s="91">
        <v>0</v>
      </c>
      <c r="K21130" s="90" t="s">
        <v>83</v>
      </c>
      <c r="L21130" s="91" t="s">
        <v>82</v>
      </c>
      <c r="M21130" s="90">
        <v>2007</v>
      </c>
      <c r="N21130" s="91">
        <v>28</v>
      </c>
      <c r="O21130" s="92">
        <v>5289963.9438953307</v>
      </c>
      <c r="P21130" s="93">
        <v>6530819.683821395</v>
      </c>
    </row>
    <row r="21131" spans="1:16" x14ac:dyDescent="0.2">
      <c r="A21131" s="87">
        <v>43485</v>
      </c>
      <c r="B21131" s="88">
        <v>44185</v>
      </c>
      <c r="C21131" s="87" t="s">
        <v>73</v>
      </c>
      <c r="D21131" s="89">
        <v>1837215</v>
      </c>
      <c r="E21131" s="90">
        <v>0</v>
      </c>
      <c r="F21131" s="91">
        <v>74</v>
      </c>
      <c r="G21131" s="90" t="s">
        <v>74</v>
      </c>
      <c r="H21131" s="91" t="s">
        <v>75</v>
      </c>
      <c r="I21131" s="90">
        <v>22505878</v>
      </c>
      <c r="J21131" s="91">
        <v>19</v>
      </c>
      <c r="K21131" s="90" t="s">
        <v>76</v>
      </c>
      <c r="L21131" s="91" t="s">
        <v>85</v>
      </c>
      <c r="M21131" s="90">
        <v>2014</v>
      </c>
      <c r="N21131" s="91">
        <v>700</v>
      </c>
      <c r="O21131" s="92">
        <v>5229718.8486427004</v>
      </c>
      <c r="P21131" s="93">
        <v>6456443.0230156789</v>
      </c>
    </row>
    <row r="21132" spans="1:16" x14ac:dyDescent="0.2">
      <c r="A21132" s="87">
        <v>43812</v>
      </c>
      <c r="B21132" s="88">
        <v>44847</v>
      </c>
      <c r="C21132" s="87" t="s">
        <v>73</v>
      </c>
      <c r="D21132" s="89">
        <v>2498875</v>
      </c>
      <c r="E21132" s="90">
        <v>0</v>
      </c>
      <c r="F21132" s="91">
        <v>36</v>
      </c>
      <c r="G21132" s="90" t="s">
        <v>74</v>
      </c>
      <c r="H21132" s="91" t="s">
        <v>75</v>
      </c>
      <c r="I21132" s="90">
        <v>20938286</v>
      </c>
      <c r="J21132" s="91">
        <v>8</v>
      </c>
      <c r="K21132" s="90" t="s">
        <v>79</v>
      </c>
      <c r="L21132" s="91" t="s">
        <v>80</v>
      </c>
      <c r="M21132" s="90">
        <v>2017</v>
      </c>
      <c r="N21132" s="91">
        <v>1035</v>
      </c>
      <c r="O21132" s="92">
        <v>5287973.1960734399</v>
      </c>
      <c r="P21132" s="93">
        <v>6528361.9704610361</v>
      </c>
    </row>
    <row r="21133" spans="1:16" x14ac:dyDescent="0.2">
      <c r="A21133" s="87">
        <v>44572</v>
      </c>
      <c r="B21133" s="88">
        <v>44603</v>
      </c>
      <c r="C21133" s="87" t="s">
        <v>73</v>
      </c>
      <c r="D21133" s="89">
        <v>988182</v>
      </c>
      <c r="E21133" s="90">
        <v>0</v>
      </c>
      <c r="F21133" s="91">
        <v>25</v>
      </c>
      <c r="G21133" s="90" t="s">
        <v>74</v>
      </c>
      <c r="H21133" s="91" t="s">
        <v>75</v>
      </c>
      <c r="I21133" s="90">
        <v>73592746</v>
      </c>
      <c r="J21133" s="91">
        <v>4</v>
      </c>
      <c r="K21133" s="90" t="s">
        <v>86</v>
      </c>
      <c r="L21133" s="91" t="s">
        <v>87</v>
      </c>
      <c r="M21133" s="90">
        <v>2016</v>
      </c>
      <c r="N21133" s="91">
        <v>31</v>
      </c>
      <c r="O21133" s="92">
        <v>5157709.4280216387</v>
      </c>
      <c r="P21133" s="93">
        <v>6367542.5037304172</v>
      </c>
    </row>
    <row r="21134" spans="1:16" x14ac:dyDescent="0.2">
      <c r="A21134" s="87">
        <v>45600</v>
      </c>
      <c r="B21134" s="88">
        <v>45630</v>
      </c>
      <c r="C21134" s="87" t="s">
        <v>73</v>
      </c>
      <c r="D21134" s="89">
        <v>2447853</v>
      </c>
      <c r="E21134" s="90">
        <v>0</v>
      </c>
      <c r="F21134" s="91">
        <v>49</v>
      </c>
      <c r="G21134" s="90" t="s">
        <v>74</v>
      </c>
      <c r="H21134" s="91" t="s">
        <v>75</v>
      </c>
      <c r="I21134" s="90">
        <v>93132031</v>
      </c>
      <c r="J21134" s="91">
        <v>0</v>
      </c>
      <c r="K21134" s="90" t="s">
        <v>79</v>
      </c>
      <c r="L21134" s="91" t="s">
        <v>82</v>
      </c>
      <c r="M21134" s="90">
        <v>2012</v>
      </c>
      <c r="N21134" s="91">
        <v>30</v>
      </c>
      <c r="O21134" s="92">
        <v>5119981.1501601143</v>
      </c>
      <c r="P21134" s="93">
        <v>6320964.3829137208</v>
      </c>
    </row>
    <row r="21135" spans="1:16" x14ac:dyDescent="0.2">
      <c r="A21135" s="87">
        <v>43754</v>
      </c>
      <c r="B21135" s="88">
        <v>44455</v>
      </c>
      <c r="C21135" s="87" t="s">
        <v>73</v>
      </c>
      <c r="D21135" s="89">
        <v>33178642</v>
      </c>
      <c r="E21135" s="90">
        <v>0</v>
      </c>
      <c r="F21135" s="91">
        <v>26</v>
      </c>
      <c r="G21135" s="90" t="s">
        <v>78</v>
      </c>
      <c r="H21135" s="91" t="s">
        <v>81</v>
      </c>
      <c r="I21135" s="90">
        <v>44515652</v>
      </c>
      <c r="J21135" s="91">
        <v>15</v>
      </c>
      <c r="K21135" s="90" t="s">
        <v>76</v>
      </c>
      <c r="L21135" s="91" t="s">
        <v>87</v>
      </c>
      <c r="M21135" s="90">
        <v>2015</v>
      </c>
      <c r="N21135" s="91">
        <v>701</v>
      </c>
      <c r="O21135" s="92">
        <v>5184657.5387996417</v>
      </c>
      <c r="P21135" s="93">
        <v>6400811.7762958538</v>
      </c>
    </row>
    <row r="21136" spans="1:16" x14ac:dyDescent="0.2">
      <c r="A21136" s="87">
        <v>44243</v>
      </c>
      <c r="B21136" s="88">
        <v>44942</v>
      </c>
      <c r="C21136" s="87" t="s">
        <v>73</v>
      </c>
      <c r="D21136" s="89">
        <v>725773</v>
      </c>
      <c r="E21136" s="90">
        <v>0</v>
      </c>
      <c r="F21136" s="91">
        <v>67</v>
      </c>
      <c r="G21136" s="90" t="s">
        <v>74</v>
      </c>
      <c r="H21136" s="91" t="s">
        <v>75</v>
      </c>
      <c r="I21136" s="90">
        <v>90536511</v>
      </c>
      <c r="J21136" s="91">
        <v>18</v>
      </c>
      <c r="K21136" s="90" t="s">
        <v>79</v>
      </c>
      <c r="L21136" s="91" t="s">
        <v>77</v>
      </c>
      <c r="M21136" s="90">
        <v>2022</v>
      </c>
      <c r="N21136" s="91">
        <v>699</v>
      </c>
      <c r="O21136" s="92">
        <v>5033144.2030586163</v>
      </c>
      <c r="P21136" s="93">
        <v>6213758.2753810072</v>
      </c>
    </row>
    <row r="21137" spans="1:16" x14ac:dyDescent="0.2">
      <c r="A21137" s="87">
        <v>44217</v>
      </c>
      <c r="B21137" s="88">
        <v>44429</v>
      </c>
      <c r="C21137" s="87" t="s">
        <v>73</v>
      </c>
      <c r="D21137" s="89">
        <v>1317908</v>
      </c>
      <c r="E21137" s="90">
        <v>0</v>
      </c>
      <c r="F21137" s="91">
        <v>59</v>
      </c>
      <c r="G21137" s="90" t="s">
        <v>74</v>
      </c>
      <c r="H21137" s="91" t="s">
        <v>75</v>
      </c>
      <c r="I21137" s="90">
        <v>68158876</v>
      </c>
      <c r="J21137" s="91">
        <v>18</v>
      </c>
      <c r="K21137" s="90" t="s">
        <v>84</v>
      </c>
      <c r="L21137" s="91" t="s">
        <v>82</v>
      </c>
      <c r="M21137" s="90">
        <v>2009</v>
      </c>
      <c r="N21137" s="91">
        <v>212</v>
      </c>
      <c r="O21137" s="92">
        <v>5102188.6352295484</v>
      </c>
      <c r="P21137" s="93">
        <v>6298998.3150982074</v>
      </c>
    </row>
    <row r="21138" spans="1:16" x14ac:dyDescent="0.2">
      <c r="A21138" s="87">
        <v>44709</v>
      </c>
      <c r="B21138" s="88">
        <v>45350</v>
      </c>
      <c r="C21138" s="87" t="s">
        <v>73</v>
      </c>
      <c r="D21138" s="89">
        <v>35552558</v>
      </c>
      <c r="E21138" s="90">
        <v>0</v>
      </c>
      <c r="F21138" s="91">
        <v>38</v>
      </c>
      <c r="G21138" s="90" t="s">
        <v>78</v>
      </c>
      <c r="H21138" s="91" t="s">
        <v>75</v>
      </c>
      <c r="I21138" s="90">
        <v>77432652</v>
      </c>
      <c r="J21138" s="91">
        <v>0</v>
      </c>
      <c r="K21138" s="90" t="s">
        <v>83</v>
      </c>
      <c r="L21138" s="91" t="s">
        <v>80</v>
      </c>
      <c r="M21138" s="90">
        <v>2003</v>
      </c>
      <c r="N21138" s="91">
        <v>641</v>
      </c>
      <c r="O21138" s="92">
        <v>5163093.0802320633</v>
      </c>
      <c r="P21138" s="93">
        <v>6374188.9879408181</v>
      </c>
    </row>
    <row r="21139" spans="1:16" x14ac:dyDescent="0.2">
      <c r="A21139" s="87">
        <v>43638</v>
      </c>
      <c r="B21139" s="88">
        <v>44461</v>
      </c>
      <c r="C21139" s="87" t="s">
        <v>73</v>
      </c>
      <c r="D21139" s="89">
        <v>750575</v>
      </c>
      <c r="E21139" s="90">
        <v>0</v>
      </c>
      <c r="F21139" s="91">
        <v>71</v>
      </c>
      <c r="G21139" s="90" t="s">
        <v>78</v>
      </c>
      <c r="H21139" s="91" t="s">
        <v>75</v>
      </c>
      <c r="I21139" s="90">
        <v>80551844</v>
      </c>
      <c r="J21139" s="91">
        <v>18</v>
      </c>
      <c r="K21139" s="90" t="s">
        <v>86</v>
      </c>
      <c r="L21139" s="91" t="s">
        <v>85</v>
      </c>
      <c r="M21139" s="90">
        <v>2023</v>
      </c>
      <c r="N21139" s="91">
        <v>823</v>
      </c>
      <c r="O21139" s="92">
        <v>5062042.5968002593</v>
      </c>
      <c r="P21139" s="93">
        <v>6249435.3046916779</v>
      </c>
    </row>
    <row r="21140" spans="1:16" x14ac:dyDescent="0.2">
      <c r="A21140" s="87">
        <v>44557</v>
      </c>
      <c r="B21140" s="88">
        <v>44739</v>
      </c>
      <c r="C21140" s="87" t="s">
        <v>73</v>
      </c>
      <c r="D21140" s="89">
        <v>2488702</v>
      </c>
      <c r="E21140" s="90">
        <v>0</v>
      </c>
      <c r="F21140" s="91">
        <v>51</v>
      </c>
      <c r="G21140" s="90" t="s">
        <v>78</v>
      </c>
      <c r="H21140" s="91" t="s">
        <v>75</v>
      </c>
      <c r="I21140" s="90">
        <v>103259973</v>
      </c>
      <c r="J21140" s="91">
        <v>10</v>
      </c>
      <c r="K21140" s="90" t="s">
        <v>86</v>
      </c>
      <c r="L21140" s="91" t="s">
        <v>80</v>
      </c>
      <c r="M21140" s="90">
        <v>2013</v>
      </c>
      <c r="N21140" s="91">
        <v>182</v>
      </c>
      <c r="O21140" s="92">
        <v>5038676.7878908347</v>
      </c>
      <c r="P21140" s="93">
        <v>6220588.6270257216</v>
      </c>
    </row>
    <row r="21141" spans="1:16" x14ac:dyDescent="0.2">
      <c r="A21141" s="87">
        <v>44998</v>
      </c>
      <c r="B21141" s="88">
        <v>45243</v>
      </c>
      <c r="C21141" s="87" t="s">
        <v>73</v>
      </c>
      <c r="D21141" s="89">
        <v>2251388</v>
      </c>
      <c r="E21141" s="90">
        <v>0</v>
      </c>
      <c r="F21141" s="91">
        <v>31</v>
      </c>
      <c r="G21141" s="90" t="s">
        <v>78</v>
      </c>
      <c r="H21141" s="91" t="s">
        <v>75</v>
      </c>
      <c r="I21141" s="90">
        <v>68615309</v>
      </c>
      <c r="J21141" s="91">
        <v>11</v>
      </c>
      <c r="K21141" s="90" t="s">
        <v>86</v>
      </c>
      <c r="L21141" s="91" t="s">
        <v>85</v>
      </c>
      <c r="M21141" s="90">
        <v>2022</v>
      </c>
      <c r="N21141" s="91">
        <v>245</v>
      </c>
      <c r="O21141" s="92">
        <v>5135957.9266593615</v>
      </c>
      <c r="P21141" s="93">
        <v>6340688.7983448906</v>
      </c>
    </row>
    <row r="21142" spans="1:16" x14ac:dyDescent="0.2">
      <c r="A21142" s="87">
        <v>45293</v>
      </c>
      <c r="B21142" s="88">
        <v>45506</v>
      </c>
      <c r="C21142" s="87" t="s">
        <v>73</v>
      </c>
      <c r="D21142" s="89">
        <v>1016459</v>
      </c>
      <c r="E21142" s="90">
        <v>0</v>
      </c>
      <c r="F21142" s="91">
        <v>51</v>
      </c>
      <c r="G21142" s="90" t="s">
        <v>78</v>
      </c>
      <c r="H21142" s="91" t="s">
        <v>75</v>
      </c>
      <c r="I21142" s="90">
        <v>73921530</v>
      </c>
      <c r="J21142" s="91">
        <v>14</v>
      </c>
      <c r="K21142" s="90" t="s">
        <v>83</v>
      </c>
      <c r="L21142" s="91" t="s">
        <v>87</v>
      </c>
      <c r="M21142" s="90">
        <v>2008</v>
      </c>
      <c r="N21142" s="91">
        <v>213</v>
      </c>
      <c r="O21142" s="92">
        <v>5105279.3080312936</v>
      </c>
      <c r="P21142" s="93">
        <v>6302813.9605324604</v>
      </c>
    </row>
    <row r="21143" spans="1:16" x14ac:dyDescent="0.2">
      <c r="A21143" s="87">
        <v>44192</v>
      </c>
      <c r="B21143" s="88">
        <v>44254</v>
      </c>
      <c r="C21143" s="87" t="s">
        <v>73</v>
      </c>
      <c r="D21143" s="89">
        <v>669004</v>
      </c>
      <c r="E21143" s="90">
        <v>0</v>
      </c>
      <c r="F21143" s="91">
        <v>28</v>
      </c>
      <c r="G21143" s="90" t="s">
        <v>78</v>
      </c>
      <c r="H21143" s="91" t="s">
        <v>75</v>
      </c>
      <c r="I21143" s="90">
        <v>72861953</v>
      </c>
      <c r="J21143" s="91">
        <v>1</v>
      </c>
      <c r="K21143" s="90" t="s">
        <v>83</v>
      </c>
      <c r="L21143" s="91" t="s">
        <v>80</v>
      </c>
      <c r="M21143" s="90">
        <v>2019</v>
      </c>
      <c r="N21143" s="91">
        <v>62</v>
      </c>
      <c r="O21143" s="92">
        <v>5174833.3319623824</v>
      </c>
      <c r="P21143" s="93">
        <v>6388683.1258794842</v>
      </c>
    </row>
    <row r="21144" spans="1:16" x14ac:dyDescent="0.2">
      <c r="A21144" s="87">
        <v>43800</v>
      </c>
      <c r="B21144" s="88">
        <v>43952</v>
      </c>
      <c r="C21144" s="87" t="s">
        <v>73</v>
      </c>
      <c r="D21144" s="89">
        <v>2539038</v>
      </c>
      <c r="E21144" s="90">
        <v>0</v>
      </c>
      <c r="F21144" s="91">
        <v>48</v>
      </c>
      <c r="G21144" s="90" t="s">
        <v>74</v>
      </c>
      <c r="H21144" s="91" t="s">
        <v>75</v>
      </c>
      <c r="I21144" s="90">
        <v>106818526</v>
      </c>
      <c r="J21144" s="91">
        <v>7</v>
      </c>
      <c r="K21144" s="90" t="s">
        <v>83</v>
      </c>
      <c r="L21144" s="91" t="s">
        <v>80</v>
      </c>
      <c r="M21144" s="90">
        <v>2014</v>
      </c>
      <c r="N21144" s="91">
        <v>152</v>
      </c>
      <c r="O21144" s="92">
        <v>5043429.3640441196</v>
      </c>
      <c r="P21144" s="93">
        <v>6226456.0049927402</v>
      </c>
    </row>
    <row r="21145" spans="1:16" x14ac:dyDescent="0.2">
      <c r="A21145" s="87">
        <v>45002</v>
      </c>
      <c r="B21145" s="88">
        <v>45247</v>
      </c>
      <c r="C21145" s="87" t="s">
        <v>73</v>
      </c>
      <c r="D21145" s="89">
        <v>34276472</v>
      </c>
      <c r="E21145" s="90">
        <v>0</v>
      </c>
      <c r="F21145" s="91">
        <v>52</v>
      </c>
      <c r="G21145" s="90" t="s">
        <v>74</v>
      </c>
      <c r="H21145" s="91" t="s">
        <v>75</v>
      </c>
      <c r="I21145" s="90">
        <v>104594388</v>
      </c>
      <c r="J21145" s="91">
        <v>18</v>
      </c>
      <c r="K21145" s="90" t="s">
        <v>76</v>
      </c>
      <c r="L21145" s="91" t="s">
        <v>87</v>
      </c>
      <c r="M21145" s="90">
        <v>2002</v>
      </c>
      <c r="N21145" s="91">
        <v>245</v>
      </c>
      <c r="O21145" s="92">
        <v>4994019.291438967</v>
      </c>
      <c r="P21145" s="93">
        <v>6165455.9153567487</v>
      </c>
    </row>
    <row r="21146" spans="1:16" x14ac:dyDescent="0.2">
      <c r="A21146" s="87">
        <v>45279</v>
      </c>
      <c r="B21146" s="88">
        <v>45492</v>
      </c>
      <c r="C21146" s="87" t="s">
        <v>73</v>
      </c>
      <c r="D21146" s="89">
        <v>2535624</v>
      </c>
      <c r="E21146" s="90">
        <v>0</v>
      </c>
      <c r="F21146" s="91">
        <v>56</v>
      </c>
      <c r="G21146" s="90" t="s">
        <v>74</v>
      </c>
      <c r="H21146" s="91" t="s">
        <v>75</v>
      </c>
      <c r="I21146" s="90">
        <v>49122819</v>
      </c>
      <c r="J21146" s="91">
        <v>15</v>
      </c>
      <c r="K21146" s="90" t="s">
        <v>86</v>
      </c>
      <c r="L21146" s="91" t="s">
        <v>80</v>
      </c>
      <c r="M21146" s="90">
        <v>2023</v>
      </c>
      <c r="N21146" s="91">
        <v>213</v>
      </c>
      <c r="O21146" s="92">
        <v>5173732.0523622511</v>
      </c>
      <c r="P21146" s="93">
        <v>6387323.5214348771</v>
      </c>
    </row>
    <row r="21147" spans="1:16" x14ac:dyDescent="0.2">
      <c r="A21147" s="87">
        <v>43833</v>
      </c>
      <c r="B21147" s="88">
        <v>43893</v>
      </c>
      <c r="C21147" s="87" t="s">
        <v>73</v>
      </c>
      <c r="D21147" s="89">
        <v>1943557</v>
      </c>
      <c r="E21147" s="90">
        <v>0</v>
      </c>
      <c r="F21147" s="91">
        <v>49</v>
      </c>
      <c r="G21147" s="90" t="s">
        <v>78</v>
      </c>
      <c r="H21147" s="91" t="s">
        <v>75</v>
      </c>
      <c r="I21147" s="90">
        <v>33240319</v>
      </c>
      <c r="J21147" s="91">
        <v>4</v>
      </c>
      <c r="K21147" s="90" t="s">
        <v>83</v>
      </c>
      <c r="L21147" s="91" t="s">
        <v>87</v>
      </c>
      <c r="M21147" s="90">
        <v>2016</v>
      </c>
      <c r="N21147" s="91">
        <v>60</v>
      </c>
      <c r="O21147" s="92">
        <v>5277140.7248547254</v>
      </c>
      <c r="P21147" s="93">
        <v>6514988.5492033642</v>
      </c>
    </row>
    <row r="21148" spans="1:16" x14ac:dyDescent="0.2">
      <c r="A21148" s="87">
        <v>44405</v>
      </c>
      <c r="B21148" s="88">
        <v>45135</v>
      </c>
      <c r="C21148" s="87" t="s">
        <v>73</v>
      </c>
      <c r="D21148" s="89">
        <v>2717604</v>
      </c>
      <c r="E21148" s="90">
        <v>0</v>
      </c>
      <c r="F21148" s="91">
        <v>65</v>
      </c>
      <c r="G21148" s="90" t="s">
        <v>78</v>
      </c>
      <c r="H21148" s="91" t="s">
        <v>81</v>
      </c>
      <c r="I21148" s="90">
        <v>69741221</v>
      </c>
      <c r="J21148" s="91">
        <v>4</v>
      </c>
      <c r="K21148" s="90" t="s">
        <v>86</v>
      </c>
      <c r="L21148" s="91" t="s">
        <v>77</v>
      </c>
      <c r="M21148" s="90">
        <v>2022</v>
      </c>
      <c r="N21148" s="91">
        <v>730</v>
      </c>
      <c r="O21148" s="92">
        <v>5165215.4923601616</v>
      </c>
      <c r="P21148" s="93">
        <v>6376809.2498273598</v>
      </c>
    </row>
    <row r="21149" spans="1:16" x14ac:dyDescent="0.2">
      <c r="A21149" s="87">
        <v>44913</v>
      </c>
      <c r="B21149" s="88">
        <v>45187</v>
      </c>
      <c r="C21149" s="87" t="s">
        <v>73</v>
      </c>
      <c r="D21149" s="89">
        <v>1540226</v>
      </c>
      <c r="E21149" s="90">
        <v>0</v>
      </c>
      <c r="F21149" s="91">
        <v>26</v>
      </c>
      <c r="G21149" s="90" t="s">
        <v>78</v>
      </c>
      <c r="H21149" s="91" t="s">
        <v>75</v>
      </c>
      <c r="I21149" s="90">
        <v>77239604</v>
      </c>
      <c r="J21149" s="91">
        <v>10</v>
      </c>
      <c r="K21149" s="90" t="s">
        <v>79</v>
      </c>
      <c r="L21149" s="91" t="s">
        <v>87</v>
      </c>
      <c r="M21149" s="90">
        <v>2016</v>
      </c>
      <c r="N21149" s="91">
        <v>274</v>
      </c>
      <c r="O21149" s="92">
        <v>5115279.5229712306</v>
      </c>
      <c r="P21149" s="93">
        <v>6315159.9049027544</v>
      </c>
    </row>
    <row r="21150" spans="1:16" x14ac:dyDescent="0.2">
      <c r="A21150" s="87">
        <v>44776</v>
      </c>
      <c r="B21150" s="88">
        <v>44776</v>
      </c>
      <c r="C21150" s="87" t="s">
        <v>73</v>
      </c>
      <c r="D21150" s="89">
        <v>1778099</v>
      </c>
      <c r="E21150" s="90">
        <v>0</v>
      </c>
      <c r="F21150" s="91">
        <v>50</v>
      </c>
      <c r="G21150" s="90" t="s">
        <v>78</v>
      </c>
      <c r="H21150" s="91" t="s">
        <v>75</v>
      </c>
      <c r="I21150" s="90">
        <v>55766589</v>
      </c>
      <c r="J21150" s="91">
        <v>17</v>
      </c>
      <c r="K21150" s="90" t="s">
        <v>84</v>
      </c>
      <c r="L21150" s="91" t="s">
        <v>80</v>
      </c>
      <c r="M21150" s="90">
        <v>2011</v>
      </c>
      <c r="N21150" s="91">
        <v>0</v>
      </c>
      <c r="O21150" s="92">
        <v>5145145.2511112345</v>
      </c>
      <c r="P21150" s="93">
        <v>6352031.1742114006</v>
      </c>
    </row>
    <row r="21151" spans="1:16" x14ac:dyDescent="0.2">
      <c r="A21151" s="87">
        <v>43613</v>
      </c>
      <c r="B21151" s="88">
        <v>43736</v>
      </c>
      <c r="C21151" s="87" t="s">
        <v>73</v>
      </c>
      <c r="D21151" s="89">
        <v>2545835</v>
      </c>
      <c r="E21151" s="90">
        <v>0</v>
      </c>
      <c r="F21151" s="91">
        <v>24</v>
      </c>
      <c r="G21151" s="90" t="s">
        <v>74</v>
      </c>
      <c r="H21151" s="91" t="s">
        <v>75</v>
      </c>
      <c r="I21151" s="90">
        <v>106937537</v>
      </c>
      <c r="J21151" s="91">
        <v>15</v>
      </c>
      <c r="K21151" s="90" t="s">
        <v>84</v>
      </c>
      <c r="L21151" s="91" t="s">
        <v>77</v>
      </c>
      <c r="M21151" s="90">
        <v>2023</v>
      </c>
      <c r="N21151" s="91">
        <v>123</v>
      </c>
      <c r="O21151" s="92">
        <v>5002888.451924393</v>
      </c>
      <c r="P21151" s="93">
        <v>6176405.4962029541</v>
      </c>
    </row>
    <row r="21152" spans="1:16" x14ac:dyDescent="0.2">
      <c r="A21152" s="87">
        <v>43101</v>
      </c>
      <c r="B21152" s="88">
        <v>44197</v>
      </c>
      <c r="C21152" s="87" t="s">
        <v>73</v>
      </c>
      <c r="D21152" s="89">
        <v>1260839</v>
      </c>
      <c r="E21152" s="90">
        <v>0</v>
      </c>
      <c r="F21152" s="91">
        <v>73</v>
      </c>
      <c r="G21152" s="90" t="s">
        <v>74</v>
      </c>
      <c r="H21152" s="91" t="s">
        <v>75</v>
      </c>
      <c r="I21152" s="90">
        <v>100541343</v>
      </c>
      <c r="J21152" s="91">
        <v>17</v>
      </c>
      <c r="K21152" s="90" t="s">
        <v>79</v>
      </c>
      <c r="L21152" s="91" t="s">
        <v>85</v>
      </c>
      <c r="M21152" s="90">
        <v>2010</v>
      </c>
      <c r="N21152" s="91">
        <v>1096</v>
      </c>
      <c r="O21152" s="92">
        <v>5006316.4200993013</v>
      </c>
      <c r="P21152" s="93">
        <v>6180637.5556781497</v>
      </c>
    </row>
    <row r="21153" spans="1:16" x14ac:dyDescent="0.2">
      <c r="A21153" s="87">
        <v>45066</v>
      </c>
      <c r="B21153" s="88">
        <v>45189</v>
      </c>
      <c r="C21153" s="87" t="s">
        <v>73</v>
      </c>
      <c r="D21153" s="89">
        <v>946864</v>
      </c>
      <c r="E21153" s="90">
        <v>0</v>
      </c>
      <c r="F21153" s="91">
        <v>27</v>
      </c>
      <c r="G21153" s="90" t="s">
        <v>74</v>
      </c>
      <c r="H21153" s="91" t="s">
        <v>81</v>
      </c>
      <c r="I21153" s="90">
        <v>68026132</v>
      </c>
      <c r="J21153" s="91">
        <v>10</v>
      </c>
      <c r="K21153" s="90" t="s">
        <v>79</v>
      </c>
      <c r="L21153" s="91" t="s">
        <v>77</v>
      </c>
      <c r="M21153" s="90">
        <v>2011</v>
      </c>
      <c r="N21153" s="91">
        <v>123</v>
      </c>
      <c r="O21153" s="92">
        <v>5143430.1017245185</v>
      </c>
      <c r="P21153" s="93">
        <v>6349913.7058327384</v>
      </c>
    </row>
    <row r="21154" spans="1:16" x14ac:dyDescent="0.2">
      <c r="A21154" s="87">
        <v>43532</v>
      </c>
      <c r="B21154" s="88">
        <v>43777</v>
      </c>
      <c r="C21154" s="87" t="s">
        <v>73</v>
      </c>
      <c r="D21154" s="89">
        <v>2265549</v>
      </c>
      <c r="E21154" s="90">
        <v>0</v>
      </c>
      <c r="F21154" s="91">
        <v>74</v>
      </c>
      <c r="G21154" s="90" t="s">
        <v>74</v>
      </c>
      <c r="H21154" s="91" t="s">
        <v>81</v>
      </c>
      <c r="I21154" s="90">
        <v>112386527</v>
      </c>
      <c r="J21154" s="91">
        <v>15</v>
      </c>
      <c r="K21154" s="90" t="s">
        <v>83</v>
      </c>
      <c r="L21154" s="91" t="s">
        <v>85</v>
      </c>
      <c r="M21154" s="90">
        <v>2017</v>
      </c>
      <c r="N21154" s="91">
        <v>245</v>
      </c>
      <c r="O21154" s="92">
        <v>4986056.9269546457</v>
      </c>
      <c r="P21154" s="93">
        <v>6155625.8357464746</v>
      </c>
    </row>
    <row r="21155" spans="1:16" x14ac:dyDescent="0.2">
      <c r="A21155" s="87">
        <v>45539</v>
      </c>
      <c r="B21155" s="88">
        <v>45569</v>
      </c>
      <c r="C21155" s="87" t="s">
        <v>73</v>
      </c>
      <c r="D21155" s="89">
        <v>723862</v>
      </c>
      <c r="E21155" s="90">
        <v>0</v>
      </c>
      <c r="F21155" s="91">
        <v>60</v>
      </c>
      <c r="G21155" s="90" t="s">
        <v>78</v>
      </c>
      <c r="H21155" s="91" t="s">
        <v>75</v>
      </c>
      <c r="I21155" s="90">
        <v>50104865</v>
      </c>
      <c r="J21155" s="91">
        <v>3</v>
      </c>
      <c r="K21155" s="90" t="s">
        <v>76</v>
      </c>
      <c r="L21155" s="91" t="s">
        <v>87</v>
      </c>
      <c r="M21155" s="90">
        <v>2003</v>
      </c>
      <c r="N21155" s="91">
        <v>30</v>
      </c>
      <c r="O21155" s="92">
        <v>5232370.4166795779</v>
      </c>
      <c r="P21155" s="93">
        <v>6459716.563801948</v>
      </c>
    </row>
    <row r="21156" spans="1:16" x14ac:dyDescent="0.2">
      <c r="A21156" s="87">
        <v>44390</v>
      </c>
      <c r="B21156" s="88">
        <v>44482</v>
      </c>
      <c r="C21156" s="87" t="s">
        <v>73</v>
      </c>
      <c r="D21156" s="89">
        <v>2850176</v>
      </c>
      <c r="E21156" s="90">
        <v>0</v>
      </c>
      <c r="F21156" s="91">
        <v>49</v>
      </c>
      <c r="G21156" s="90" t="s">
        <v>78</v>
      </c>
      <c r="H21156" s="91" t="s">
        <v>75</v>
      </c>
      <c r="I21156" s="90">
        <v>52403269</v>
      </c>
      <c r="J21156" s="91">
        <v>13</v>
      </c>
      <c r="K21156" s="90" t="s">
        <v>79</v>
      </c>
      <c r="L21156" s="91" t="s">
        <v>77</v>
      </c>
      <c r="M21156" s="90">
        <v>2004</v>
      </c>
      <c r="N21156" s="91">
        <v>92</v>
      </c>
      <c r="O21156" s="92">
        <v>5174773.9237494292</v>
      </c>
      <c r="P21156" s="93">
        <v>6388609.7824067026</v>
      </c>
    </row>
    <row r="21157" spans="1:16" x14ac:dyDescent="0.2">
      <c r="A21157" s="87">
        <v>43499</v>
      </c>
      <c r="B21157" s="88">
        <v>44138</v>
      </c>
      <c r="C21157" s="87" t="s">
        <v>73</v>
      </c>
      <c r="D21157" s="89">
        <v>1700529</v>
      </c>
      <c r="E21157" s="90">
        <v>0</v>
      </c>
      <c r="F21157" s="91">
        <v>29</v>
      </c>
      <c r="G21157" s="90" t="s">
        <v>74</v>
      </c>
      <c r="H21157" s="91" t="s">
        <v>75</v>
      </c>
      <c r="I21157" s="90">
        <v>33203877</v>
      </c>
      <c r="J21157" s="91">
        <v>1</v>
      </c>
      <c r="K21157" s="90" t="s">
        <v>76</v>
      </c>
      <c r="L21157" s="91" t="s">
        <v>85</v>
      </c>
      <c r="M21157" s="90">
        <v>2014</v>
      </c>
      <c r="N21157" s="91">
        <v>639</v>
      </c>
      <c r="O21157" s="92">
        <v>5289142.3593107844</v>
      </c>
      <c r="P21157" s="93">
        <v>6529805.3818651652</v>
      </c>
    </row>
    <row r="21158" spans="1:16" x14ac:dyDescent="0.2">
      <c r="A21158" s="87">
        <v>43908</v>
      </c>
      <c r="B21158" s="88">
        <v>44092</v>
      </c>
      <c r="C21158" s="87" t="s">
        <v>73</v>
      </c>
      <c r="D21158" s="89">
        <v>2176672</v>
      </c>
      <c r="E21158" s="90">
        <v>0</v>
      </c>
      <c r="F21158" s="91">
        <v>51</v>
      </c>
      <c r="G21158" s="90" t="s">
        <v>74</v>
      </c>
      <c r="H21158" s="91" t="s">
        <v>81</v>
      </c>
      <c r="I21158" s="90">
        <v>47170055</v>
      </c>
      <c r="J21158" s="91">
        <v>19</v>
      </c>
      <c r="K21158" s="90" t="s">
        <v>76</v>
      </c>
      <c r="L21158" s="91" t="s">
        <v>85</v>
      </c>
      <c r="M21158" s="90">
        <v>2015</v>
      </c>
      <c r="N21158" s="91">
        <v>184</v>
      </c>
      <c r="O21158" s="92">
        <v>5159506.4918056605</v>
      </c>
      <c r="P21158" s="93">
        <v>6369761.1009946419</v>
      </c>
    </row>
    <row r="21159" spans="1:16" x14ac:dyDescent="0.2">
      <c r="A21159" s="87">
        <v>44380</v>
      </c>
      <c r="B21159" s="88">
        <v>44776</v>
      </c>
      <c r="C21159" s="87" t="s">
        <v>73</v>
      </c>
      <c r="D21159" s="89">
        <v>1137126</v>
      </c>
      <c r="E21159" s="90">
        <v>0</v>
      </c>
      <c r="F21159" s="91">
        <v>38</v>
      </c>
      <c r="G21159" s="90" t="s">
        <v>78</v>
      </c>
      <c r="H21159" s="91" t="s">
        <v>81</v>
      </c>
      <c r="I21159" s="90">
        <v>83105032</v>
      </c>
      <c r="J21159" s="91">
        <v>8</v>
      </c>
      <c r="K21159" s="90" t="s">
        <v>83</v>
      </c>
      <c r="L21159" s="91" t="s">
        <v>77</v>
      </c>
      <c r="M21159" s="90">
        <v>2008</v>
      </c>
      <c r="N21159" s="91">
        <v>396</v>
      </c>
      <c r="O21159" s="92">
        <v>5107301.3815595321</v>
      </c>
      <c r="P21159" s="93">
        <v>6305310.3476043604</v>
      </c>
    </row>
    <row r="21160" spans="1:16" x14ac:dyDescent="0.2">
      <c r="A21160" s="87">
        <v>45543</v>
      </c>
      <c r="B21160" s="88">
        <v>45543</v>
      </c>
      <c r="C21160" s="87" t="s">
        <v>73</v>
      </c>
      <c r="D21160" s="89">
        <v>1111970</v>
      </c>
      <c r="E21160" s="90">
        <v>0</v>
      </c>
      <c r="F21160" s="91">
        <v>43</v>
      </c>
      <c r="G21160" s="90" t="s">
        <v>78</v>
      </c>
      <c r="H21160" s="91" t="s">
        <v>75</v>
      </c>
      <c r="I21160" s="90">
        <v>105351979</v>
      </c>
      <c r="J21160" s="91">
        <v>15</v>
      </c>
      <c r="K21160" s="90" t="s">
        <v>76</v>
      </c>
      <c r="L21160" s="91" t="s">
        <v>82</v>
      </c>
      <c r="M21160" s="90">
        <v>2022</v>
      </c>
      <c r="N21160" s="91">
        <v>0</v>
      </c>
      <c r="O21160" s="92">
        <v>5008275.421978835</v>
      </c>
      <c r="P21160" s="93">
        <v>6183056.07651708</v>
      </c>
    </row>
    <row r="21161" spans="1:16" x14ac:dyDescent="0.2">
      <c r="A21161" s="87">
        <v>44052</v>
      </c>
      <c r="B21161" s="88">
        <v>44295</v>
      </c>
      <c r="C21161" s="87" t="s">
        <v>73</v>
      </c>
      <c r="D21161" s="89">
        <v>1665284</v>
      </c>
      <c r="E21161" s="90">
        <v>0</v>
      </c>
      <c r="F21161" s="91">
        <v>42</v>
      </c>
      <c r="G21161" s="90" t="s">
        <v>78</v>
      </c>
      <c r="H21161" s="91" t="s">
        <v>75</v>
      </c>
      <c r="I21161" s="90">
        <v>119653281</v>
      </c>
      <c r="J21161" s="91">
        <v>6</v>
      </c>
      <c r="K21161" s="90" t="s">
        <v>76</v>
      </c>
      <c r="L21161" s="91" t="s">
        <v>80</v>
      </c>
      <c r="M21161" s="90">
        <v>2014</v>
      </c>
      <c r="N21161" s="91">
        <v>243</v>
      </c>
      <c r="O21161" s="92">
        <v>5009925.6154682897</v>
      </c>
      <c r="P21161" s="93">
        <v>6185093.3524299869</v>
      </c>
    </row>
    <row r="21162" spans="1:16" x14ac:dyDescent="0.2">
      <c r="A21162" s="87">
        <v>45322</v>
      </c>
      <c r="B21162" s="88">
        <v>45412</v>
      </c>
      <c r="C21162" s="87" t="s">
        <v>73</v>
      </c>
      <c r="D21162" s="89">
        <v>2559106</v>
      </c>
      <c r="E21162" s="90">
        <v>0</v>
      </c>
      <c r="F21162" s="91">
        <v>19</v>
      </c>
      <c r="G21162" s="90" t="s">
        <v>74</v>
      </c>
      <c r="H21162" s="91" t="s">
        <v>75</v>
      </c>
      <c r="I21162" s="90">
        <v>61565454</v>
      </c>
      <c r="J21162" s="91">
        <v>16</v>
      </c>
      <c r="K21162" s="90" t="s">
        <v>76</v>
      </c>
      <c r="L21162" s="91" t="s">
        <v>87</v>
      </c>
      <c r="M21162" s="90">
        <v>2010</v>
      </c>
      <c r="N21162" s="91">
        <v>90</v>
      </c>
      <c r="O21162" s="92">
        <v>5132499.5319417594</v>
      </c>
      <c r="P21162" s="93">
        <v>6336419.1752367392</v>
      </c>
    </row>
    <row r="21163" spans="1:16" x14ac:dyDescent="0.2">
      <c r="A21163" s="87">
        <v>44169</v>
      </c>
      <c r="B21163" s="88">
        <v>44716</v>
      </c>
      <c r="C21163" s="87" t="s">
        <v>73</v>
      </c>
      <c r="D21163" s="89">
        <v>1734983</v>
      </c>
      <c r="E21163" s="90">
        <v>0</v>
      </c>
      <c r="F21163" s="91">
        <v>65</v>
      </c>
      <c r="G21163" s="90" t="s">
        <v>78</v>
      </c>
      <c r="H21163" s="91" t="s">
        <v>75</v>
      </c>
      <c r="I21163" s="90">
        <v>89439900</v>
      </c>
      <c r="J21163" s="91">
        <v>11</v>
      </c>
      <c r="K21163" s="90" t="s">
        <v>86</v>
      </c>
      <c r="L21163" s="91" t="s">
        <v>85</v>
      </c>
      <c r="M21163" s="90">
        <v>2019</v>
      </c>
      <c r="N21163" s="91">
        <v>547</v>
      </c>
      <c r="O21163" s="92">
        <v>5072550.8047275618</v>
      </c>
      <c r="P21163" s="93">
        <v>6262408.4008982237</v>
      </c>
    </row>
    <row r="21164" spans="1:16" x14ac:dyDescent="0.2">
      <c r="A21164" s="87">
        <v>43955</v>
      </c>
      <c r="B21164" s="88">
        <v>44838</v>
      </c>
      <c r="C21164" s="87" t="s">
        <v>73</v>
      </c>
      <c r="D21164" s="89">
        <v>868745</v>
      </c>
      <c r="E21164" s="90">
        <v>0</v>
      </c>
      <c r="F21164" s="91">
        <v>36</v>
      </c>
      <c r="G21164" s="90" t="s">
        <v>78</v>
      </c>
      <c r="H21164" s="91" t="s">
        <v>75</v>
      </c>
      <c r="I21164" s="90">
        <v>44643230</v>
      </c>
      <c r="J21164" s="91">
        <v>18</v>
      </c>
      <c r="K21164" s="90" t="s">
        <v>79</v>
      </c>
      <c r="L21164" s="91" t="s">
        <v>85</v>
      </c>
      <c r="M21164" s="90">
        <v>2023</v>
      </c>
      <c r="N21164" s="91">
        <v>883</v>
      </c>
      <c r="O21164" s="92">
        <v>5168130.3061701311</v>
      </c>
      <c r="P21164" s="93">
        <v>6380407.7853952227</v>
      </c>
    </row>
    <row r="21165" spans="1:16" x14ac:dyDescent="0.2">
      <c r="A21165" s="87">
        <v>43845</v>
      </c>
      <c r="B21165" s="88">
        <v>44089</v>
      </c>
      <c r="C21165" s="87" t="s">
        <v>73</v>
      </c>
      <c r="D21165" s="89">
        <v>2790186</v>
      </c>
      <c r="E21165" s="90">
        <v>0</v>
      </c>
      <c r="F21165" s="91">
        <v>65</v>
      </c>
      <c r="G21165" s="90" t="s">
        <v>78</v>
      </c>
      <c r="H21165" s="91" t="s">
        <v>75</v>
      </c>
      <c r="I21165" s="90">
        <v>60149578</v>
      </c>
      <c r="J21165" s="91">
        <v>10</v>
      </c>
      <c r="K21165" s="90" t="s">
        <v>86</v>
      </c>
      <c r="L21165" s="91" t="s">
        <v>80</v>
      </c>
      <c r="M21165" s="90">
        <v>2013</v>
      </c>
      <c r="N21165" s="91">
        <v>244</v>
      </c>
      <c r="O21165" s="92">
        <v>5166097.4058997771</v>
      </c>
      <c r="P21165" s="93">
        <v>6377898.0319750328</v>
      </c>
    </row>
    <row r="21166" spans="1:16" x14ac:dyDescent="0.2">
      <c r="A21166" s="87">
        <v>45198</v>
      </c>
      <c r="B21166" s="88">
        <v>45228</v>
      </c>
      <c r="C21166" s="87" t="s">
        <v>73</v>
      </c>
      <c r="D21166" s="89">
        <v>34945962</v>
      </c>
      <c r="E21166" s="90">
        <v>0</v>
      </c>
      <c r="F21166" s="91">
        <v>28</v>
      </c>
      <c r="G21166" s="90" t="s">
        <v>74</v>
      </c>
      <c r="H21166" s="91" t="s">
        <v>81</v>
      </c>
      <c r="I21166" s="90">
        <v>90888306</v>
      </c>
      <c r="J21166" s="91">
        <v>16</v>
      </c>
      <c r="K21166" s="90" t="s">
        <v>86</v>
      </c>
      <c r="L21166" s="91" t="s">
        <v>82</v>
      </c>
      <c r="M21166" s="90">
        <v>2006</v>
      </c>
      <c r="N21166" s="91">
        <v>30</v>
      </c>
      <c r="O21166" s="92">
        <v>5045930.2047545034</v>
      </c>
      <c r="P21166" s="93">
        <v>6229543.4626598796</v>
      </c>
    </row>
    <row r="21167" spans="1:16" x14ac:dyDescent="0.2">
      <c r="A21167" s="87">
        <v>43343</v>
      </c>
      <c r="B21167" s="88">
        <v>43496</v>
      </c>
      <c r="C21167" s="87" t="s">
        <v>73</v>
      </c>
      <c r="D21167" s="89">
        <v>2202929</v>
      </c>
      <c r="E21167" s="90">
        <v>0</v>
      </c>
      <c r="F21167" s="91">
        <v>42</v>
      </c>
      <c r="G21167" s="90" t="s">
        <v>78</v>
      </c>
      <c r="H21167" s="91" t="s">
        <v>75</v>
      </c>
      <c r="I21167" s="90">
        <v>89517051</v>
      </c>
      <c r="J21167" s="91">
        <v>0</v>
      </c>
      <c r="K21167" s="90" t="s">
        <v>84</v>
      </c>
      <c r="L21167" s="91" t="s">
        <v>77</v>
      </c>
      <c r="M21167" s="90">
        <v>2009</v>
      </c>
      <c r="N21167" s="91">
        <v>153</v>
      </c>
      <c r="O21167" s="92">
        <v>5130007.1404038453</v>
      </c>
      <c r="P21167" s="93">
        <v>6333342.1486467225</v>
      </c>
    </row>
    <row r="21168" spans="1:16" x14ac:dyDescent="0.2">
      <c r="A21168" s="87">
        <v>44264</v>
      </c>
      <c r="B21168" s="88">
        <v>44417</v>
      </c>
      <c r="C21168" s="87" t="s">
        <v>73</v>
      </c>
      <c r="D21168" s="89">
        <v>2786562</v>
      </c>
      <c r="E21168" s="90">
        <v>0</v>
      </c>
      <c r="F21168" s="91">
        <v>35</v>
      </c>
      <c r="G21168" s="90" t="s">
        <v>74</v>
      </c>
      <c r="H21168" s="91" t="s">
        <v>75</v>
      </c>
      <c r="I21168" s="90">
        <v>39118367</v>
      </c>
      <c r="J21168" s="91">
        <v>10</v>
      </c>
      <c r="K21168" s="90" t="s">
        <v>86</v>
      </c>
      <c r="L21168" s="91" t="s">
        <v>77</v>
      </c>
      <c r="M21168" s="90">
        <v>2000</v>
      </c>
      <c r="N21168" s="91">
        <v>153</v>
      </c>
      <c r="O21168" s="92">
        <v>5228936.9849041412</v>
      </c>
      <c r="P21168" s="93">
        <v>6455477.7591409143</v>
      </c>
    </row>
    <row r="21169" spans="1:16" x14ac:dyDescent="0.2">
      <c r="A21169" s="87">
        <v>44720</v>
      </c>
      <c r="B21169" s="88">
        <v>45146</v>
      </c>
      <c r="C21169" s="87" t="s">
        <v>73</v>
      </c>
      <c r="D21169" s="89">
        <v>1484725</v>
      </c>
      <c r="E21169" s="90">
        <v>0</v>
      </c>
      <c r="F21169" s="91">
        <v>59</v>
      </c>
      <c r="G21169" s="90" t="s">
        <v>78</v>
      </c>
      <c r="H21169" s="91" t="s">
        <v>81</v>
      </c>
      <c r="I21169" s="90">
        <v>48219344</v>
      </c>
      <c r="J21169" s="91">
        <v>1</v>
      </c>
      <c r="K21169" s="90" t="s">
        <v>86</v>
      </c>
      <c r="L21169" s="91" t="s">
        <v>87</v>
      </c>
      <c r="M21169" s="90">
        <v>2004</v>
      </c>
      <c r="N21169" s="91">
        <v>426</v>
      </c>
      <c r="O21169" s="92">
        <v>5245831.7480411744</v>
      </c>
      <c r="P21169" s="93">
        <v>6476335.4914088566</v>
      </c>
    </row>
    <row r="21170" spans="1:16" x14ac:dyDescent="0.2">
      <c r="A21170" s="87">
        <v>43376</v>
      </c>
      <c r="B21170" s="88">
        <v>43527</v>
      </c>
      <c r="C21170" s="87" t="s">
        <v>73</v>
      </c>
      <c r="D21170" s="89">
        <v>1019038</v>
      </c>
      <c r="E21170" s="90">
        <v>0</v>
      </c>
      <c r="F21170" s="91">
        <v>54</v>
      </c>
      <c r="G21170" s="90" t="s">
        <v>74</v>
      </c>
      <c r="H21170" s="91" t="s">
        <v>75</v>
      </c>
      <c r="I21170" s="90">
        <v>61460689</v>
      </c>
      <c r="J21170" s="91">
        <v>6</v>
      </c>
      <c r="K21170" s="90" t="s">
        <v>79</v>
      </c>
      <c r="L21170" s="91" t="s">
        <v>85</v>
      </c>
      <c r="M21170" s="90">
        <v>2018</v>
      </c>
      <c r="N21170" s="91">
        <v>151</v>
      </c>
      <c r="O21170" s="92">
        <v>5182906.8704451816</v>
      </c>
      <c r="P21170" s="93">
        <v>6398650.4573397301</v>
      </c>
    </row>
    <row r="21171" spans="1:16" x14ac:dyDescent="0.2">
      <c r="A21171" s="87">
        <v>43108</v>
      </c>
      <c r="B21171" s="88">
        <v>43228</v>
      </c>
      <c r="C21171" s="87" t="s">
        <v>73</v>
      </c>
      <c r="D21171" s="89">
        <v>1666955</v>
      </c>
      <c r="E21171" s="90">
        <v>0</v>
      </c>
      <c r="F21171" s="91">
        <v>56</v>
      </c>
      <c r="G21171" s="90" t="s">
        <v>74</v>
      </c>
      <c r="H21171" s="91" t="s">
        <v>75</v>
      </c>
      <c r="I21171" s="90">
        <v>65915384</v>
      </c>
      <c r="J21171" s="91">
        <v>11</v>
      </c>
      <c r="K21171" s="90" t="s">
        <v>83</v>
      </c>
      <c r="L21171" s="91" t="s">
        <v>87</v>
      </c>
      <c r="M21171" s="90">
        <v>2001</v>
      </c>
      <c r="N21171" s="91">
        <v>120</v>
      </c>
      <c r="O21171" s="92">
        <v>5144658.7571124211</v>
      </c>
      <c r="P21171" s="93">
        <v>6351430.5643363222</v>
      </c>
    </row>
    <row r="21172" spans="1:16" x14ac:dyDescent="0.2">
      <c r="A21172" s="87">
        <v>43815</v>
      </c>
      <c r="B21172" s="88">
        <v>44028</v>
      </c>
      <c r="C21172" s="87" t="s">
        <v>73</v>
      </c>
      <c r="D21172" s="89">
        <v>2470126</v>
      </c>
      <c r="E21172" s="90">
        <v>0</v>
      </c>
      <c r="F21172" s="91">
        <v>21</v>
      </c>
      <c r="G21172" s="90" t="s">
        <v>78</v>
      </c>
      <c r="H21172" s="91" t="s">
        <v>75</v>
      </c>
      <c r="I21172" s="90">
        <v>91842058</v>
      </c>
      <c r="J21172" s="91">
        <v>16</v>
      </c>
      <c r="K21172" s="90" t="s">
        <v>83</v>
      </c>
      <c r="L21172" s="91" t="s">
        <v>85</v>
      </c>
      <c r="M21172" s="90">
        <v>2000</v>
      </c>
      <c r="N21172" s="91">
        <v>213</v>
      </c>
      <c r="O21172" s="92">
        <v>5042080.2146741934</v>
      </c>
      <c r="P21172" s="93">
        <v>6224790.3884866582</v>
      </c>
    </row>
    <row r="21173" spans="1:16" x14ac:dyDescent="0.2">
      <c r="A21173" s="87">
        <v>45059</v>
      </c>
      <c r="B21173" s="88">
        <v>45304</v>
      </c>
      <c r="C21173" s="87" t="s">
        <v>73</v>
      </c>
      <c r="D21173" s="89">
        <v>1647471</v>
      </c>
      <c r="E21173" s="90">
        <v>0</v>
      </c>
      <c r="F21173" s="91">
        <v>40</v>
      </c>
      <c r="G21173" s="90" t="s">
        <v>78</v>
      </c>
      <c r="H21173" s="91" t="s">
        <v>75</v>
      </c>
      <c r="I21173" s="90">
        <v>31158554</v>
      </c>
      <c r="J21173" s="91">
        <v>1</v>
      </c>
      <c r="K21173" s="90" t="s">
        <v>86</v>
      </c>
      <c r="L21173" s="91" t="s">
        <v>82</v>
      </c>
      <c r="M21173" s="90">
        <v>2021</v>
      </c>
      <c r="N21173" s="91">
        <v>245</v>
      </c>
      <c r="O21173" s="92">
        <v>5297407.3723950991</v>
      </c>
      <c r="P21173" s="93">
        <v>6540009.1017223438</v>
      </c>
    </row>
    <row r="21174" spans="1:16" x14ac:dyDescent="0.2">
      <c r="A21174" s="87">
        <v>45181</v>
      </c>
      <c r="B21174" s="88">
        <v>45516</v>
      </c>
      <c r="C21174" s="87" t="s">
        <v>73</v>
      </c>
      <c r="D21174" s="89">
        <v>38269491</v>
      </c>
      <c r="E21174" s="90">
        <v>0</v>
      </c>
      <c r="F21174" s="91">
        <v>67</v>
      </c>
      <c r="G21174" s="90" t="s">
        <v>74</v>
      </c>
      <c r="H21174" s="91" t="s">
        <v>75</v>
      </c>
      <c r="I21174" s="90">
        <v>49022772</v>
      </c>
      <c r="J21174" s="91">
        <v>9</v>
      </c>
      <c r="K21174" s="90" t="s">
        <v>86</v>
      </c>
      <c r="L21174" s="91" t="s">
        <v>80</v>
      </c>
      <c r="M21174" s="90">
        <v>2004</v>
      </c>
      <c r="N21174" s="91">
        <v>335</v>
      </c>
      <c r="O21174" s="92">
        <v>5203609.1154121757</v>
      </c>
      <c r="P21174" s="93">
        <v>6424208.7844594754</v>
      </c>
    </row>
    <row r="21175" spans="1:16" x14ac:dyDescent="0.2">
      <c r="A21175" s="87">
        <v>43910</v>
      </c>
      <c r="B21175" s="88">
        <v>44612</v>
      </c>
      <c r="C21175" s="87" t="s">
        <v>73</v>
      </c>
      <c r="D21175" s="89">
        <v>1179516</v>
      </c>
      <c r="E21175" s="90">
        <v>0</v>
      </c>
      <c r="F21175" s="91">
        <v>62</v>
      </c>
      <c r="G21175" s="90" t="s">
        <v>78</v>
      </c>
      <c r="H21175" s="91" t="s">
        <v>75</v>
      </c>
      <c r="I21175" s="90">
        <v>96886788</v>
      </c>
      <c r="J21175" s="91">
        <v>12</v>
      </c>
      <c r="K21175" s="90" t="s">
        <v>76</v>
      </c>
      <c r="L21175" s="91" t="s">
        <v>80</v>
      </c>
      <c r="M21175" s="90">
        <v>2018</v>
      </c>
      <c r="N21175" s="91">
        <v>702</v>
      </c>
      <c r="O21175" s="92">
        <v>5044569.7303335797</v>
      </c>
      <c r="P21175" s="93">
        <v>6227863.864609357</v>
      </c>
    </row>
    <row r="21176" spans="1:16" x14ac:dyDescent="0.2">
      <c r="A21176" s="87">
        <v>44573</v>
      </c>
      <c r="B21176" s="88">
        <v>45242</v>
      </c>
      <c r="C21176" s="87" t="s">
        <v>73</v>
      </c>
      <c r="D21176" s="89">
        <v>1130640</v>
      </c>
      <c r="E21176" s="90">
        <v>0</v>
      </c>
      <c r="F21176" s="91">
        <v>58</v>
      </c>
      <c r="G21176" s="90" t="s">
        <v>78</v>
      </c>
      <c r="H21176" s="91" t="s">
        <v>75</v>
      </c>
      <c r="I21176" s="90">
        <v>82234476</v>
      </c>
      <c r="J21176" s="91">
        <v>9</v>
      </c>
      <c r="K21176" s="90" t="s">
        <v>76</v>
      </c>
      <c r="L21176" s="91" t="s">
        <v>87</v>
      </c>
      <c r="M21176" s="90">
        <v>2008</v>
      </c>
      <c r="N21176" s="91">
        <v>669</v>
      </c>
      <c r="O21176" s="92">
        <v>5103311.0636389237</v>
      </c>
      <c r="P21176" s="93">
        <v>6300384.0291838562</v>
      </c>
    </row>
    <row r="21177" spans="1:16" x14ac:dyDescent="0.2">
      <c r="A21177" s="87">
        <v>44028</v>
      </c>
      <c r="B21177" s="88">
        <v>44243</v>
      </c>
      <c r="C21177" s="87" t="s">
        <v>73</v>
      </c>
      <c r="D21177" s="89">
        <v>1059990</v>
      </c>
      <c r="E21177" s="90">
        <v>0</v>
      </c>
      <c r="F21177" s="91">
        <v>52</v>
      </c>
      <c r="G21177" s="90" t="s">
        <v>78</v>
      </c>
      <c r="H21177" s="91" t="s">
        <v>75</v>
      </c>
      <c r="I21177" s="90">
        <v>49175487</v>
      </c>
      <c r="J21177" s="91">
        <v>11</v>
      </c>
      <c r="K21177" s="90" t="s">
        <v>86</v>
      </c>
      <c r="L21177" s="91" t="s">
        <v>85</v>
      </c>
      <c r="M21177" s="90">
        <v>2008</v>
      </c>
      <c r="N21177" s="91">
        <v>215</v>
      </c>
      <c r="O21177" s="92">
        <v>5193739.956846673</v>
      </c>
      <c r="P21177" s="93">
        <v>6412024.6380823124</v>
      </c>
    </row>
    <row r="21178" spans="1:16" x14ac:dyDescent="0.2">
      <c r="A21178" s="87">
        <v>43962</v>
      </c>
      <c r="B21178" s="88">
        <v>44146</v>
      </c>
      <c r="C21178" s="87" t="s">
        <v>73</v>
      </c>
      <c r="D21178" s="89">
        <v>1897240</v>
      </c>
      <c r="E21178" s="90">
        <v>0</v>
      </c>
      <c r="F21178" s="91">
        <v>69</v>
      </c>
      <c r="G21178" s="90" t="s">
        <v>74</v>
      </c>
      <c r="H21178" s="91" t="s">
        <v>75</v>
      </c>
      <c r="I21178" s="90">
        <v>51151368</v>
      </c>
      <c r="J21178" s="91">
        <v>12</v>
      </c>
      <c r="K21178" s="90" t="s">
        <v>86</v>
      </c>
      <c r="L21178" s="91" t="s">
        <v>87</v>
      </c>
      <c r="M21178" s="90">
        <v>2015</v>
      </c>
      <c r="N21178" s="91">
        <v>184</v>
      </c>
      <c r="O21178" s="92">
        <v>5183013.546409701</v>
      </c>
      <c r="P21178" s="93">
        <v>6398782.1560613587</v>
      </c>
    </row>
    <row r="21179" spans="1:16" x14ac:dyDescent="0.2">
      <c r="A21179" s="87">
        <v>43137</v>
      </c>
      <c r="B21179" s="88">
        <v>43440</v>
      </c>
      <c r="C21179" s="87" t="s">
        <v>73</v>
      </c>
      <c r="D21179" s="89">
        <v>1777129</v>
      </c>
      <c r="E21179" s="90">
        <v>0</v>
      </c>
      <c r="F21179" s="91">
        <v>31</v>
      </c>
      <c r="G21179" s="90" t="s">
        <v>74</v>
      </c>
      <c r="H21179" s="91" t="s">
        <v>75</v>
      </c>
      <c r="I21179" s="90">
        <v>60305157</v>
      </c>
      <c r="J21179" s="91">
        <v>0</v>
      </c>
      <c r="K21179" s="90" t="s">
        <v>86</v>
      </c>
      <c r="L21179" s="91" t="s">
        <v>87</v>
      </c>
      <c r="M21179" s="90">
        <v>2016</v>
      </c>
      <c r="N21179" s="91">
        <v>303</v>
      </c>
      <c r="O21179" s="92">
        <v>5215744.3405498387</v>
      </c>
      <c r="P21179" s="93">
        <v>6439190.543888689</v>
      </c>
    </row>
    <row r="21180" spans="1:16" x14ac:dyDescent="0.2">
      <c r="A21180" s="87">
        <v>45182</v>
      </c>
      <c r="B21180" s="88">
        <v>45273</v>
      </c>
      <c r="C21180" s="87" t="s">
        <v>73</v>
      </c>
      <c r="D21180" s="89">
        <v>1505861</v>
      </c>
      <c r="E21180" s="90">
        <v>0</v>
      </c>
      <c r="F21180" s="91">
        <v>23</v>
      </c>
      <c r="G21180" s="90" t="s">
        <v>78</v>
      </c>
      <c r="H21180" s="91" t="s">
        <v>75</v>
      </c>
      <c r="I21180" s="90">
        <v>44124451</v>
      </c>
      <c r="J21180" s="91">
        <v>14</v>
      </c>
      <c r="K21180" s="90" t="s">
        <v>83</v>
      </c>
      <c r="L21180" s="91" t="s">
        <v>85</v>
      </c>
      <c r="M21180" s="90">
        <v>2013</v>
      </c>
      <c r="N21180" s="91">
        <v>91</v>
      </c>
      <c r="O21180" s="92">
        <v>5194271.8534749551</v>
      </c>
      <c r="P21180" s="93">
        <v>6412681.3005863642</v>
      </c>
    </row>
    <row r="21181" spans="1:16" x14ac:dyDescent="0.2">
      <c r="A21181" s="87">
        <v>43555</v>
      </c>
      <c r="B21181" s="88">
        <v>43830</v>
      </c>
      <c r="C21181" s="87" t="s">
        <v>73</v>
      </c>
      <c r="D21181" s="89">
        <v>725499</v>
      </c>
      <c r="E21181" s="90">
        <v>0</v>
      </c>
      <c r="F21181" s="91">
        <v>53</v>
      </c>
      <c r="G21181" s="90" t="s">
        <v>78</v>
      </c>
      <c r="H21181" s="91" t="s">
        <v>75</v>
      </c>
      <c r="I21181" s="90">
        <v>65213047</v>
      </c>
      <c r="J21181" s="91">
        <v>19</v>
      </c>
      <c r="K21181" s="90" t="s">
        <v>79</v>
      </c>
      <c r="L21181" s="91" t="s">
        <v>80</v>
      </c>
      <c r="M21181" s="90">
        <v>2000</v>
      </c>
      <c r="N21181" s="91">
        <v>275</v>
      </c>
      <c r="O21181" s="92">
        <v>5105523.1697518751</v>
      </c>
      <c r="P21181" s="93">
        <v>6303115.0243850304</v>
      </c>
    </row>
    <row r="21182" spans="1:16" x14ac:dyDescent="0.2">
      <c r="A21182" s="87">
        <v>43544</v>
      </c>
      <c r="B21182" s="88">
        <v>43728</v>
      </c>
      <c r="C21182" s="87" t="s">
        <v>73</v>
      </c>
      <c r="D21182" s="89">
        <v>1545604</v>
      </c>
      <c r="E21182" s="90">
        <v>0</v>
      </c>
      <c r="F21182" s="91">
        <v>34</v>
      </c>
      <c r="G21182" s="90" t="s">
        <v>74</v>
      </c>
      <c r="H21182" s="91" t="s">
        <v>75</v>
      </c>
      <c r="I21182" s="90">
        <v>48335453</v>
      </c>
      <c r="J21182" s="91">
        <v>8</v>
      </c>
      <c r="K21182" s="90" t="s">
        <v>83</v>
      </c>
      <c r="L21182" s="91" t="s">
        <v>87</v>
      </c>
      <c r="M21182" s="90">
        <v>2007</v>
      </c>
      <c r="N21182" s="91">
        <v>184</v>
      </c>
      <c r="O21182" s="92">
        <v>5211534.3236953849</v>
      </c>
      <c r="P21182" s="93">
        <v>6433992.9922165237</v>
      </c>
    </row>
    <row r="21183" spans="1:16" x14ac:dyDescent="0.2">
      <c r="A21183" s="87">
        <v>43312</v>
      </c>
      <c r="B21183" s="88">
        <v>43343</v>
      </c>
      <c r="C21183" s="87" t="s">
        <v>73</v>
      </c>
      <c r="D21183" s="89">
        <v>1717858</v>
      </c>
      <c r="E21183" s="90">
        <v>0</v>
      </c>
      <c r="F21183" s="91">
        <v>48</v>
      </c>
      <c r="G21183" s="90" t="s">
        <v>78</v>
      </c>
      <c r="H21183" s="91" t="s">
        <v>75</v>
      </c>
      <c r="I21183" s="90">
        <v>100755295</v>
      </c>
      <c r="J21183" s="91">
        <v>0</v>
      </c>
      <c r="K21183" s="90" t="s">
        <v>86</v>
      </c>
      <c r="L21183" s="91" t="s">
        <v>80</v>
      </c>
      <c r="M21183" s="90">
        <v>2009</v>
      </c>
      <c r="N21183" s="91">
        <v>31</v>
      </c>
      <c r="O21183" s="92">
        <v>5097382.306218382</v>
      </c>
      <c r="P21183" s="93">
        <v>6293064.5755782491</v>
      </c>
    </row>
    <row r="21184" spans="1:16" x14ac:dyDescent="0.2">
      <c r="A21184" s="87">
        <v>44830</v>
      </c>
      <c r="B21184" s="88">
        <v>45103</v>
      </c>
      <c r="C21184" s="87" t="s">
        <v>73</v>
      </c>
      <c r="D21184" s="89">
        <v>1653283</v>
      </c>
      <c r="E21184" s="90">
        <v>0</v>
      </c>
      <c r="F21184" s="91">
        <v>31</v>
      </c>
      <c r="G21184" s="90" t="s">
        <v>78</v>
      </c>
      <c r="H21184" s="91" t="s">
        <v>75</v>
      </c>
      <c r="I21184" s="90">
        <v>56575071</v>
      </c>
      <c r="J21184" s="91">
        <v>2</v>
      </c>
      <c r="K21184" s="90" t="s">
        <v>76</v>
      </c>
      <c r="L21184" s="91" t="s">
        <v>82</v>
      </c>
      <c r="M21184" s="90">
        <v>2005</v>
      </c>
      <c r="N21184" s="91">
        <v>273</v>
      </c>
      <c r="O21184" s="92">
        <v>5216879.4551207991</v>
      </c>
      <c r="P21184" s="93">
        <v>6440591.9199022204</v>
      </c>
    </row>
    <row r="21185" spans="1:16" x14ac:dyDescent="0.2">
      <c r="A21185" s="87">
        <v>44082</v>
      </c>
      <c r="B21185" s="88">
        <v>44324</v>
      </c>
      <c r="C21185" s="87" t="s">
        <v>73</v>
      </c>
      <c r="D21185" s="89">
        <v>661273</v>
      </c>
      <c r="E21185" s="90">
        <v>0</v>
      </c>
      <c r="F21185" s="91">
        <v>34</v>
      </c>
      <c r="G21185" s="90" t="s">
        <v>74</v>
      </c>
      <c r="H21185" s="91" t="s">
        <v>75</v>
      </c>
      <c r="I21185" s="90">
        <v>82080979</v>
      </c>
      <c r="J21185" s="91">
        <v>3</v>
      </c>
      <c r="K21185" s="90" t="s">
        <v>84</v>
      </c>
      <c r="L21185" s="91" t="s">
        <v>80</v>
      </c>
      <c r="M21185" s="90">
        <v>2009</v>
      </c>
      <c r="N21185" s="91">
        <v>242</v>
      </c>
      <c r="O21185" s="92">
        <v>5136416.5343524097</v>
      </c>
      <c r="P21185" s="93">
        <v>6341254.9806819865</v>
      </c>
    </row>
    <row r="21186" spans="1:16" x14ac:dyDescent="0.2">
      <c r="A21186" s="87">
        <v>45509</v>
      </c>
      <c r="B21186" s="88">
        <v>45540</v>
      </c>
      <c r="C21186" s="87" t="s">
        <v>73</v>
      </c>
      <c r="D21186" s="89">
        <v>1203772</v>
      </c>
      <c r="E21186" s="90">
        <v>0</v>
      </c>
      <c r="F21186" s="91">
        <v>58</v>
      </c>
      <c r="G21186" s="90" t="s">
        <v>78</v>
      </c>
      <c r="H21186" s="91" t="s">
        <v>75</v>
      </c>
      <c r="I21186" s="90">
        <v>24699544</v>
      </c>
      <c r="J21186" s="91">
        <v>11</v>
      </c>
      <c r="K21186" s="90" t="s">
        <v>86</v>
      </c>
      <c r="L21186" s="91" t="s">
        <v>80</v>
      </c>
      <c r="M21186" s="90">
        <v>2019</v>
      </c>
      <c r="N21186" s="91">
        <v>31</v>
      </c>
      <c r="O21186" s="92">
        <v>5267308.825494851</v>
      </c>
      <c r="P21186" s="93">
        <v>6502850.4018454943</v>
      </c>
    </row>
    <row r="21187" spans="1:16" x14ac:dyDescent="0.2">
      <c r="A21187" s="87">
        <v>45452</v>
      </c>
      <c r="B21187" s="88">
        <v>45605</v>
      </c>
      <c r="C21187" s="87" t="s">
        <v>73</v>
      </c>
      <c r="D21187" s="89">
        <v>869228</v>
      </c>
      <c r="E21187" s="90">
        <v>0</v>
      </c>
      <c r="F21187" s="91">
        <v>38</v>
      </c>
      <c r="G21187" s="90" t="s">
        <v>74</v>
      </c>
      <c r="H21187" s="91" t="s">
        <v>75</v>
      </c>
      <c r="I21187" s="90">
        <v>32771752</v>
      </c>
      <c r="J21187" s="91">
        <v>10</v>
      </c>
      <c r="K21187" s="90" t="s">
        <v>83</v>
      </c>
      <c r="L21187" s="91" t="s">
        <v>87</v>
      </c>
      <c r="M21187" s="90">
        <v>2016</v>
      </c>
      <c r="N21187" s="91">
        <v>153</v>
      </c>
      <c r="O21187" s="92">
        <v>5247746.6013366692</v>
      </c>
      <c r="P21187" s="93">
        <v>6478699.5078230482</v>
      </c>
    </row>
    <row r="21188" spans="1:16" x14ac:dyDescent="0.2">
      <c r="A21188" s="87">
        <v>43396</v>
      </c>
      <c r="B21188" s="88">
        <v>43578</v>
      </c>
      <c r="C21188" s="87" t="s">
        <v>73</v>
      </c>
      <c r="D21188" s="89">
        <v>2389891</v>
      </c>
      <c r="E21188" s="90">
        <v>0</v>
      </c>
      <c r="F21188" s="91">
        <v>41</v>
      </c>
      <c r="G21188" s="90" t="s">
        <v>74</v>
      </c>
      <c r="H21188" s="91" t="s">
        <v>75</v>
      </c>
      <c r="I21188" s="90">
        <v>86095492</v>
      </c>
      <c r="J21188" s="91">
        <v>1</v>
      </c>
      <c r="K21188" s="90" t="s">
        <v>86</v>
      </c>
      <c r="L21188" s="91" t="s">
        <v>82</v>
      </c>
      <c r="M21188" s="90">
        <v>2022</v>
      </c>
      <c r="N21188" s="91">
        <v>182</v>
      </c>
      <c r="O21188" s="92">
        <v>5134941.7347318297</v>
      </c>
      <c r="P21188" s="93">
        <v>6339434.2404096657</v>
      </c>
    </row>
    <row r="21189" spans="1:16" x14ac:dyDescent="0.2">
      <c r="A21189" s="87">
        <v>43252</v>
      </c>
      <c r="B21189" s="88">
        <v>43497</v>
      </c>
      <c r="C21189" s="87" t="s">
        <v>73</v>
      </c>
      <c r="D21189" s="89">
        <v>962745</v>
      </c>
      <c r="E21189" s="90">
        <v>0</v>
      </c>
      <c r="F21189" s="91">
        <v>34</v>
      </c>
      <c r="G21189" s="90" t="s">
        <v>74</v>
      </c>
      <c r="H21189" s="91" t="s">
        <v>75</v>
      </c>
      <c r="I21189" s="90">
        <v>95376462</v>
      </c>
      <c r="J21189" s="91">
        <v>16</v>
      </c>
      <c r="K21189" s="90" t="s">
        <v>83</v>
      </c>
      <c r="L21189" s="91" t="s">
        <v>87</v>
      </c>
      <c r="M21189" s="90">
        <v>2002</v>
      </c>
      <c r="N21189" s="91">
        <v>245</v>
      </c>
      <c r="O21189" s="92">
        <v>5031426.2726882817</v>
      </c>
      <c r="P21189" s="93">
        <v>6211637.3736892361</v>
      </c>
    </row>
    <row r="21190" spans="1:16" x14ac:dyDescent="0.2">
      <c r="A21190" s="87">
        <v>45070</v>
      </c>
      <c r="B21190" s="88">
        <v>45315</v>
      </c>
      <c r="C21190" s="87" t="s">
        <v>73</v>
      </c>
      <c r="D21190" s="89">
        <v>732379</v>
      </c>
      <c r="E21190" s="90">
        <v>0</v>
      </c>
      <c r="F21190" s="91">
        <v>67</v>
      </c>
      <c r="G21190" s="90" t="s">
        <v>78</v>
      </c>
      <c r="H21190" s="91" t="s">
        <v>75</v>
      </c>
      <c r="I21190" s="90">
        <v>36873585</v>
      </c>
      <c r="J21190" s="91">
        <v>13</v>
      </c>
      <c r="K21190" s="90" t="s">
        <v>86</v>
      </c>
      <c r="L21190" s="91" t="s">
        <v>87</v>
      </c>
      <c r="M21190" s="90">
        <v>2007</v>
      </c>
      <c r="N21190" s="91">
        <v>245</v>
      </c>
      <c r="O21190" s="92">
        <v>5219944.0511381561</v>
      </c>
      <c r="P21190" s="93">
        <v>6444375.3717754995</v>
      </c>
    </row>
    <row r="21191" spans="1:16" x14ac:dyDescent="0.2">
      <c r="A21191" s="87">
        <v>44320</v>
      </c>
      <c r="B21191" s="88">
        <v>44381</v>
      </c>
      <c r="C21191" s="87" t="s">
        <v>73</v>
      </c>
      <c r="D21191" s="89">
        <v>2183495</v>
      </c>
      <c r="E21191" s="90">
        <v>0</v>
      </c>
      <c r="F21191" s="91">
        <v>26</v>
      </c>
      <c r="G21191" s="90" t="s">
        <v>78</v>
      </c>
      <c r="H21191" s="91" t="s">
        <v>75</v>
      </c>
      <c r="I21191" s="90">
        <v>100140298</v>
      </c>
      <c r="J21191" s="91">
        <v>7</v>
      </c>
      <c r="K21191" s="90" t="s">
        <v>86</v>
      </c>
      <c r="L21191" s="91" t="s">
        <v>80</v>
      </c>
      <c r="M21191" s="90">
        <v>2005</v>
      </c>
      <c r="N21191" s="91">
        <v>61</v>
      </c>
      <c r="O21191" s="92">
        <v>5063730.660059426</v>
      </c>
      <c r="P21191" s="93">
        <v>6251519.333406698</v>
      </c>
    </row>
    <row r="21192" spans="1:16" x14ac:dyDescent="0.2">
      <c r="A21192" s="87">
        <v>43700</v>
      </c>
      <c r="B21192" s="88">
        <v>43700</v>
      </c>
      <c r="C21192" s="87" t="s">
        <v>73</v>
      </c>
      <c r="D21192" s="89">
        <v>1449323</v>
      </c>
      <c r="E21192" s="90">
        <v>0</v>
      </c>
      <c r="F21192" s="91">
        <v>58</v>
      </c>
      <c r="G21192" s="90" t="s">
        <v>74</v>
      </c>
      <c r="H21192" s="91" t="s">
        <v>75</v>
      </c>
      <c r="I21192" s="90">
        <v>108837941</v>
      </c>
      <c r="J21192" s="91">
        <v>17</v>
      </c>
      <c r="K21192" s="90" t="s">
        <v>83</v>
      </c>
      <c r="L21192" s="91" t="s">
        <v>77</v>
      </c>
      <c r="M21192" s="90">
        <v>2023</v>
      </c>
      <c r="N21192" s="91">
        <v>0</v>
      </c>
      <c r="O21192" s="92">
        <v>4987856.4011218017</v>
      </c>
      <c r="P21192" s="93">
        <v>6157847.4087923476</v>
      </c>
    </row>
    <row r="21193" spans="1:16" x14ac:dyDescent="0.2">
      <c r="A21193" s="87">
        <v>44423</v>
      </c>
      <c r="B21193" s="88">
        <v>44696</v>
      </c>
      <c r="C21193" s="87" t="s">
        <v>73</v>
      </c>
      <c r="D21193" s="89">
        <v>35904307</v>
      </c>
      <c r="E21193" s="90">
        <v>0</v>
      </c>
      <c r="F21193" s="91">
        <v>57</v>
      </c>
      <c r="G21193" s="90" t="s">
        <v>78</v>
      </c>
      <c r="H21193" s="91" t="s">
        <v>75</v>
      </c>
      <c r="I21193" s="90">
        <v>58997502</v>
      </c>
      <c r="J21193" s="91">
        <v>6</v>
      </c>
      <c r="K21193" s="90" t="s">
        <v>79</v>
      </c>
      <c r="L21193" s="91" t="s">
        <v>85</v>
      </c>
      <c r="M21193" s="90">
        <v>2023</v>
      </c>
      <c r="N21193" s="91">
        <v>273</v>
      </c>
      <c r="O21193" s="92">
        <v>5189524.8558863029</v>
      </c>
      <c r="P21193" s="93">
        <v>6406820.8097361764</v>
      </c>
    </row>
    <row r="21194" spans="1:16" x14ac:dyDescent="0.2">
      <c r="A21194" s="87">
        <v>44612</v>
      </c>
      <c r="B21194" s="88">
        <v>45463</v>
      </c>
      <c r="C21194" s="87" t="s">
        <v>73</v>
      </c>
      <c r="D21194" s="89">
        <v>1776005</v>
      </c>
      <c r="E21194" s="90">
        <v>0</v>
      </c>
      <c r="F21194" s="91">
        <v>41</v>
      </c>
      <c r="G21194" s="90" t="s">
        <v>78</v>
      </c>
      <c r="H21194" s="91" t="s">
        <v>81</v>
      </c>
      <c r="I21194" s="90">
        <v>20086989</v>
      </c>
      <c r="J21194" s="91">
        <v>0</v>
      </c>
      <c r="K21194" s="90" t="s">
        <v>83</v>
      </c>
      <c r="L21194" s="91" t="s">
        <v>87</v>
      </c>
      <c r="M21194" s="90">
        <v>2003</v>
      </c>
      <c r="N21194" s="91">
        <v>851</v>
      </c>
      <c r="O21194" s="92">
        <v>5331875.4935082234</v>
      </c>
      <c r="P21194" s="93">
        <v>6582562.3376644719</v>
      </c>
    </row>
    <row r="21195" spans="1:16" x14ac:dyDescent="0.2">
      <c r="A21195" s="87">
        <v>45359</v>
      </c>
      <c r="B21195" s="88">
        <v>45543</v>
      </c>
      <c r="C21195" s="87" t="s">
        <v>73</v>
      </c>
      <c r="D21195" s="89">
        <v>1916760</v>
      </c>
      <c r="E21195" s="90">
        <v>0</v>
      </c>
      <c r="F21195" s="91">
        <v>31</v>
      </c>
      <c r="G21195" s="90" t="s">
        <v>78</v>
      </c>
      <c r="H21195" s="91" t="s">
        <v>75</v>
      </c>
      <c r="I21195" s="90">
        <v>114284845</v>
      </c>
      <c r="J21195" s="91">
        <v>3</v>
      </c>
      <c r="K21195" s="90" t="s">
        <v>76</v>
      </c>
      <c r="L21195" s="91" t="s">
        <v>77</v>
      </c>
      <c r="M21195" s="90">
        <v>2013</v>
      </c>
      <c r="N21195" s="91">
        <v>184</v>
      </c>
      <c r="O21195" s="92">
        <v>5041297.4923084229</v>
      </c>
      <c r="P21195" s="93">
        <v>6223824.0645782994</v>
      </c>
    </row>
    <row r="21196" spans="1:16" x14ac:dyDescent="0.2">
      <c r="A21196" s="87">
        <v>43332</v>
      </c>
      <c r="B21196" s="88">
        <v>43516</v>
      </c>
      <c r="C21196" s="87" t="s">
        <v>73</v>
      </c>
      <c r="D21196" s="89">
        <v>2574503</v>
      </c>
      <c r="E21196" s="90">
        <v>0</v>
      </c>
      <c r="F21196" s="91">
        <v>50</v>
      </c>
      <c r="G21196" s="90" t="s">
        <v>74</v>
      </c>
      <c r="H21196" s="91" t="s">
        <v>75</v>
      </c>
      <c r="I21196" s="90">
        <v>69008153</v>
      </c>
      <c r="J21196" s="91">
        <v>3</v>
      </c>
      <c r="K21196" s="90" t="s">
        <v>79</v>
      </c>
      <c r="L21196" s="91" t="s">
        <v>80</v>
      </c>
      <c r="M21196" s="90">
        <v>2018</v>
      </c>
      <c r="N21196" s="91">
        <v>184</v>
      </c>
      <c r="O21196" s="92">
        <v>5175485.1198632233</v>
      </c>
      <c r="P21196" s="93">
        <v>6389487.8023002753</v>
      </c>
    </row>
    <row r="21197" spans="1:16" x14ac:dyDescent="0.2">
      <c r="A21197" s="87">
        <v>43467</v>
      </c>
      <c r="B21197" s="88">
        <v>44288</v>
      </c>
      <c r="C21197" s="87" t="s">
        <v>73</v>
      </c>
      <c r="D21197" s="89">
        <v>2283166</v>
      </c>
      <c r="E21197" s="90">
        <v>0</v>
      </c>
      <c r="F21197" s="91">
        <v>28</v>
      </c>
      <c r="G21197" s="90" t="s">
        <v>74</v>
      </c>
      <c r="H21197" s="91" t="s">
        <v>75</v>
      </c>
      <c r="I21197" s="90">
        <v>40747539</v>
      </c>
      <c r="J21197" s="91">
        <v>13</v>
      </c>
      <c r="K21197" s="90" t="s">
        <v>86</v>
      </c>
      <c r="L21197" s="91" t="s">
        <v>80</v>
      </c>
      <c r="M21197" s="90">
        <v>2006</v>
      </c>
      <c r="N21197" s="91">
        <v>821</v>
      </c>
      <c r="O21197" s="92">
        <v>5205241.7398926858</v>
      </c>
      <c r="P21197" s="93">
        <v>6426224.3702378832</v>
      </c>
    </row>
    <row r="21198" spans="1:16" x14ac:dyDescent="0.2">
      <c r="A21198" s="87">
        <v>43581</v>
      </c>
      <c r="B21198" s="88">
        <v>43764</v>
      </c>
      <c r="C21198" s="87" t="s">
        <v>73</v>
      </c>
      <c r="D21198" s="89">
        <v>1061955</v>
      </c>
      <c r="E21198" s="90">
        <v>0</v>
      </c>
      <c r="F21198" s="91">
        <v>33</v>
      </c>
      <c r="G21198" s="90" t="s">
        <v>74</v>
      </c>
      <c r="H21198" s="91" t="s">
        <v>81</v>
      </c>
      <c r="I21198" s="90">
        <v>103573736</v>
      </c>
      <c r="J21198" s="91">
        <v>8</v>
      </c>
      <c r="K21198" s="90" t="s">
        <v>79</v>
      </c>
      <c r="L21198" s="91" t="s">
        <v>87</v>
      </c>
      <c r="M21198" s="90">
        <v>2022</v>
      </c>
      <c r="N21198" s="91">
        <v>183</v>
      </c>
      <c r="O21198" s="92">
        <v>5047828.8798513701</v>
      </c>
      <c r="P21198" s="93">
        <v>6231887.5059893457</v>
      </c>
    </row>
    <row r="21199" spans="1:16" x14ac:dyDescent="0.2">
      <c r="A21199" s="87">
        <v>43672</v>
      </c>
      <c r="B21199" s="88">
        <v>43764</v>
      </c>
      <c r="C21199" s="87" t="s">
        <v>73</v>
      </c>
      <c r="D21199" s="89">
        <v>2445622</v>
      </c>
      <c r="E21199" s="90">
        <v>0</v>
      </c>
      <c r="F21199" s="91">
        <v>48</v>
      </c>
      <c r="G21199" s="90" t="s">
        <v>74</v>
      </c>
      <c r="H21199" s="91" t="s">
        <v>75</v>
      </c>
      <c r="I21199" s="90">
        <v>34904074</v>
      </c>
      <c r="J21199" s="91">
        <v>19</v>
      </c>
      <c r="K21199" s="90" t="s">
        <v>86</v>
      </c>
      <c r="L21199" s="91" t="s">
        <v>82</v>
      </c>
      <c r="M21199" s="90">
        <v>2017</v>
      </c>
      <c r="N21199" s="91">
        <v>92</v>
      </c>
      <c r="O21199" s="92">
        <v>5196373.9385625934</v>
      </c>
      <c r="P21199" s="93">
        <v>6415276.4673612257</v>
      </c>
    </row>
    <row r="21200" spans="1:16" x14ac:dyDescent="0.2">
      <c r="A21200" s="87">
        <v>44303</v>
      </c>
      <c r="B21200" s="88">
        <v>44547</v>
      </c>
      <c r="C21200" s="87" t="s">
        <v>73</v>
      </c>
      <c r="D21200" s="89">
        <v>2064692</v>
      </c>
      <c r="E21200" s="90">
        <v>0</v>
      </c>
      <c r="F21200" s="91">
        <v>31</v>
      </c>
      <c r="G21200" s="90" t="s">
        <v>74</v>
      </c>
      <c r="H21200" s="91" t="s">
        <v>75</v>
      </c>
      <c r="I21200" s="90">
        <v>51779380</v>
      </c>
      <c r="J21200" s="91">
        <v>19</v>
      </c>
      <c r="K21200" s="90" t="s">
        <v>86</v>
      </c>
      <c r="L21200" s="91" t="s">
        <v>85</v>
      </c>
      <c r="M21200" s="90">
        <v>2017</v>
      </c>
      <c r="N21200" s="91">
        <v>244</v>
      </c>
      <c r="O21200" s="92">
        <v>5145510.2050253693</v>
      </c>
      <c r="P21200" s="93">
        <v>6352481.7345992206</v>
      </c>
    </row>
    <row r="21201" spans="1:16" x14ac:dyDescent="0.2">
      <c r="A21201" s="87">
        <v>44608</v>
      </c>
      <c r="B21201" s="88">
        <v>44758</v>
      </c>
      <c r="C21201" s="87" t="s">
        <v>73</v>
      </c>
      <c r="D21201" s="89">
        <v>2026147</v>
      </c>
      <c r="E21201" s="90">
        <v>0</v>
      </c>
      <c r="F21201" s="91">
        <v>60</v>
      </c>
      <c r="G21201" s="90" t="s">
        <v>78</v>
      </c>
      <c r="H21201" s="91" t="s">
        <v>75</v>
      </c>
      <c r="I21201" s="90">
        <v>86280355</v>
      </c>
      <c r="J21201" s="91">
        <v>17</v>
      </c>
      <c r="K21201" s="90" t="s">
        <v>79</v>
      </c>
      <c r="L21201" s="91" t="s">
        <v>87</v>
      </c>
      <c r="M21201" s="90">
        <v>2014</v>
      </c>
      <c r="N21201" s="91">
        <v>150</v>
      </c>
      <c r="O21201" s="92">
        <v>5053872.0676465034</v>
      </c>
      <c r="P21201" s="93">
        <v>6239348.2316623479</v>
      </c>
    </row>
    <row r="21202" spans="1:16" x14ac:dyDescent="0.2">
      <c r="A21202" s="87">
        <v>44713</v>
      </c>
      <c r="B21202" s="88">
        <v>44986</v>
      </c>
      <c r="C21202" s="87" t="s">
        <v>73</v>
      </c>
      <c r="D21202" s="89">
        <v>719248</v>
      </c>
      <c r="E21202" s="90">
        <v>0</v>
      </c>
      <c r="F21202" s="91">
        <v>22</v>
      </c>
      <c r="G21202" s="90" t="s">
        <v>78</v>
      </c>
      <c r="H21202" s="91" t="s">
        <v>75</v>
      </c>
      <c r="I21202" s="90">
        <v>21599019</v>
      </c>
      <c r="J21202" s="91">
        <v>1</v>
      </c>
      <c r="K21202" s="90" t="s">
        <v>84</v>
      </c>
      <c r="L21202" s="91" t="s">
        <v>85</v>
      </c>
      <c r="M21202" s="90">
        <v>2003</v>
      </c>
      <c r="N21202" s="91">
        <v>273</v>
      </c>
      <c r="O21202" s="92">
        <v>5325582.6221497189</v>
      </c>
      <c r="P21202" s="93">
        <v>6574793.3606786653</v>
      </c>
    </row>
    <row r="21203" spans="1:16" x14ac:dyDescent="0.2">
      <c r="A21203" s="87">
        <v>44671</v>
      </c>
      <c r="B21203" s="88">
        <v>44946</v>
      </c>
      <c r="C21203" s="87" t="s">
        <v>73</v>
      </c>
      <c r="D21203" s="89">
        <v>2455850</v>
      </c>
      <c r="E21203" s="90">
        <v>0</v>
      </c>
      <c r="F21203" s="91">
        <v>23</v>
      </c>
      <c r="G21203" s="90" t="s">
        <v>78</v>
      </c>
      <c r="H21203" s="91" t="s">
        <v>81</v>
      </c>
      <c r="I21203" s="90">
        <v>87582549</v>
      </c>
      <c r="J21203" s="91">
        <v>13</v>
      </c>
      <c r="K21203" s="90" t="s">
        <v>84</v>
      </c>
      <c r="L21203" s="91" t="s">
        <v>77</v>
      </c>
      <c r="M21203" s="90">
        <v>2017</v>
      </c>
      <c r="N21203" s="91">
        <v>275</v>
      </c>
      <c r="O21203" s="92">
        <v>5069488.9082452133</v>
      </c>
      <c r="P21203" s="93">
        <v>6258628.2817842131</v>
      </c>
    </row>
    <row r="21204" spans="1:16" x14ac:dyDescent="0.2">
      <c r="A21204" s="87">
        <v>44030</v>
      </c>
      <c r="B21204" s="88">
        <v>44883</v>
      </c>
      <c r="C21204" s="87" t="s">
        <v>73</v>
      </c>
      <c r="D21204" s="89">
        <v>31426539</v>
      </c>
      <c r="E21204" s="90">
        <v>0</v>
      </c>
      <c r="F21204" s="91">
        <v>18</v>
      </c>
      <c r="G21204" s="90" t="s">
        <v>78</v>
      </c>
      <c r="H21204" s="91" t="s">
        <v>81</v>
      </c>
      <c r="I21204" s="90">
        <v>75308036</v>
      </c>
      <c r="J21204" s="91">
        <v>6</v>
      </c>
      <c r="K21204" s="90" t="s">
        <v>84</v>
      </c>
      <c r="L21204" s="91" t="s">
        <v>80</v>
      </c>
      <c r="M21204" s="90">
        <v>2013</v>
      </c>
      <c r="N21204" s="91">
        <v>853</v>
      </c>
      <c r="O21204" s="92">
        <v>5137941.5836734716</v>
      </c>
      <c r="P21204" s="93">
        <v>6343137.7576215696</v>
      </c>
    </row>
    <row r="21205" spans="1:16" x14ac:dyDescent="0.2">
      <c r="A21205" s="87">
        <v>44140</v>
      </c>
      <c r="B21205" s="88">
        <v>44170</v>
      </c>
      <c r="C21205" s="87" t="s">
        <v>73</v>
      </c>
      <c r="D21205" s="89">
        <v>2286447</v>
      </c>
      <c r="E21205" s="90">
        <v>0</v>
      </c>
      <c r="F21205" s="91">
        <v>34</v>
      </c>
      <c r="G21205" s="90" t="s">
        <v>78</v>
      </c>
      <c r="H21205" s="91" t="s">
        <v>81</v>
      </c>
      <c r="I21205" s="90">
        <v>50033130</v>
      </c>
      <c r="J21205" s="91">
        <v>2</v>
      </c>
      <c r="K21205" s="90" t="s">
        <v>84</v>
      </c>
      <c r="L21205" s="91" t="s">
        <v>80</v>
      </c>
      <c r="M21205" s="90">
        <v>2019</v>
      </c>
      <c r="N21205" s="91">
        <v>30</v>
      </c>
      <c r="O21205" s="92">
        <v>5237626.8149019191</v>
      </c>
      <c r="P21205" s="93">
        <v>6466205.9443233563</v>
      </c>
    </row>
    <row r="21206" spans="1:16" x14ac:dyDescent="0.2">
      <c r="A21206" s="87">
        <v>44526</v>
      </c>
      <c r="B21206" s="88">
        <v>44799</v>
      </c>
      <c r="C21206" s="87" t="s">
        <v>73</v>
      </c>
      <c r="D21206" s="89">
        <v>1494324</v>
      </c>
      <c r="E21206" s="90">
        <v>0</v>
      </c>
      <c r="F21206" s="91">
        <v>64</v>
      </c>
      <c r="G21206" s="90" t="s">
        <v>74</v>
      </c>
      <c r="H21206" s="91" t="s">
        <v>75</v>
      </c>
      <c r="I21206" s="90">
        <v>45926309</v>
      </c>
      <c r="J21206" s="91">
        <v>3</v>
      </c>
      <c r="K21206" s="90" t="s">
        <v>79</v>
      </c>
      <c r="L21206" s="91" t="s">
        <v>82</v>
      </c>
      <c r="M21206" s="90">
        <v>2019</v>
      </c>
      <c r="N21206" s="91">
        <v>273</v>
      </c>
      <c r="O21206" s="92">
        <v>5243395.6532409284</v>
      </c>
      <c r="P21206" s="93">
        <v>6473327.9669641089</v>
      </c>
    </row>
    <row r="21207" spans="1:16" x14ac:dyDescent="0.2">
      <c r="A21207" s="87">
        <v>45442</v>
      </c>
      <c r="B21207" s="88">
        <v>45595</v>
      </c>
      <c r="C21207" s="87" t="s">
        <v>73</v>
      </c>
      <c r="D21207" s="89">
        <v>2207534</v>
      </c>
      <c r="E21207" s="90">
        <v>0</v>
      </c>
      <c r="F21207" s="91">
        <v>45</v>
      </c>
      <c r="G21207" s="90" t="s">
        <v>78</v>
      </c>
      <c r="H21207" s="91" t="s">
        <v>75</v>
      </c>
      <c r="I21207" s="90">
        <v>89103068</v>
      </c>
      <c r="J21207" s="91">
        <v>15</v>
      </c>
      <c r="K21207" s="90" t="s">
        <v>86</v>
      </c>
      <c r="L21207" s="91" t="s">
        <v>82</v>
      </c>
      <c r="M21207" s="90">
        <v>2007</v>
      </c>
      <c r="N21207" s="91">
        <v>153</v>
      </c>
      <c r="O21207" s="92">
        <v>5055577.1398292352</v>
      </c>
      <c r="P21207" s="93">
        <v>6241453.2590484377</v>
      </c>
    </row>
    <row r="21208" spans="1:16" x14ac:dyDescent="0.2">
      <c r="A21208" s="87">
        <v>43271</v>
      </c>
      <c r="B21208" s="88">
        <v>43485</v>
      </c>
      <c r="C21208" s="87" t="s">
        <v>73</v>
      </c>
      <c r="D21208" s="89">
        <v>856244</v>
      </c>
      <c r="E21208" s="90">
        <v>0</v>
      </c>
      <c r="F21208" s="91">
        <v>55</v>
      </c>
      <c r="G21208" s="90" t="s">
        <v>74</v>
      </c>
      <c r="H21208" s="91" t="s">
        <v>75</v>
      </c>
      <c r="I21208" s="90">
        <v>94906859</v>
      </c>
      <c r="J21208" s="91">
        <v>6</v>
      </c>
      <c r="K21208" s="90" t="s">
        <v>84</v>
      </c>
      <c r="L21208" s="91" t="s">
        <v>77</v>
      </c>
      <c r="M21208" s="90">
        <v>2007</v>
      </c>
      <c r="N21208" s="91">
        <v>214</v>
      </c>
      <c r="O21208" s="92">
        <v>5083429.3524901094</v>
      </c>
      <c r="P21208" s="93">
        <v>6275838.7067779126</v>
      </c>
    </row>
    <row r="21209" spans="1:16" x14ac:dyDescent="0.2">
      <c r="A21209" s="87">
        <v>44156</v>
      </c>
      <c r="B21209" s="88">
        <v>44521</v>
      </c>
      <c r="C21209" s="87" t="s">
        <v>73</v>
      </c>
      <c r="D21209" s="89">
        <v>2736671</v>
      </c>
      <c r="E21209" s="90">
        <v>0</v>
      </c>
      <c r="F21209" s="91">
        <v>66</v>
      </c>
      <c r="G21209" s="90" t="s">
        <v>74</v>
      </c>
      <c r="H21209" s="91" t="s">
        <v>75</v>
      </c>
      <c r="I21209" s="90">
        <v>51525017</v>
      </c>
      <c r="J21209" s="91">
        <v>5</v>
      </c>
      <c r="K21209" s="90" t="s">
        <v>86</v>
      </c>
      <c r="L21209" s="91" t="s">
        <v>85</v>
      </c>
      <c r="M21209" s="90">
        <v>2005</v>
      </c>
      <c r="N21209" s="91">
        <v>365</v>
      </c>
      <c r="O21209" s="92">
        <v>5216200.5738550685</v>
      </c>
      <c r="P21209" s="93">
        <v>6439753.7948828014</v>
      </c>
    </row>
    <row r="21210" spans="1:16" x14ac:dyDescent="0.2">
      <c r="A21210" s="87">
        <v>45411</v>
      </c>
      <c r="B21210" s="88">
        <v>45564</v>
      </c>
      <c r="C21210" s="87" t="s">
        <v>73</v>
      </c>
      <c r="D21210" s="89">
        <v>643381</v>
      </c>
      <c r="E21210" s="90">
        <v>0</v>
      </c>
      <c r="F21210" s="91">
        <v>33</v>
      </c>
      <c r="G21210" s="90" t="s">
        <v>74</v>
      </c>
      <c r="H21210" s="91" t="s">
        <v>75</v>
      </c>
      <c r="I21210" s="90">
        <v>53796132</v>
      </c>
      <c r="J21210" s="91">
        <v>4</v>
      </c>
      <c r="K21210" s="90" t="s">
        <v>84</v>
      </c>
      <c r="L21210" s="91" t="s">
        <v>85</v>
      </c>
      <c r="M21210" s="90">
        <v>2016</v>
      </c>
      <c r="N21210" s="91">
        <v>153</v>
      </c>
      <c r="O21210" s="92">
        <v>5215698.9104467779</v>
      </c>
      <c r="P21210" s="93">
        <v>6439134.4573417008</v>
      </c>
    </row>
    <row r="21211" spans="1:16" x14ac:dyDescent="0.2">
      <c r="A21211" s="87">
        <v>44339</v>
      </c>
      <c r="B21211" s="88">
        <v>44492</v>
      </c>
      <c r="C21211" s="87" t="s">
        <v>73</v>
      </c>
      <c r="D21211" s="89">
        <v>2989562</v>
      </c>
      <c r="E21211" s="90">
        <v>0</v>
      </c>
      <c r="F21211" s="91">
        <v>20</v>
      </c>
      <c r="G21211" s="90" t="s">
        <v>78</v>
      </c>
      <c r="H21211" s="91" t="s">
        <v>75</v>
      </c>
      <c r="I21211" s="90">
        <v>41219794</v>
      </c>
      <c r="J21211" s="91">
        <v>1</v>
      </c>
      <c r="K21211" s="90" t="s">
        <v>86</v>
      </c>
      <c r="L21211" s="91" t="s">
        <v>80</v>
      </c>
      <c r="M21211" s="90">
        <v>2007</v>
      </c>
      <c r="N21211" s="91">
        <v>153</v>
      </c>
      <c r="O21211" s="92">
        <v>5268103.0940648336</v>
      </c>
      <c r="P21211" s="93">
        <v>6503830.9803269543</v>
      </c>
    </row>
    <row r="21212" spans="1:16" x14ac:dyDescent="0.2">
      <c r="A21212" s="87">
        <v>45107</v>
      </c>
      <c r="B21212" s="88">
        <v>45168</v>
      </c>
      <c r="C21212" s="87" t="s">
        <v>73</v>
      </c>
      <c r="D21212" s="89">
        <v>30546719</v>
      </c>
      <c r="E21212" s="90">
        <v>0</v>
      </c>
      <c r="F21212" s="91">
        <v>30</v>
      </c>
      <c r="G21212" s="90" t="s">
        <v>78</v>
      </c>
      <c r="H21212" s="91" t="s">
        <v>75</v>
      </c>
      <c r="I21212" s="90">
        <v>64291483</v>
      </c>
      <c r="J21212" s="91">
        <v>18</v>
      </c>
      <c r="K21212" s="90" t="s">
        <v>79</v>
      </c>
      <c r="L21212" s="91" t="s">
        <v>87</v>
      </c>
      <c r="M21212" s="90">
        <v>2003</v>
      </c>
      <c r="N21212" s="91">
        <v>61</v>
      </c>
      <c r="O21212" s="92">
        <v>5114494.910301582</v>
      </c>
      <c r="P21212" s="93">
        <v>6314191.2472859034</v>
      </c>
    </row>
    <row r="21213" spans="1:16" x14ac:dyDescent="0.2">
      <c r="A21213" s="87">
        <v>43289</v>
      </c>
      <c r="B21213" s="88">
        <v>43685</v>
      </c>
      <c r="C21213" s="87" t="s">
        <v>73</v>
      </c>
      <c r="D21213" s="89">
        <v>2007211</v>
      </c>
      <c r="E21213" s="90">
        <v>0</v>
      </c>
      <c r="F21213" s="91">
        <v>22</v>
      </c>
      <c r="G21213" s="90" t="s">
        <v>78</v>
      </c>
      <c r="H21213" s="91" t="s">
        <v>75</v>
      </c>
      <c r="I21213" s="90">
        <v>67549769</v>
      </c>
      <c r="J21213" s="91">
        <v>12</v>
      </c>
      <c r="K21213" s="90" t="s">
        <v>79</v>
      </c>
      <c r="L21213" s="91" t="s">
        <v>77</v>
      </c>
      <c r="M21213" s="90">
        <v>2007</v>
      </c>
      <c r="N21213" s="91">
        <v>396</v>
      </c>
      <c r="O21213" s="92">
        <v>5133227.7090050634</v>
      </c>
      <c r="P21213" s="93">
        <v>6337318.1592655098</v>
      </c>
    </row>
    <row r="21214" spans="1:16" x14ac:dyDescent="0.2">
      <c r="A21214" s="87">
        <v>43886</v>
      </c>
      <c r="B21214" s="88">
        <v>44160</v>
      </c>
      <c r="C21214" s="87" t="s">
        <v>73</v>
      </c>
      <c r="D21214" s="89">
        <v>32714605</v>
      </c>
      <c r="E21214" s="90">
        <v>0</v>
      </c>
      <c r="F21214" s="91">
        <v>47</v>
      </c>
      <c r="G21214" s="90" t="s">
        <v>78</v>
      </c>
      <c r="H21214" s="91" t="s">
        <v>75</v>
      </c>
      <c r="I21214" s="90">
        <v>112689233</v>
      </c>
      <c r="J21214" s="91">
        <v>2</v>
      </c>
      <c r="K21214" s="90" t="s">
        <v>79</v>
      </c>
      <c r="L21214" s="91" t="s">
        <v>87</v>
      </c>
      <c r="M21214" s="90">
        <v>2022</v>
      </c>
      <c r="N21214" s="91">
        <v>274</v>
      </c>
      <c r="O21214" s="92">
        <v>5050566.9635340087</v>
      </c>
      <c r="P21214" s="93">
        <v>6235267.8562148251</v>
      </c>
    </row>
    <row r="21215" spans="1:16" x14ac:dyDescent="0.2">
      <c r="A21215" s="87">
        <v>43683</v>
      </c>
      <c r="B21215" s="88">
        <v>43957</v>
      </c>
      <c r="C21215" s="87" t="s">
        <v>73</v>
      </c>
      <c r="D21215" s="89">
        <v>1763422</v>
      </c>
      <c r="E21215" s="90">
        <v>0</v>
      </c>
      <c r="F21215" s="91">
        <v>24</v>
      </c>
      <c r="G21215" s="90" t="s">
        <v>74</v>
      </c>
      <c r="H21215" s="91" t="s">
        <v>75</v>
      </c>
      <c r="I21215" s="90">
        <v>106604489</v>
      </c>
      <c r="J21215" s="91">
        <v>16</v>
      </c>
      <c r="K21215" s="90" t="s">
        <v>83</v>
      </c>
      <c r="L21215" s="91" t="s">
        <v>87</v>
      </c>
      <c r="M21215" s="90">
        <v>2010</v>
      </c>
      <c r="N21215" s="91">
        <v>274</v>
      </c>
      <c r="O21215" s="92">
        <v>4997987.3300069729</v>
      </c>
      <c r="P21215" s="93">
        <v>6170354.7284036698</v>
      </c>
    </row>
    <row r="21216" spans="1:16" x14ac:dyDescent="0.2">
      <c r="A21216" s="87">
        <v>44932</v>
      </c>
      <c r="B21216" s="88">
        <v>45052</v>
      </c>
      <c r="C21216" s="87" t="s">
        <v>73</v>
      </c>
      <c r="D21216" s="89">
        <v>1483450</v>
      </c>
      <c r="E21216" s="90">
        <v>0</v>
      </c>
      <c r="F21216" s="91">
        <v>26</v>
      </c>
      <c r="G21216" s="90" t="s">
        <v>78</v>
      </c>
      <c r="H21216" s="91" t="s">
        <v>75</v>
      </c>
      <c r="I21216" s="90">
        <v>38972827</v>
      </c>
      <c r="J21216" s="91">
        <v>12</v>
      </c>
      <c r="K21216" s="90" t="s">
        <v>76</v>
      </c>
      <c r="L21216" s="91" t="s">
        <v>80</v>
      </c>
      <c r="M21216" s="90">
        <v>2013</v>
      </c>
      <c r="N21216" s="91">
        <v>120</v>
      </c>
      <c r="O21216" s="92">
        <v>5219465.2697041621</v>
      </c>
      <c r="P21216" s="93">
        <v>6443784.2835853836</v>
      </c>
    </row>
    <row r="21217" spans="1:16" x14ac:dyDescent="0.2">
      <c r="A21217" s="87">
        <v>43700</v>
      </c>
      <c r="B21217" s="88">
        <v>43913</v>
      </c>
      <c r="C21217" s="87" t="s">
        <v>73</v>
      </c>
      <c r="D21217" s="89">
        <v>2660319</v>
      </c>
      <c r="E21217" s="90">
        <v>0</v>
      </c>
      <c r="F21217" s="91">
        <v>60</v>
      </c>
      <c r="G21217" s="90" t="s">
        <v>74</v>
      </c>
      <c r="H21217" s="91" t="s">
        <v>81</v>
      </c>
      <c r="I21217" s="90">
        <v>51753563</v>
      </c>
      <c r="J21217" s="91">
        <v>11</v>
      </c>
      <c r="K21217" s="90" t="s">
        <v>84</v>
      </c>
      <c r="L21217" s="91" t="s">
        <v>82</v>
      </c>
      <c r="M21217" s="90">
        <v>2001</v>
      </c>
      <c r="N21217" s="91">
        <v>213</v>
      </c>
      <c r="O21217" s="92">
        <v>5186110.4345871378</v>
      </c>
      <c r="P21217" s="93">
        <v>6402605.4747989355</v>
      </c>
    </row>
    <row r="21218" spans="1:16" x14ac:dyDescent="0.2">
      <c r="A21218" s="87">
        <v>43946</v>
      </c>
      <c r="B21218" s="88">
        <v>43976</v>
      </c>
      <c r="C21218" s="87" t="s">
        <v>73</v>
      </c>
      <c r="D21218" s="89">
        <v>1036839</v>
      </c>
      <c r="E21218" s="90">
        <v>0</v>
      </c>
      <c r="F21218" s="91">
        <v>25</v>
      </c>
      <c r="G21218" s="90" t="s">
        <v>78</v>
      </c>
      <c r="H21218" s="91" t="s">
        <v>75</v>
      </c>
      <c r="I21218" s="90">
        <v>92459610</v>
      </c>
      <c r="J21218" s="91">
        <v>4</v>
      </c>
      <c r="K21218" s="90" t="s">
        <v>86</v>
      </c>
      <c r="L21218" s="91" t="s">
        <v>77</v>
      </c>
      <c r="M21218" s="90">
        <v>2023</v>
      </c>
      <c r="N21218" s="91">
        <v>30</v>
      </c>
      <c r="O21218" s="92">
        <v>5101798.8386782929</v>
      </c>
      <c r="P21218" s="93">
        <v>6298517.0847880151</v>
      </c>
    </row>
    <row r="21219" spans="1:16" x14ac:dyDescent="0.2">
      <c r="A21219" s="87">
        <v>45130</v>
      </c>
      <c r="B21219" s="88">
        <v>45222</v>
      </c>
      <c r="C21219" s="87" t="s">
        <v>73</v>
      </c>
      <c r="D21219" s="89">
        <v>2527153</v>
      </c>
      <c r="E21219" s="90">
        <v>0</v>
      </c>
      <c r="F21219" s="91">
        <v>67</v>
      </c>
      <c r="G21219" s="90" t="s">
        <v>74</v>
      </c>
      <c r="H21219" s="91" t="s">
        <v>75</v>
      </c>
      <c r="I21219" s="90">
        <v>23069402</v>
      </c>
      <c r="J21219" s="91">
        <v>0</v>
      </c>
      <c r="K21219" s="90" t="s">
        <v>84</v>
      </c>
      <c r="L21219" s="91" t="s">
        <v>80</v>
      </c>
      <c r="M21219" s="90">
        <v>2015</v>
      </c>
      <c r="N21219" s="91">
        <v>92</v>
      </c>
      <c r="O21219" s="92">
        <v>5327280.7561870376</v>
      </c>
      <c r="P21219" s="93">
        <v>6576889.8224531338</v>
      </c>
    </row>
    <row r="21220" spans="1:16" x14ac:dyDescent="0.2">
      <c r="A21220" s="87">
        <v>44306</v>
      </c>
      <c r="B21220" s="88">
        <v>44459</v>
      </c>
      <c r="C21220" s="87" t="s">
        <v>73</v>
      </c>
      <c r="D21220" s="89">
        <v>1045180</v>
      </c>
      <c r="E21220" s="90">
        <v>0</v>
      </c>
      <c r="F21220" s="91">
        <v>22</v>
      </c>
      <c r="G21220" s="90" t="s">
        <v>74</v>
      </c>
      <c r="H21220" s="91" t="s">
        <v>75</v>
      </c>
      <c r="I21220" s="90">
        <v>98029983</v>
      </c>
      <c r="J21220" s="91">
        <v>14</v>
      </c>
      <c r="K21220" s="90" t="s">
        <v>84</v>
      </c>
      <c r="L21220" s="91" t="s">
        <v>85</v>
      </c>
      <c r="M21220" s="90">
        <v>2015</v>
      </c>
      <c r="N21220" s="91">
        <v>153</v>
      </c>
      <c r="O21220" s="92">
        <v>5034164.0213232776</v>
      </c>
      <c r="P21220" s="93">
        <v>6215017.3102756506</v>
      </c>
    </row>
    <row r="21221" spans="1:16" x14ac:dyDescent="0.2">
      <c r="A21221" s="87">
        <v>45490</v>
      </c>
      <c r="B21221" s="88">
        <v>45490</v>
      </c>
      <c r="C21221" s="87" t="s">
        <v>73</v>
      </c>
      <c r="D21221" s="89">
        <v>2895854</v>
      </c>
      <c r="E21221" s="90">
        <v>0</v>
      </c>
      <c r="F21221" s="91">
        <v>20</v>
      </c>
      <c r="G21221" s="90" t="s">
        <v>78</v>
      </c>
      <c r="H21221" s="91" t="s">
        <v>75</v>
      </c>
      <c r="I21221" s="90">
        <v>87643229</v>
      </c>
      <c r="J21221" s="91">
        <v>11</v>
      </c>
      <c r="K21221" s="90" t="s">
        <v>79</v>
      </c>
      <c r="L21221" s="91" t="s">
        <v>80</v>
      </c>
      <c r="M21221" s="90">
        <v>2014</v>
      </c>
      <c r="N21221" s="91">
        <v>0</v>
      </c>
      <c r="O21221" s="92">
        <v>5080934.4546877528</v>
      </c>
      <c r="P21221" s="93">
        <v>6272758.5860342626</v>
      </c>
    </row>
    <row r="21222" spans="1:16" x14ac:dyDescent="0.2">
      <c r="A21222" s="87">
        <v>44054</v>
      </c>
      <c r="B21222" s="88">
        <v>44085</v>
      </c>
      <c r="C21222" s="87" t="s">
        <v>73</v>
      </c>
      <c r="D21222" s="89">
        <v>1133954</v>
      </c>
      <c r="E21222" s="90">
        <v>0</v>
      </c>
      <c r="F21222" s="91">
        <v>64</v>
      </c>
      <c r="G21222" s="90" t="s">
        <v>74</v>
      </c>
      <c r="H21222" s="91" t="s">
        <v>75</v>
      </c>
      <c r="I21222" s="90">
        <v>111113973</v>
      </c>
      <c r="J21222" s="91">
        <v>3</v>
      </c>
      <c r="K21222" s="90" t="s">
        <v>84</v>
      </c>
      <c r="L21222" s="91" t="s">
        <v>82</v>
      </c>
      <c r="M21222" s="90">
        <v>2019</v>
      </c>
      <c r="N21222" s="91">
        <v>31</v>
      </c>
      <c r="O21222" s="92">
        <v>5051550.6551988469</v>
      </c>
      <c r="P21222" s="93">
        <v>6236482.2903689463</v>
      </c>
    </row>
    <row r="21223" spans="1:16" x14ac:dyDescent="0.2">
      <c r="A21223" s="87">
        <v>45170</v>
      </c>
      <c r="B21223" s="88">
        <v>45597</v>
      </c>
      <c r="C21223" s="87" t="s">
        <v>73</v>
      </c>
      <c r="D21223" s="89">
        <v>2377136</v>
      </c>
      <c r="E21223" s="90">
        <v>0</v>
      </c>
      <c r="F21223" s="91">
        <v>24</v>
      </c>
      <c r="G21223" s="90" t="s">
        <v>78</v>
      </c>
      <c r="H21223" s="91" t="s">
        <v>75</v>
      </c>
      <c r="I21223" s="90">
        <v>47235351</v>
      </c>
      <c r="J21223" s="91">
        <v>4</v>
      </c>
      <c r="K21223" s="90" t="s">
        <v>83</v>
      </c>
      <c r="L21223" s="91" t="s">
        <v>87</v>
      </c>
      <c r="M21223" s="90">
        <v>2010</v>
      </c>
      <c r="N21223" s="91">
        <v>427</v>
      </c>
      <c r="O21223" s="92">
        <v>5233611.0535222311</v>
      </c>
      <c r="P21223" s="93">
        <v>6461248.2142249756</v>
      </c>
    </row>
    <row r="21224" spans="1:16" x14ac:dyDescent="0.2">
      <c r="A21224" s="87">
        <v>44198</v>
      </c>
      <c r="B21224" s="88">
        <v>45201</v>
      </c>
      <c r="C21224" s="87" t="s">
        <v>73</v>
      </c>
      <c r="D21224" s="89">
        <v>2090951</v>
      </c>
      <c r="E21224" s="90">
        <v>0</v>
      </c>
      <c r="F21224" s="91">
        <v>33</v>
      </c>
      <c r="G21224" s="90" t="s">
        <v>78</v>
      </c>
      <c r="H21224" s="91" t="s">
        <v>75</v>
      </c>
      <c r="I21224" s="90">
        <v>106120260</v>
      </c>
      <c r="J21224" s="91">
        <v>16</v>
      </c>
      <c r="K21224" s="90" t="s">
        <v>76</v>
      </c>
      <c r="L21224" s="91" t="s">
        <v>80</v>
      </c>
      <c r="M21224" s="90">
        <v>2023</v>
      </c>
      <c r="N21224" s="91">
        <v>1003</v>
      </c>
      <c r="O21224" s="92">
        <v>4995345.8983408688</v>
      </c>
      <c r="P21224" s="93">
        <v>6167093.7016553925</v>
      </c>
    </row>
    <row r="21225" spans="1:16" x14ac:dyDescent="0.2">
      <c r="A21225" s="87">
        <v>44726</v>
      </c>
      <c r="B21225" s="88">
        <v>44848</v>
      </c>
      <c r="C21225" s="87" t="s">
        <v>73</v>
      </c>
      <c r="D21225" s="89">
        <v>1688672</v>
      </c>
      <c r="E21225" s="90">
        <v>0</v>
      </c>
      <c r="F21225" s="91">
        <v>18</v>
      </c>
      <c r="G21225" s="90" t="s">
        <v>78</v>
      </c>
      <c r="H21225" s="91" t="s">
        <v>75</v>
      </c>
      <c r="I21225" s="90">
        <v>117068327</v>
      </c>
      <c r="J21225" s="91">
        <v>2</v>
      </c>
      <c r="K21225" s="90" t="s">
        <v>84</v>
      </c>
      <c r="L21225" s="91" t="s">
        <v>77</v>
      </c>
      <c r="M21225" s="90">
        <v>2022</v>
      </c>
      <c r="N21225" s="91">
        <v>122</v>
      </c>
      <c r="O21225" s="92">
        <v>5038438.5175387543</v>
      </c>
      <c r="P21225" s="93">
        <v>6220294.4660972273</v>
      </c>
    </row>
    <row r="21226" spans="1:16" x14ac:dyDescent="0.2">
      <c r="A21226" s="87">
        <v>44971</v>
      </c>
      <c r="B21226" s="88">
        <v>44999</v>
      </c>
      <c r="C21226" s="87" t="s">
        <v>73</v>
      </c>
      <c r="D21226" s="89">
        <v>2401446</v>
      </c>
      <c r="E21226" s="90">
        <v>0</v>
      </c>
      <c r="F21226" s="91">
        <v>24</v>
      </c>
      <c r="G21226" s="90" t="s">
        <v>74</v>
      </c>
      <c r="H21226" s="91" t="s">
        <v>81</v>
      </c>
      <c r="I21226" s="90">
        <v>112155371</v>
      </c>
      <c r="J21226" s="91">
        <v>16</v>
      </c>
      <c r="K21226" s="90" t="s">
        <v>76</v>
      </c>
      <c r="L21226" s="91" t="s">
        <v>80</v>
      </c>
      <c r="M21226" s="90">
        <v>2018</v>
      </c>
      <c r="N21226" s="91">
        <v>28</v>
      </c>
      <c r="O21226" s="92">
        <v>4982911.6736135818</v>
      </c>
      <c r="P21226" s="93">
        <v>6151742.8069303473</v>
      </c>
    </row>
    <row r="21227" spans="1:16" x14ac:dyDescent="0.2">
      <c r="A21227" s="87">
        <v>43266</v>
      </c>
      <c r="B21227" s="88">
        <v>44119</v>
      </c>
      <c r="C21227" s="87" t="s">
        <v>73</v>
      </c>
      <c r="D21227" s="89">
        <v>2098920</v>
      </c>
      <c r="E21227" s="90">
        <v>0</v>
      </c>
      <c r="F21227" s="91">
        <v>47</v>
      </c>
      <c r="G21227" s="90" t="s">
        <v>78</v>
      </c>
      <c r="H21227" s="91" t="s">
        <v>75</v>
      </c>
      <c r="I21227" s="90">
        <v>28708068</v>
      </c>
      <c r="J21227" s="91">
        <v>9</v>
      </c>
      <c r="K21227" s="90" t="s">
        <v>76</v>
      </c>
      <c r="L21227" s="91" t="s">
        <v>85</v>
      </c>
      <c r="M21227" s="90">
        <v>2006</v>
      </c>
      <c r="N21227" s="91">
        <v>853</v>
      </c>
      <c r="O21227" s="92">
        <v>5260919.649924662</v>
      </c>
      <c r="P21227" s="93">
        <v>6494962.5307711884</v>
      </c>
    </row>
    <row r="21228" spans="1:16" x14ac:dyDescent="0.2">
      <c r="A21228" s="87">
        <v>43334</v>
      </c>
      <c r="B21228" s="88">
        <v>43577</v>
      </c>
      <c r="C21228" s="87" t="s">
        <v>73</v>
      </c>
      <c r="D21228" s="89">
        <v>1491655</v>
      </c>
      <c r="E21228" s="90">
        <v>0</v>
      </c>
      <c r="F21228" s="91">
        <v>30</v>
      </c>
      <c r="G21228" s="90" t="s">
        <v>74</v>
      </c>
      <c r="H21228" s="91" t="s">
        <v>75</v>
      </c>
      <c r="I21228" s="90">
        <v>63825110</v>
      </c>
      <c r="J21228" s="91">
        <v>13</v>
      </c>
      <c r="K21228" s="90" t="s">
        <v>79</v>
      </c>
      <c r="L21228" s="91" t="s">
        <v>77</v>
      </c>
      <c r="M21228" s="90">
        <v>2004</v>
      </c>
      <c r="N21228" s="91">
        <v>243</v>
      </c>
      <c r="O21228" s="92">
        <v>5140078.3483591182</v>
      </c>
      <c r="P21228" s="93">
        <v>6345775.7387149604</v>
      </c>
    </row>
    <row r="21229" spans="1:16" x14ac:dyDescent="0.2">
      <c r="A21229" s="87">
        <v>44499</v>
      </c>
      <c r="B21229" s="88">
        <v>44620</v>
      </c>
      <c r="C21229" s="87" t="s">
        <v>73</v>
      </c>
      <c r="D21229" s="89">
        <v>1031739</v>
      </c>
      <c r="E21229" s="90">
        <v>0</v>
      </c>
      <c r="F21229" s="91">
        <v>61</v>
      </c>
      <c r="G21229" s="90" t="s">
        <v>78</v>
      </c>
      <c r="H21229" s="91" t="s">
        <v>75</v>
      </c>
      <c r="I21229" s="90">
        <v>98006980</v>
      </c>
      <c r="J21229" s="91">
        <v>10</v>
      </c>
      <c r="K21229" s="90" t="s">
        <v>86</v>
      </c>
      <c r="L21229" s="91" t="s">
        <v>87</v>
      </c>
      <c r="M21229" s="90">
        <v>2017</v>
      </c>
      <c r="N21229" s="91">
        <v>121</v>
      </c>
      <c r="O21229" s="92">
        <v>5054586.3210755885</v>
      </c>
      <c r="P21229" s="93">
        <v>6240230.0260192445</v>
      </c>
    </row>
    <row r="21230" spans="1:16" x14ac:dyDescent="0.2">
      <c r="A21230" s="87">
        <v>44557</v>
      </c>
      <c r="B21230" s="88">
        <v>44588</v>
      </c>
      <c r="C21230" s="87" t="s">
        <v>73</v>
      </c>
      <c r="D21230" s="89">
        <v>1623001</v>
      </c>
      <c r="E21230" s="90">
        <v>0</v>
      </c>
      <c r="F21230" s="91">
        <v>22</v>
      </c>
      <c r="G21230" s="90" t="s">
        <v>74</v>
      </c>
      <c r="H21230" s="91" t="s">
        <v>75</v>
      </c>
      <c r="I21230" s="90">
        <v>52779153</v>
      </c>
      <c r="J21230" s="91">
        <v>5</v>
      </c>
      <c r="K21230" s="90" t="s">
        <v>83</v>
      </c>
      <c r="L21230" s="91" t="s">
        <v>77</v>
      </c>
      <c r="M21230" s="90">
        <v>2021</v>
      </c>
      <c r="N21230" s="91">
        <v>31</v>
      </c>
      <c r="O21230" s="92">
        <v>5214351.3817156404</v>
      </c>
      <c r="P21230" s="93">
        <v>6437470.8416242469</v>
      </c>
    </row>
    <row r="21231" spans="1:16" x14ac:dyDescent="0.2">
      <c r="A21231" s="87">
        <v>43741</v>
      </c>
      <c r="B21231" s="88">
        <v>44595</v>
      </c>
      <c r="C21231" s="87" t="s">
        <v>73</v>
      </c>
      <c r="D21231" s="89">
        <v>2676011</v>
      </c>
      <c r="E21231" s="90">
        <v>0</v>
      </c>
      <c r="F21231" s="91">
        <v>46</v>
      </c>
      <c r="G21231" s="90" t="s">
        <v>78</v>
      </c>
      <c r="H21231" s="91" t="s">
        <v>75</v>
      </c>
      <c r="I21231" s="90">
        <v>43086785</v>
      </c>
      <c r="J21231" s="91">
        <v>4</v>
      </c>
      <c r="K21231" s="90" t="s">
        <v>84</v>
      </c>
      <c r="L21231" s="91" t="s">
        <v>80</v>
      </c>
      <c r="M21231" s="90">
        <v>2021</v>
      </c>
      <c r="N21231" s="91">
        <v>854</v>
      </c>
      <c r="O21231" s="92">
        <v>5243518.483813948</v>
      </c>
      <c r="P21231" s="93">
        <v>6473479.6096468493</v>
      </c>
    </row>
    <row r="21232" spans="1:16" x14ac:dyDescent="0.2">
      <c r="A21232" s="87">
        <v>44458</v>
      </c>
      <c r="B21232" s="88">
        <v>45249</v>
      </c>
      <c r="C21232" s="87" t="s">
        <v>73</v>
      </c>
      <c r="D21232" s="89">
        <v>1169786</v>
      </c>
      <c r="E21232" s="90">
        <v>0</v>
      </c>
      <c r="F21232" s="91">
        <v>30</v>
      </c>
      <c r="G21232" s="90" t="s">
        <v>74</v>
      </c>
      <c r="H21232" s="91" t="s">
        <v>81</v>
      </c>
      <c r="I21232" s="90">
        <v>74786721</v>
      </c>
      <c r="J21232" s="91">
        <v>11</v>
      </c>
      <c r="K21232" s="90" t="s">
        <v>79</v>
      </c>
      <c r="L21232" s="91" t="s">
        <v>87</v>
      </c>
      <c r="M21232" s="90">
        <v>2001</v>
      </c>
      <c r="N21232" s="91">
        <v>791</v>
      </c>
      <c r="O21232" s="92">
        <v>5114614.3429293903</v>
      </c>
      <c r="P21232" s="93">
        <v>6314338.6949745556</v>
      </c>
    </row>
    <row r="21233" spans="1:16" x14ac:dyDescent="0.2">
      <c r="A21233" s="87">
        <v>44928</v>
      </c>
      <c r="B21233" s="88">
        <v>45201</v>
      </c>
      <c r="C21233" s="87" t="s">
        <v>73</v>
      </c>
      <c r="D21233" s="89">
        <v>2856390</v>
      </c>
      <c r="E21233" s="90">
        <v>0</v>
      </c>
      <c r="F21233" s="91">
        <v>18</v>
      </c>
      <c r="G21233" s="90" t="s">
        <v>78</v>
      </c>
      <c r="H21233" s="91" t="s">
        <v>75</v>
      </c>
      <c r="I21233" s="90">
        <v>75299948</v>
      </c>
      <c r="J21233" s="91">
        <v>17</v>
      </c>
      <c r="K21233" s="90" t="s">
        <v>84</v>
      </c>
      <c r="L21233" s="91" t="s">
        <v>82</v>
      </c>
      <c r="M21233" s="90">
        <v>2011</v>
      </c>
      <c r="N21233" s="91">
        <v>273</v>
      </c>
      <c r="O21233" s="92">
        <v>5085727.1520974264</v>
      </c>
      <c r="P21233" s="93">
        <v>6278675.4964165753</v>
      </c>
    </row>
    <row r="21234" spans="1:16" x14ac:dyDescent="0.2">
      <c r="A21234" s="87">
        <v>43707</v>
      </c>
      <c r="B21234" s="88">
        <v>44560</v>
      </c>
      <c r="C21234" s="87" t="s">
        <v>73</v>
      </c>
      <c r="D21234" s="89">
        <v>30444926</v>
      </c>
      <c r="E21234" s="90">
        <v>0</v>
      </c>
      <c r="F21234" s="91">
        <v>36</v>
      </c>
      <c r="G21234" s="90" t="s">
        <v>74</v>
      </c>
      <c r="H21234" s="91" t="s">
        <v>75</v>
      </c>
      <c r="I21234" s="90">
        <v>48746660</v>
      </c>
      <c r="J21234" s="91">
        <v>13</v>
      </c>
      <c r="K21234" s="90" t="s">
        <v>84</v>
      </c>
      <c r="L21234" s="91" t="s">
        <v>87</v>
      </c>
      <c r="M21234" s="90">
        <v>2013</v>
      </c>
      <c r="N21234" s="91">
        <v>853</v>
      </c>
      <c r="O21234" s="92">
        <v>5181355.6081095682</v>
      </c>
      <c r="P21234" s="93">
        <v>6396735.3186537866</v>
      </c>
    </row>
    <row r="21235" spans="1:16" x14ac:dyDescent="0.2">
      <c r="A21235" s="87">
        <v>43640</v>
      </c>
      <c r="B21235" s="88">
        <v>43670</v>
      </c>
      <c r="C21235" s="87" t="s">
        <v>73</v>
      </c>
      <c r="D21235" s="89">
        <v>2926625</v>
      </c>
      <c r="E21235" s="90">
        <v>0</v>
      </c>
      <c r="F21235" s="91">
        <v>63</v>
      </c>
      <c r="G21235" s="90" t="s">
        <v>74</v>
      </c>
      <c r="H21235" s="91" t="s">
        <v>75</v>
      </c>
      <c r="I21235" s="90">
        <v>27571134</v>
      </c>
      <c r="J21235" s="91">
        <v>9</v>
      </c>
      <c r="K21235" s="90" t="s">
        <v>76</v>
      </c>
      <c r="L21235" s="91" t="s">
        <v>85</v>
      </c>
      <c r="M21235" s="90">
        <v>2002</v>
      </c>
      <c r="N21235" s="91">
        <v>30</v>
      </c>
      <c r="O21235" s="92">
        <v>5268891.4076470789</v>
      </c>
      <c r="P21235" s="93">
        <v>6504804.2069717022</v>
      </c>
    </row>
    <row r="21236" spans="1:16" x14ac:dyDescent="0.2">
      <c r="A21236" s="87">
        <v>44568</v>
      </c>
      <c r="B21236" s="88">
        <v>44599</v>
      </c>
      <c r="C21236" s="87" t="s">
        <v>73</v>
      </c>
      <c r="D21236" s="89">
        <v>678328</v>
      </c>
      <c r="E21236" s="90">
        <v>0</v>
      </c>
      <c r="F21236" s="91">
        <v>27</v>
      </c>
      <c r="G21236" s="90" t="s">
        <v>74</v>
      </c>
      <c r="H21236" s="91" t="s">
        <v>75</v>
      </c>
      <c r="I21236" s="90">
        <v>63344464</v>
      </c>
      <c r="J21236" s="91">
        <v>10</v>
      </c>
      <c r="K21236" s="90" t="s">
        <v>84</v>
      </c>
      <c r="L21236" s="91" t="s">
        <v>87</v>
      </c>
      <c r="M21236" s="90">
        <v>2007</v>
      </c>
      <c r="N21236" s="91">
        <v>31</v>
      </c>
      <c r="O21236" s="92">
        <v>5157819.7365400866</v>
      </c>
      <c r="P21236" s="93">
        <v>6367678.6870865272</v>
      </c>
    </row>
    <row r="21237" spans="1:16" x14ac:dyDescent="0.2">
      <c r="A21237" s="87">
        <v>45466</v>
      </c>
      <c r="B21237" s="88">
        <v>45527</v>
      </c>
      <c r="C21237" s="87" t="s">
        <v>73</v>
      </c>
      <c r="D21237" s="89">
        <v>2988284</v>
      </c>
      <c r="E21237" s="90">
        <v>0</v>
      </c>
      <c r="F21237" s="91">
        <v>42</v>
      </c>
      <c r="G21237" s="90" t="s">
        <v>78</v>
      </c>
      <c r="H21237" s="91" t="s">
        <v>75</v>
      </c>
      <c r="I21237" s="90">
        <v>54101371</v>
      </c>
      <c r="J21237" s="91">
        <v>11</v>
      </c>
      <c r="K21237" s="90" t="s">
        <v>83</v>
      </c>
      <c r="L21237" s="91" t="s">
        <v>87</v>
      </c>
      <c r="M21237" s="90">
        <v>2012</v>
      </c>
      <c r="N21237" s="91">
        <v>61</v>
      </c>
      <c r="O21237" s="92">
        <v>5180002.1600572644</v>
      </c>
      <c r="P21237" s="93">
        <v>6395064.3951324243</v>
      </c>
    </row>
    <row r="21238" spans="1:16" x14ac:dyDescent="0.2">
      <c r="A21238" s="87">
        <v>43443</v>
      </c>
      <c r="B21238" s="88">
        <v>43505</v>
      </c>
      <c r="C21238" s="87" t="s">
        <v>73</v>
      </c>
      <c r="D21238" s="89">
        <v>1147058</v>
      </c>
      <c r="E21238" s="90">
        <v>0</v>
      </c>
      <c r="F21238" s="91">
        <v>43</v>
      </c>
      <c r="G21238" s="90" t="s">
        <v>78</v>
      </c>
      <c r="H21238" s="91" t="s">
        <v>75</v>
      </c>
      <c r="I21238" s="90">
        <v>97703555</v>
      </c>
      <c r="J21238" s="91">
        <v>9</v>
      </c>
      <c r="K21238" s="90" t="s">
        <v>84</v>
      </c>
      <c r="L21238" s="91" t="s">
        <v>87</v>
      </c>
      <c r="M21238" s="90">
        <v>2016</v>
      </c>
      <c r="N21238" s="91">
        <v>62</v>
      </c>
      <c r="O21238" s="92">
        <v>5060859.3113321289</v>
      </c>
      <c r="P21238" s="93">
        <v>6247974.458434727</v>
      </c>
    </row>
    <row r="21239" spans="1:16" x14ac:dyDescent="0.2">
      <c r="A21239" s="87">
        <v>43737</v>
      </c>
      <c r="B21239" s="88">
        <v>44133</v>
      </c>
      <c r="C21239" s="87" t="s">
        <v>73</v>
      </c>
      <c r="D21239" s="89">
        <v>1800143</v>
      </c>
      <c r="E21239" s="90">
        <v>0</v>
      </c>
      <c r="F21239" s="91">
        <v>44</v>
      </c>
      <c r="G21239" s="90" t="s">
        <v>78</v>
      </c>
      <c r="H21239" s="91" t="s">
        <v>75</v>
      </c>
      <c r="I21239" s="90">
        <v>38517469</v>
      </c>
      <c r="J21239" s="91">
        <v>7</v>
      </c>
      <c r="K21239" s="90" t="s">
        <v>76</v>
      </c>
      <c r="L21239" s="91" t="s">
        <v>82</v>
      </c>
      <c r="M21239" s="90">
        <v>2009</v>
      </c>
      <c r="N21239" s="91">
        <v>396</v>
      </c>
      <c r="O21239" s="92">
        <v>5244490.4162906883</v>
      </c>
      <c r="P21239" s="93">
        <v>6474679.5262847999</v>
      </c>
    </row>
    <row r="21240" spans="1:16" x14ac:dyDescent="0.2">
      <c r="A21240" s="87">
        <v>43179</v>
      </c>
      <c r="B21240" s="88">
        <v>43971</v>
      </c>
      <c r="C21240" s="87" t="s">
        <v>73</v>
      </c>
      <c r="D21240" s="89">
        <v>1470089</v>
      </c>
      <c r="E21240" s="90">
        <v>0</v>
      </c>
      <c r="F21240" s="91">
        <v>64</v>
      </c>
      <c r="G21240" s="90" t="s">
        <v>78</v>
      </c>
      <c r="H21240" s="91" t="s">
        <v>75</v>
      </c>
      <c r="I21240" s="90">
        <v>69068297</v>
      </c>
      <c r="J21240" s="91">
        <v>13</v>
      </c>
      <c r="K21240" s="90" t="s">
        <v>83</v>
      </c>
      <c r="L21240" s="91" t="s">
        <v>77</v>
      </c>
      <c r="M21240" s="90">
        <v>2018</v>
      </c>
      <c r="N21240" s="91">
        <v>792</v>
      </c>
      <c r="O21240" s="92">
        <v>5121468.991582416</v>
      </c>
      <c r="P21240" s="93">
        <v>6322801.224175822</v>
      </c>
    </row>
    <row r="21241" spans="1:16" x14ac:dyDescent="0.2">
      <c r="A21241" s="87">
        <v>45430</v>
      </c>
      <c r="B21241" s="88">
        <v>45583</v>
      </c>
      <c r="C21241" s="87" t="s">
        <v>73</v>
      </c>
      <c r="D21241" s="89">
        <v>1471544</v>
      </c>
      <c r="E21241" s="90">
        <v>0</v>
      </c>
      <c r="F21241" s="91">
        <v>64</v>
      </c>
      <c r="G21241" s="90" t="s">
        <v>74</v>
      </c>
      <c r="H21241" s="91" t="s">
        <v>81</v>
      </c>
      <c r="I21241" s="90">
        <v>72167940</v>
      </c>
      <c r="J21241" s="91">
        <v>16</v>
      </c>
      <c r="K21241" s="90" t="s">
        <v>76</v>
      </c>
      <c r="L21241" s="91" t="s">
        <v>80</v>
      </c>
      <c r="M21241" s="90">
        <v>2016</v>
      </c>
      <c r="N21241" s="91">
        <v>153</v>
      </c>
      <c r="O21241" s="92">
        <v>5100724.3929628618</v>
      </c>
      <c r="P21241" s="93">
        <v>6297190.6085961256</v>
      </c>
    </row>
    <row r="21242" spans="1:16" x14ac:dyDescent="0.2">
      <c r="A21242" s="87">
        <v>45205</v>
      </c>
      <c r="B21242" s="88">
        <v>45357</v>
      </c>
      <c r="C21242" s="87" t="s">
        <v>73</v>
      </c>
      <c r="D21242" s="89">
        <v>1714502</v>
      </c>
      <c r="E21242" s="90">
        <v>0</v>
      </c>
      <c r="F21242" s="91">
        <v>50</v>
      </c>
      <c r="G21242" s="90" t="s">
        <v>74</v>
      </c>
      <c r="H21242" s="91" t="s">
        <v>75</v>
      </c>
      <c r="I21242" s="90">
        <v>27121078</v>
      </c>
      <c r="J21242" s="91">
        <v>6</v>
      </c>
      <c r="K21242" s="90" t="s">
        <v>79</v>
      </c>
      <c r="L21242" s="91" t="s">
        <v>80</v>
      </c>
      <c r="M21242" s="90">
        <v>2023</v>
      </c>
      <c r="N21242" s="91">
        <v>152</v>
      </c>
      <c r="O21242" s="92">
        <v>5284674.4144371944</v>
      </c>
      <c r="P21242" s="93">
        <v>6524289.4005397456</v>
      </c>
    </row>
    <row r="21243" spans="1:16" x14ac:dyDescent="0.2">
      <c r="A21243" s="87">
        <v>43291</v>
      </c>
      <c r="B21243" s="88">
        <v>43353</v>
      </c>
      <c r="C21243" s="87" t="s">
        <v>73</v>
      </c>
      <c r="D21243" s="89">
        <v>2455297</v>
      </c>
      <c r="E21243" s="90">
        <v>0</v>
      </c>
      <c r="F21243" s="91">
        <v>52</v>
      </c>
      <c r="G21243" s="90" t="s">
        <v>78</v>
      </c>
      <c r="H21243" s="91" t="s">
        <v>75</v>
      </c>
      <c r="I21243" s="90">
        <v>29164508</v>
      </c>
      <c r="J21243" s="91">
        <v>16</v>
      </c>
      <c r="K21243" s="90" t="s">
        <v>86</v>
      </c>
      <c r="L21243" s="91" t="s">
        <v>87</v>
      </c>
      <c r="M21243" s="90">
        <v>2003</v>
      </c>
      <c r="N21243" s="91">
        <v>62</v>
      </c>
      <c r="O21243" s="92">
        <v>5228683.5749651603</v>
      </c>
      <c r="P21243" s="93">
        <v>6455164.9073643954</v>
      </c>
    </row>
    <row r="21244" spans="1:16" x14ac:dyDescent="0.2">
      <c r="A21244" s="87">
        <v>43744</v>
      </c>
      <c r="B21244" s="88">
        <v>44261</v>
      </c>
      <c r="C21244" s="87" t="s">
        <v>73</v>
      </c>
      <c r="D21244" s="89">
        <v>1079674</v>
      </c>
      <c r="E21244" s="90">
        <v>0</v>
      </c>
      <c r="F21244" s="91">
        <v>36</v>
      </c>
      <c r="G21244" s="90" t="s">
        <v>78</v>
      </c>
      <c r="H21244" s="91" t="s">
        <v>75</v>
      </c>
      <c r="I21244" s="90">
        <v>48185806</v>
      </c>
      <c r="J21244" s="91">
        <v>4</v>
      </c>
      <c r="K21244" s="90" t="s">
        <v>79</v>
      </c>
      <c r="L21244" s="91" t="s">
        <v>82</v>
      </c>
      <c r="M21244" s="90">
        <v>2016</v>
      </c>
      <c r="N21244" s="91">
        <v>517</v>
      </c>
      <c r="O21244" s="92">
        <v>5230290.8889103495</v>
      </c>
      <c r="P21244" s="93">
        <v>6457149.2455683313</v>
      </c>
    </row>
    <row r="21245" spans="1:16" x14ac:dyDescent="0.2">
      <c r="A21245" s="87">
        <v>44587</v>
      </c>
      <c r="B21245" s="88">
        <v>44768</v>
      </c>
      <c r="C21245" s="87" t="s">
        <v>73</v>
      </c>
      <c r="D21245" s="89">
        <v>30686719</v>
      </c>
      <c r="E21245" s="90">
        <v>0</v>
      </c>
      <c r="F21245" s="91">
        <v>21</v>
      </c>
      <c r="G21245" s="90" t="s">
        <v>78</v>
      </c>
      <c r="H21245" s="91" t="s">
        <v>75</v>
      </c>
      <c r="I21245" s="90">
        <v>48737684</v>
      </c>
      <c r="J21245" s="91">
        <v>1</v>
      </c>
      <c r="K21245" s="90" t="s">
        <v>83</v>
      </c>
      <c r="L21245" s="91" t="s">
        <v>87</v>
      </c>
      <c r="M21245" s="90">
        <v>2017</v>
      </c>
      <c r="N21245" s="91">
        <v>181</v>
      </c>
      <c r="O21245" s="92">
        <v>5245665.5661568306</v>
      </c>
      <c r="P21245" s="93">
        <v>6476130.3285886794</v>
      </c>
    </row>
    <row r="21246" spans="1:16" x14ac:dyDescent="0.2">
      <c r="A21246" s="87">
        <v>45190</v>
      </c>
      <c r="B21246" s="88">
        <v>45403</v>
      </c>
      <c r="C21246" s="87" t="s">
        <v>73</v>
      </c>
      <c r="D21246" s="89">
        <v>934414</v>
      </c>
      <c r="E21246" s="90">
        <v>0</v>
      </c>
      <c r="F21246" s="91">
        <v>71</v>
      </c>
      <c r="G21246" s="90" t="s">
        <v>74</v>
      </c>
      <c r="H21246" s="91" t="s">
        <v>75</v>
      </c>
      <c r="I21246" s="90">
        <v>36276399</v>
      </c>
      <c r="J21246" s="91">
        <v>2</v>
      </c>
      <c r="K21246" s="90" t="s">
        <v>79</v>
      </c>
      <c r="L21246" s="91" t="s">
        <v>82</v>
      </c>
      <c r="M21246" s="90">
        <v>2015</v>
      </c>
      <c r="N21246" s="91">
        <v>213</v>
      </c>
      <c r="O21246" s="92">
        <v>5277374.6392104179</v>
      </c>
      <c r="P21246" s="93">
        <v>6515277.33235854</v>
      </c>
    </row>
    <row r="21247" spans="1:16" x14ac:dyDescent="0.2">
      <c r="A21247" s="87">
        <v>44610</v>
      </c>
      <c r="B21247" s="88">
        <v>44699</v>
      </c>
      <c r="C21247" s="87" t="s">
        <v>73</v>
      </c>
      <c r="D21247" s="89">
        <v>1562363</v>
      </c>
      <c r="E21247" s="90">
        <v>0</v>
      </c>
      <c r="F21247" s="91">
        <v>19</v>
      </c>
      <c r="G21247" s="90" t="s">
        <v>74</v>
      </c>
      <c r="H21247" s="91" t="s">
        <v>75</v>
      </c>
      <c r="I21247" s="90">
        <v>96908494</v>
      </c>
      <c r="J21247" s="91">
        <v>14</v>
      </c>
      <c r="K21247" s="90" t="s">
        <v>79</v>
      </c>
      <c r="L21247" s="91" t="s">
        <v>80</v>
      </c>
      <c r="M21247" s="90">
        <v>2023</v>
      </c>
      <c r="N21247" s="91">
        <v>89</v>
      </c>
      <c r="O21247" s="92">
        <v>5037845.6920787841</v>
      </c>
      <c r="P21247" s="93">
        <v>6219562.5828133132</v>
      </c>
    </row>
    <row r="21248" spans="1:16" x14ac:dyDescent="0.2">
      <c r="A21248" s="87">
        <v>44317</v>
      </c>
      <c r="B21248" s="88">
        <v>44593</v>
      </c>
      <c r="C21248" s="87" t="s">
        <v>73</v>
      </c>
      <c r="D21248" s="89">
        <v>1327173</v>
      </c>
      <c r="E21248" s="90">
        <v>0</v>
      </c>
      <c r="F21248" s="91">
        <v>51</v>
      </c>
      <c r="G21248" s="90" t="s">
        <v>78</v>
      </c>
      <c r="H21248" s="91" t="s">
        <v>81</v>
      </c>
      <c r="I21248" s="90">
        <v>65156456</v>
      </c>
      <c r="J21248" s="91">
        <v>11</v>
      </c>
      <c r="K21248" s="90" t="s">
        <v>86</v>
      </c>
      <c r="L21248" s="91" t="s">
        <v>87</v>
      </c>
      <c r="M21248" s="90">
        <v>2002</v>
      </c>
      <c r="N21248" s="91">
        <v>276</v>
      </c>
      <c r="O21248" s="92">
        <v>5146035.6616261946</v>
      </c>
      <c r="P21248" s="93">
        <v>6353130.4464520914</v>
      </c>
    </row>
    <row r="21249" spans="1:16" x14ac:dyDescent="0.2">
      <c r="A21249" s="87">
        <v>43890</v>
      </c>
      <c r="B21249" s="88">
        <v>43980</v>
      </c>
      <c r="C21249" s="87" t="s">
        <v>73</v>
      </c>
      <c r="D21249" s="89">
        <v>2409690</v>
      </c>
      <c r="E21249" s="90">
        <v>0</v>
      </c>
      <c r="F21249" s="91">
        <v>31</v>
      </c>
      <c r="G21249" s="90" t="s">
        <v>78</v>
      </c>
      <c r="H21249" s="91" t="s">
        <v>81</v>
      </c>
      <c r="I21249" s="90">
        <v>51769877</v>
      </c>
      <c r="J21249" s="91">
        <v>2</v>
      </c>
      <c r="K21249" s="90" t="s">
        <v>86</v>
      </c>
      <c r="L21249" s="91" t="s">
        <v>87</v>
      </c>
      <c r="M21249" s="90">
        <v>2022</v>
      </c>
      <c r="N21249" s="91">
        <v>90</v>
      </c>
      <c r="O21249" s="92">
        <v>5232144.0570425587</v>
      </c>
      <c r="P21249" s="93">
        <v>6459437.1074599484</v>
      </c>
    </row>
    <row r="21250" spans="1:16" x14ac:dyDescent="0.2">
      <c r="A21250" s="87">
        <v>43842</v>
      </c>
      <c r="B21250" s="88">
        <v>43873</v>
      </c>
      <c r="C21250" s="87" t="s">
        <v>73</v>
      </c>
      <c r="D21250" s="89">
        <v>2434081</v>
      </c>
      <c r="E21250" s="90">
        <v>0</v>
      </c>
      <c r="F21250" s="91">
        <v>46</v>
      </c>
      <c r="G21250" s="90" t="s">
        <v>78</v>
      </c>
      <c r="H21250" s="91" t="s">
        <v>75</v>
      </c>
      <c r="I21250" s="90">
        <v>38627648</v>
      </c>
      <c r="J21250" s="91">
        <v>16</v>
      </c>
      <c r="K21250" s="90" t="s">
        <v>79</v>
      </c>
      <c r="L21250" s="91" t="s">
        <v>82</v>
      </c>
      <c r="M21250" s="90">
        <v>2012</v>
      </c>
      <c r="N21250" s="91">
        <v>31</v>
      </c>
      <c r="O21250" s="92">
        <v>5200810.7893420625</v>
      </c>
      <c r="P21250" s="93">
        <v>6420754.0609161258</v>
      </c>
    </row>
    <row r="21251" spans="1:16" x14ac:dyDescent="0.2">
      <c r="A21251" s="87">
        <v>45313</v>
      </c>
      <c r="B21251" s="88">
        <v>45526</v>
      </c>
      <c r="C21251" s="87" t="s">
        <v>73</v>
      </c>
      <c r="D21251" s="89">
        <v>2038797</v>
      </c>
      <c r="E21251" s="90">
        <v>0</v>
      </c>
      <c r="F21251" s="91">
        <v>42</v>
      </c>
      <c r="G21251" s="90" t="s">
        <v>78</v>
      </c>
      <c r="H21251" s="91" t="s">
        <v>75</v>
      </c>
      <c r="I21251" s="90">
        <v>118732628</v>
      </c>
      <c r="J21251" s="91">
        <v>7</v>
      </c>
      <c r="K21251" s="90" t="s">
        <v>84</v>
      </c>
      <c r="L21251" s="91" t="s">
        <v>87</v>
      </c>
      <c r="M21251" s="90">
        <v>2000</v>
      </c>
      <c r="N21251" s="91">
        <v>213</v>
      </c>
      <c r="O21251" s="92">
        <v>5007778.140949823</v>
      </c>
      <c r="P21251" s="93">
        <v>6182442.1493207691</v>
      </c>
    </row>
    <row r="21252" spans="1:16" x14ac:dyDescent="0.2">
      <c r="A21252" s="87">
        <v>43190</v>
      </c>
      <c r="B21252" s="88">
        <v>43404</v>
      </c>
      <c r="C21252" s="87" t="s">
        <v>73</v>
      </c>
      <c r="D21252" s="89">
        <v>36697606</v>
      </c>
      <c r="E21252" s="90">
        <v>0</v>
      </c>
      <c r="F21252" s="91">
        <v>44</v>
      </c>
      <c r="G21252" s="90" t="s">
        <v>74</v>
      </c>
      <c r="H21252" s="91" t="s">
        <v>75</v>
      </c>
      <c r="I21252" s="90">
        <v>78889931</v>
      </c>
      <c r="J21252" s="91">
        <v>18</v>
      </c>
      <c r="K21252" s="90" t="s">
        <v>84</v>
      </c>
      <c r="L21252" s="91" t="s">
        <v>77</v>
      </c>
      <c r="M21252" s="90">
        <v>2017</v>
      </c>
      <c r="N21252" s="91">
        <v>214</v>
      </c>
      <c r="O21252" s="92">
        <v>5070373.5639285361</v>
      </c>
      <c r="P21252" s="93">
        <v>6259720.4492944889</v>
      </c>
    </row>
    <row r="21253" spans="1:16" x14ac:dyDescent="0.2">
      <c r="A21253" s="87">
        <v>44815</v>
      </c>
      <c r="B21253" s="88">
        <v>44876</v>
      </c>
      <c r="C21253" s="87" t="s">
        <v>73</v>
      </c>
      <c r="D21253" s="89">
        <v>1197008</v>
      </c>
      <c r="E21253" s="90">
        <v>0</v>
      </c>
      <c r="F21253" s="91">
        <v>56</v>
      </c>
      <c r="G21253" s="90" t="s">
        <v>74</v>
      </c>
      <c r="H21253" s="91" t="s">
        <v>75</v>
      </c>
      <c r="I21253" s="90">
        <v>48530735</v>
      </c>
      <c r="J21253" s="91">
        <v>15</v>
      </c>
      <c r="K21253" s="90" t="s">
        <v>86</v>
      </c>
      <c r="L21253" s="91" t="s">
        <v>87</v>
      </c>
      <c r="M21253" s="90">
        <v>2022</v>
      </c>
      <c r="N21253" s="91">
        <v>61</v>
      </c>
      <c r="O21253" s="92">
        <v>5176336.8068837784</v>
      </c>
      <c r="P21253" s="93">
        <v>6390539.267757751</v>
      </c>
    </row>
    <row r="21254" spans="1:16" x14ac:dyDescent="0.2">
      <c r="A21254" s="87">
        <v>44087</v>
      </c>
      <c r="B21254" s="88">
        <v>44178</v>
      </c>
      <c r="C21254" s="87" t="s">
        <v>73</v>
      </c>
      <c r="D21254" s="89">
        <v>1967361</v>
      </c>
      <c r="E21254" s="90">
        <v>0</v>
      </c>
      <c r="F21254" s="91">
        <v>19</v>
      </c>
      <c r="G21254" s="90" t="s">
        <v>78</v>
      </c>
      <c r="H21254" s="91" t="s">
        <v>81</v>
      </c>
      <c r="I21254" s="90">
        <v>104596943</v>
      </c>
      <c r="J21254" s="91">
        <v>6</v>
      </c>
      <c r="K21254" s="90" t="s">
        <v>86</v>
      </c>
      <c r="L21254" s="91" t="s">
        <v>80</v>
      </c>
      <c r="M21254" s="90">
        <v>2002</v>
      </c>
      <c r="N21254" s="91">
        <v>91</v>
      </c>
      <c r="O21254" s="92">
        <v>5055398.429533788</v>
      </c>
      <c r="P21254" s="93">
        <v>6241232.6290540593</v>
      </c>
    </row>
    <row r="21255" spans="1:16" x14ac:dyDescent="0.2">
      <c r="A21255" s="87">
        <v>43748</v>
      </c>
      <c r="B21255" s="88">
        <v>43779</v>
      </c>
      <c r="C21255" s="87" t="s">
        <v>73</v>
      </c>
      <c r="D21255" s="89">
        <v>1540749</v>
      </c>
      <c r="E21255" s="90">
        <v>0</v>
      </c>
      <c r="F21255" s="91">
        <v>43</v>
      </c>
      <c r="G21255" s="90" t="s">
        <v>74</v>
      </c>
      <c r="H21255" s="91" t="s">
        <v>75</v>
      </c>
      <c r="I21255" s="90">
        <v>96490741</v>
      </c>
      <c r="J21255" s="91">
        <v>1</v>
      </c>
      <c r="K21255" s="90" t="s">
        <v>79</v>
      </c>
      <c r="L21255" s="91" t="s">
        <v>77</v>
      </c>
      <c r="M21255" s="90">
        <v>2000</v>
      </c>
      <c r="N21255" s="91">
        <v>31</v>
      </c>
      <c r="O21255" s="92">
        <v>5104977.4726223173</v>
      </c>
      <c r="P21255" s="93">
        <v>6302441.324225083</v>
      </c>
    </row>
    <row r="21256" spans="1:16" x14ac:dyDescent="0.2">
      <c r="A21256" s="87">
        <v>43919</v>
      </c>
      <c r="B21256" s="88">
        <v>44710</v>
      </c>
      <c r="C21256" s="87" t="s">
        <v>73</v>
      </c>
      <c r="D21256" s="89">
        <v>2262228</v>
      </c>
      <c r="E21256" s="90">
        <v>0</v>
      </c>
      <c r="F21256" s="91">
        <v>64</v>
      </c>
      <c r="G21256" s="90" t="s">
        <v>74</v>
      </c>
      <c r="H21256" s="91" t="s">
        <v>75</v>
      </c>
      <c r="I21256" s="90">
        <v>65852962</v>
      </c>
      <c r="J21256" s="91">
        <v>4</v>
      </c>
      <c r="K21256" s="90" t="s">
        <v>83</v>
      </c>
      <c r="L21256" s="91" t="s">
        <v>80</v>
      </c>
      <c r="M21256" s="90">
        <v>2016</v>
      </c>
      <c r="N21256" s="91">
        <v>791</v>
      </c>
      <c r="O21256" s="92">
        <v>5176398.1089013778</v>
      </c>
      <c r="P21256" s="93">
        <v>6390614.9492609594</v>
      </c>
    </row>
    <row r="21257" spans="1:16" x14ac:dyDescent="0.2">
      <c r="A21257" s="87">
        <v>43343</v>
      </c>
      <c r="B21257" s="88">
        <v>43404</v>
      </c>
      <c r="C21257" s="87" t="s">
        <v>73</v>
      </c>
      <c r="D21257" s="89">
        <v>1296766</v>
      </c>
      <c r="E21257" s="90">
        <v>0</v>
      </c>
      <c r="F21257" s="91">
        <v>65</v>
      </c>
      <c r="G21257" s="90" t="s">
        <v>74</v>
      </c>
      <c r="H21257" s="91" t="s">
        <v>75</v>
      </c>
      <c r="I21257" s="90">
        <v>47917192</v>
      </c>
      <c r="J21257" s="91">
        <v>0</v>
      </c>
      <c r="K21257" s="90" t="s">
        <v>86</v>
      </c>
      <c r="L21257" s="91" t="s">
        <v>87</v>
      </c>
      <c r="M21257" s="90">
        <v>2017</v>
      </c>
      <c r="N21257" s="91">
        <v>61</v>
      </c>
      <c r="O21257" s="92">
        <v>5253812.1111256899</v>
      </c>
      <c r="P21257" s="93">
        <v>6486187.7915131971</v>
      </c>
    </row>
    <row r="21258" spans="1:16" x14ac:dyDescent="0.2">
      <c r="A21258" s="87">
        <v>45000</v>
      </c>
      <c r="B21258" s="88">
        <v>45000</v>
      </c>
      <c r="C21258" s="87" t="s">
        <v>73</v>
      </c>
      <c r="D21258" s="89">
        <v>968163</v>
      </c>
      <c r="E21258" s="90">
        <v>0</v>
      </c>
      <c r="F21258" s="91">
        <v>47</v>
      </c>
      <c r="G21258" s="90" t="s">
        <v>74</v>
      </c>
      <c r="H21258" s="91" t="s">
        <v>81</v>
      </c>
      <c r="I21258" s="90">
        <v>93470859</v>
      </c>
      <c r="J21258" s="91">
        <v>1</v>
      </c>
      <c r="K21258" s="90" t="s">
        <v>84</v>
      </c>
      <c r="L21258" s="91" t="s">
        <v>87</v>
      </c>
      <c r="M21258" s="90">
        <v>2011</v>
      </c>
      <c r="N21258" s="91">
        <v>0</v>
      </c>
      <c r="O21258" s="92">
        <v>5114100.9213286703</v>
      </c>
      <c r="P21258" s="93">
        <v>6313704.8411465064</v>
      </c>
    </row>
    <row r="21259" spans="1:16" x14ac:dyDescent="0.2">
      <c r="A21259" s="87">
        <v>43319</v>
      </c>
      <c r="B21259" s="88">
        <v>43776</v>
      </c>
      <c r="C21259" s="87" t="s">
        <v>73</v>
      </c>
      <c r="D21259" s="89">
        <v>2265704</v>
      </c>
      <c r="E21259" s="90">
        <v>0</v>
      </c>
      <c r="F21259" s="91">
        <v>25</v>
      </c>
      <c r="G21259" s="90" t="s">
        <v>78</v>
      </c>
      <c r="H21259" s="91" t="s">
        <v>81</v>
      </c>
      <c r="I21259" s="90">
        <v>57489235</v>
      </c>
      <c r="J21259" s="91">
        <v>3</v>
      </c>
      <c r="K21259" s="90" t="s">
        <v>86</v>
      </c>
      <c r="L21259" s="91" t="s">
        <v>80</v>
      </c>
      <c r="M21259" s="90">
        <v>2013</v>
      </c>
      <c r="N21259" s="91">
        <v>457</v>
      </c>
      <c r="O21259" s="92">
        <v>5208097.4055074761</v>
      </c>
      <c r="P21259" s="93">
        <v>6429749.8833425622</v>
      </c>
    </row>
    <row r="21260" spans="1:16" x14ac:dyDescent="0.2">
      <c r="A21260" s="87">
        <v>43109</v>
      </c>
      <c r="B21260" s="88">
        <v>43413</v>
      </c>
      <c r="C21260" s="87" t="s">
        <v>73</v>
      </c>
      <c r="D21260" s="89">
        <v>772204</v>
      </c>
      <c r="E21260" s="90">
        <v>0</v>
      </c>
      <c r="F21260" s="91">
        <v>44</v>
      </c>
      <c r="G21260" s="90" t="s">
        <v>78</v>
      </c>
      <c r="H21260" s="91" t="s">
        <v>75</v>
      </c>
      <c r="I21260" s="90">
        <v>86623586</v>
      </c>
      <c r="J21260" s="91">
        <v>5</v>
      </c>
      <c r="K21260" s="90" t="s">
        <v>76</v>
      </c>
      <c r="L21260" s="91" t="s">
        <v>80</v>
      </c>
      <c r="M21260" s="90">
        <v>2019</v>
      </c>
      <c r="N21260" s="91">
        <v>304</v>
      </c>
      <c r="O21260" s="92">
        <v>5112519.2064300682</v>
      </c>
      <c r="P21260" s="93">
        <v>6311752.1067037871</v>
      </c>
    </row>
    <row r="21261" spans="1:16" x14ac:dyDescent="0.2">
      <c r="A21261" s="87">
        <v>43530</v>
      </c>
      <c r="B21261" s="88">
        <v>43683</v>
      </c>
      <c r="C21261" s="87" t="s">
        <v>73</v>
      </c>
      <c r="D21261" s="89">
        <v>1616756</v>
      </c>
      <c r="E21261" s="90">
        <v>0</v>
      </c>
      <c r="F21261" s="91">
        <v>31</v>
      </c>
      <c r="G21261" s="90" t="s">
        <v>74</v>
      </c>
      <c r="H21261" s="91" t="s">
        <v>75</v>
      </c>
      <c r="I21261" s="90">
        <v>20964977</v>
      </c>
      <c r="J21261" s="91">
        <v>0</v>
      </c>
      <c r="K21261" s="90" t="s">
        <v>79</v>
      </c>
      <c r="L21261" s="91" t="s">
        <v>85</v>
      </c>
      <c r="M21261" s="90">
        <v>2020</v>
      </c>
      <c r="N21261" s="91">
        <v>153</v>
      </c>
      <c r="O21261" s="92">
        <v>5333176.5807424001</v>
      </c>
      <c r="P21261" s="93">
        <v>6584168.618200494</v>
      </c>
    </row>
    <row r="21262" spans="1:16" x14ac:dyDescent="0.2">
      <c r="A21262" s="87">
        <v>43113</v>
      </c>
      <c r="B21262" s="88">
        <v>43386</v>
      </c>
      <c r="C21262" s="87" t="s">
        <v>73</v>
      </c>
      <c r="D21262" s="89">
        <v>2930559</v>
      </c>
      <c r="E21262" s="90">
        <v>0</v>
      </c>
      <c r="F21262" s="91">
        <v>28</v>
      </c>
      <c r="G21262" s="90" t="s">
        <v>74</v>
      </c>
      <c r="H21262" s="91" t="s">
        <v>75</v>
      </c>
      <c r="I21262" s="90">
        <v>37316436</v>
      </c>
      <c r="J21262" s="91">
        <v>19</v>
      </c>
      <c r="K21262" s="90" t="s">
        <v>86</v>
      </c>
      <c r="L21262" s="91" t="s">
        <v>80</v>
      </c>
      <c r="M21262" s="90">
        <v>2009</v>
      </c>
      <c r="N21262" s="91">
        <v>273</v>
      </c>
      <c r="O21262" s="92">
        <v>5188212.2146925488</v>
      </c>
      <c r="P21262" s="93">
        <v>6405200.2650525291</v>
      </c>
    </row>
    <row r="21263" spans="1:16" x14ac:dyDescent="0.2">
      <c r="A21263" s="87">
        <v>44899</v>
      </c>
      <c r="B21263" s="88">
        <v>45050</v>
      </c>
      <c r="C21263" s="87" t="s">
        <v>73</v>
      </c>
      <c r="D21263" s="89">
        <v>711509</v>
      </c>
      <c r="E21263" s="90">
        <v>0</v>
      </c>
      <c r="F21263" s="91">
        <v>30</v>
      </c>
      <c r="G21263" s="90" t="s">
        <v>74</v>
      </c>
      <c r="H21263" s="91" t="s">
        <v>75</v>
      </c>
      <c r="I21263" s="90">
        <v>90238044</v>
      </c>
      <c r="J21263" s="91">
        <v>12</v>
      </c>
      <c r="K21263" s="90" t="s">
        <v>83</v>
      </c>
      <c r="L21263" s="91" t="s">
        <v>85</v>
      </c>
      <c r="M21263" s="90">
        <v>2008</v>
      </c>
      <c r="N21263" s="91">
        <v>151</v>
      </c>
      <c r="O21263" s="92">
        <v>5067355.9543572739</v>
      </c>
      <c r="P21263" s="93">
        <v>6255995.0053793499</v>
      </c>
    </row>
    <row r="21264" spans="1:16" x14ac:dyDescent="0.2">
      <c r="A21264" s="87">
        <v>43790</v>
      </c>
      <c r="B21264" s="88">
        <v>43851</v>
      </c>
      <c r="C21264" s="87" t="s">
        <v>73</v>
      </c>
      <c r="D21264" s="89">
        <v>1902636</v>
      </c>
      <c r="E21264" s="90">
        <v>0</v>
      </c>
      <c r="F21264" s="91">
        <v>65</v>
      </c>
      <c r="G21264" s="90" t="s">
        <v>78</v>
      </c>
      <c r="H21264" s="91" t="s">
        <v>75</v>
      </c>
      <c r="I21264" s="90">
        <v>98807795</v>
      </c>
      <c r="J21264" s="91">
        <v>4</v>
      </c>
      <c r="K21264" s="90" t="s">
        <v>83</v>
      </c>
      <c r="L21264" s="91" t="s">
        <v>77</v>
      </c>
      <c r="M21264" s="90">
        <v>2013</v>
      </c>
      <c r="N21264" s="91">
        <v>61</v>
      </c>
      <c r="O21264" s="92">
        <v>5082811.2178421933</v>
      </c>
      <c r="P21264" s="93">
        <v>6275075.5775829544</v>
      </c>
    </row>
    <row r="21265" spans="1:16" x14ac:dyDescent="0.2">
      <c r="A21265" s="87">
        <v>44883</v>
      </c>
      <c r="B21265" s="88">
        <v>45034</v>
      </c>
      <c r="C21265" s="87" t="s">
        <v>73</v>
      </c>
      <c r="D21265" s="89">
        <v>1133723</v>
      </c>
      <c r="E21265" s="90">
        <v>0</v>
      </c>
      <c r="F21265" s="91">
        <v>59</v>
      </c>
      <c r="G21265" s="90" t="s">
        <v>74</v>
      </c>
      <c r="H21265" s="91" t="s">
        <v>75</v>
      </c>
      <c r="I21265" s="90">
        <v>55132527</v>
      </c>
      <c r="J21265" s="91">
        <v>8</v>
      </c>
      <c r="K21265" s="90" t="s">
        <v>84</v>
      </c>
      <c r="L21265" s="91" t="s">
        <v>85</v>
      </c>
      <c r="M21265" s="90">
        <v>2001</v>
      </c>
      <c r="N21265" s="91">
        <v>151</v>
      </c>
      <c r="O21265" s="92">
        <v>5191574.2063407283</v>
      </c>
      <c r="P21265" s="93">
        <v>6409350.8720255904</v>
      </c>
    </row>
    <row r="21266" spans="1:16" x14ac:dyDescent="0.2">
      <c r="A21266" s="87">
        <v>43777</v>
      </c>
      <c r="B21266" s="88">
        <v>43959</v>
      </c>
      <c r="C21266" s="87" t="s">
        <v>73</v>
      </c>
      <c r="D21266" s="89">
        <v>2465107</v>
      </c>
      <c r="E21266" s="90">
        <v>0</v>
      </c>
      <c r="F21266" s="91">
        <v>59</v>
      </c>
      <c r="G21266" s="90" t="s">
        <v>74</v>
      </c>
      <c r="H21266" s="91" t="s">
        <v>75</v>
      </c>
      <c r="I21266" s="90">
        <v>116641333</v>
      </c>
      <c r="J21266" s="91">
        <v>16</v>
      </c>
      <c r="K21266" s="90" t="s">
        <v>79</v>
      </c>
      <c r="L21266" s="91" t="s">
        <v>80</v>
      </c>
      <c r="M21266" s="90">
        <v>2015</v>
      </c>
      <c r="N21266" s="91">
        <v>182</v>
      </c>
      <c r="O21266" s="92">
        <v>4968755.3546921704</v>
      </c>
      <c r="P21266" s="93">
        <v>6134265.869990333</v>
      </c>
    </row>
    <row r="21267" spans="1:16" x14ac:dyDescent="0.2">
      <c r="A21267" s="87">
        <v>45332</v>
      </c>
      <c r="B21267" s="88">
        <v>45332</v>
      </c>
      <c r="C21267" s="87" t="s">
        <v>73</v>
      </c>
      <c r="D21267" s="89">
        <v>1407967</v>
      </c>
      <c r="E21267" s="90">
        <v>0</v>
      </c>
      <c r="F21267" s="91">
        <v>46</v>
      </c>
      <c r="G21267" s="90" t="s">
        <v>78</v>
      </c>
      <c r="H21267" s="91" t="s">
        <v>75</v>
      </c>
      <c r="I21267" s="90">
        <v>67577262</v>
      </c>
      <c r="J21267" s="91">
        <v>9</v>
      </c>
      <c r="K21267" s="90" t="s">
        <v>83</v>
      </c>
      <c r="L21267" s="91" t="s">
        <v>85</v>
      </c>
      <c r="M21267" s="90">
        <v>2021</v>
      </c>
      <c r="N21267" s="91">
        <v>0</v>
      </c>
      <c r="O21267" s="92">
        <v>5150492.0375182778</v>
      </c>
      <c r="P21267" s="93">
        <v>6358632.1450842936</v>
      </c>
    </row>
    <row r="21268" spans="1:16" x14ac:dyDescent="0.2">
      <c r="A21268" s="87">
        <v>44105</v>
      </c>
      <c r="B21268" s="88">
        <v>44136</v>
      </c>
      <c r="C21268" s="87" t="s">
        <v>73</v>
      </c>
      <c r="D21268" s="89">
        <v>1257810</v>
      </c>
      <c r="E21268" s="90">
        <v>0</v>
      </c>
      <c r="F21268" s="91">
        <v>56</v>
      </c>
      <c r="G21268" s="90" t="s">
        <v>78</v>
      </c>
      <c r="H21268" s="91" t="s">
        <v>75</v>
      </c>
      <c r="I21268" s="90">
        <v>41172535</v>
      </c>
      <c r="J21268" s="91">
        <v>17</v>
      </c>
      <c r="K21268" s="90" t="s">
        <v>84</v>
      </c>
      <c r="L21268" s="91" t="s">
        <v>87</v>
      </c>
      <c r="M21268" s="90">
        <v>2011</v>
      </c>
      <c r="N21268" s="91">
        <v>31</v>
      </c>
      <c r="O21268" s="92">
        <v>5188224.6506991452</v>
      </c>
      <c r="P21268" s="93">
        <v>6405215.6181470919</v>
      </c>
    </row>
    <row r="21269" spans="1:16" x14ac:dyDescent="0.2">
      <c r="A21269" s="87">
        <v>43308</v>
      </c>
      <c r="B21269" s="88">
        <v>43917</v>
      </c>
      <c r="C21269" s="87" t="s">
        <v>73</v>
      </c>
      <c r="D21269" s="89">
        <v>30098146</v>
      </c>
      <c r="E21269" s="90">
        <v>0</v>
      </c>
      <c r="F21269" s="91">
        <v>32</v>
      </c>
      <c r="G21269" s="90" t="s">
        <v>78</v>
      </c>
      <c r="H21269" s="91" t="s">
        <v>75</v>
      </c>
      <c r="I21269" s="90">
        <v>41279276</v>
      </c>
      <c r="J21269" s="91">
        <v>14</v>
      </c>
      <c r="K21269" s="90" t="s">
        <v>79</v>
      </c>
      <c r="L21269" s="91" t="s">
        <v>82</v>
      </c>
      <c r="M21269" s="90">
        <v>2007</v>
      </c>
      <c r="N21269" s="91">
        <v>609</v>
      </c>
      <c r="O21269" s="92">
        <v>5199807.5222130204</v>
      </c>
      <c r="P21269" s="93">
        <v>6419515.4595222473</v>
      </c>
    </row>
    <row r="21270" spans="1:16" x14ac:dyDescent="0.2">
      <c r="A21270" s="87">
        <v>44424</v>
      </c>
      <c r="B21270" s="88">
        <v>44546</v>
      </c>
      <c r="C21270" s="87" t="s">
        <v>73</v>
      </c>
      <c r="D21270" s="89">
        <v>1689345</v>
      </c>
      <c r="E21270" s="90">
        <v>0</v>
      </c>
      <c r="F21270" s="91">
        <v>43</v>
      </c>
      <c r="G21270" s="90" t="s">
        <v>78</v>
      </c>
      <c r="H21270" s="91" t="s">
        <v>81</v>
      </c>
      <c r="I21270" s="90">
        <v>42088574</v>
      </c>
      <c r="J21270" s="91">
        <v>18</v>
      </c>
      <c r="K21270" s="90" t="s">
        <v>83</v>
      </c>
      <c r="L21270" s="91" t="s">
        <v>85</v>
      </c>
      <c r="M21270" s="90">
        <v>2006</v>
      </c>
      <c r="N21270" s="91">
        <v>122</v>
      </c>
      <c r="O21270" s="92">
        <v>5179957.0981727121</v>
      </c>
      <c r="P21270" s="93">
        <v>6395008.7631761869</v>
      </c>
    </row>
    <row r="21271" spans="1:16" x14ac:dyDescent="0.2">
      <c r="A21271" s="87">
        <v>44103</v>
      </c>
      <c r="B21271" s="88">
        <v>44225</v>
      </c>
      <c r="C21271" s="87" t="s">
        <v>73</v>
      </c>
      <c r="D21271" s="89">
        <v>2190981</v>
      </c>
      <c r="E21271" s="90">
        <v>0</v>
      </c>
      <c r="F21271" s="91">
        <v>37</v>
      </c>
      <c r="G21271" s="90" t="s">
        <v>78</v>
      </c>
      <c r="H21271" s="91" t="s">
        <v>75</v>
      </c>
      <c r="I21271" s="90">
        <v>95538656</v>
      </c>
      <c r="J21271" s="91">
        <v>11</v>
      </c>
      <c r="K21271" s="90" t="s">
        <v>86</v>
      </c>
      <c r="L21271" s="91" t="s">
        <v>85</v>
      </c>
      <c r="M21271" s="90">
        <v>2011</v>
      </c>
      <c r="N21271" s="91">
        <v>122</v>
      </c>
      <c r="O21271" s="92">
        <v>5056852.3651893009</v>
      </c>
      <c r="P21271" s="93">
        <v>6243027.6113448152</v>
      </c>
    </row>
    <row r="21272" spans="1:16" x14ac:dyDescent="0.2">
      <c r="A21272" s="87">
        <v>44866</v>
      </c>
      <c r="B21272" s="88">
        <v>44896</v>
      </c>
      <c r="C21272" s="87" t="s">
        <v>73</v>
      </c>
      <c r="D21272" s="89">
        <v>643829</v>
      </c>
      <c r="E21272" s="90">
        <v>0</v>
      </c>
      <c r="F21272" s="91">
        <v>21</v>
      </c>
      <c r="G21272" s="90" t="s">
        <v>74</v>
      </c>
      <c r="H21272" s="91" t="s">
        <v>75</v>
      </c>
      <c r="I21272" s="90">
        <v>58318348</v>
      </c>
      <c r="J21272" s="91">
        <v>4</v>
      </c>
      <c r="K21272" s="90" t="s">
        <v>83</v>
      </c>
      <c r="L21272" s="91" t="s">
        <v>80</v>
      </c>
      <c r="M21272" s="90">
        <v>2004</v>
      </c>
      <c r="N21272" s="91">
        <v>30</v>
      </c>
      <c r="O21272" s="92">
        <v>5202984.1229191748</v>
      </c>
      <c r="P21272" s="93">
        <v>6423437.1887891041</v>
      </c>
    </row>
    <row r="21273" spans="1:16" x14ac:dyDescent="0.2">
      <c r="A21273" s="87">
        <v>44654</v>
      </c>
      <c r="B21273" s="88">
        <v>44715</v>
      </c>
      <c r="C21273" s="87" t="s">
        <v>73</v>
      </c>
      <c r="D21273" s="89">
        <v>2573823</v>
      </c>
      <c r="E21273" s="90">
        <v>0</v>
      </c>
      <c r="F21273" s="91">
        <v>36</v>
      </c>
      <c r="G21273" s="90" t="s">
        <v>78</v>
      </c>
      <c r="H21273" s="91" t="s">
        <v>75</v>
      </c>
      <c r="I21273" s="90">
        <v>60857211</v>
      </c>
      <c r="J21273" s="91">
        <v>17</v>
      </c>
      <c r="K21273" s="90" t="s">
        <v>83</v>
      </c>
      <c r="L21273" s="91" t="s">
        <v>80</v>
      </c>
      <c r="M21273" s="90">
        <v>2011</v>
      </c>
      <c r="N21273" s="91">
        <v>61</v>
      </c>
      <c r="O21273" s="92">
        <v>5129716.9407877652</v>
      </c>
      <c r="P21273" s="93">
        <v>6332983.8775157593</v>
      </c>
    </row>
    <row r="21274" spans="1:16" x14ac:dyDescent="0.2">
      <c r="A21274" s="87">
        <v>44783</v>
      </c>
      <c r="B21274" s="88">
        <v>45179</v>
      </c>
      <c r="C21274" s="87" t="s">
        <v>73</v>
      </c>
      <c r="D21274" s="89">
        <v>1299927</v>
      </c>
      <c r="E21274" s="90">
        <v>0</v>
      </c>
      <c r="F21274" s="91">
        <v>30</v>
      </c>
      <c r="G21274" s="90" t="s">
        <v>78</v>
      </c>
      <c r="H21274" s="91" t="s">
        <v>75</v>
      </c>
      <c r="I21274" s="90">
        <v>95596274</v>
      </c>
      <c r="J21274" s="91">
        <v>11</v>
      </c>
      <c r="K21274" s="90" t="s">
        <v>76</v>
      </c>
      <c r="L21274" s="91" t="s">
        <v>82</v>
      </c>
      <c r="M21274" s="90">
        <v>2019</v>
      </c>
      <c r="N21274" s="91">
        <v>396</v>
      </c>
      <c r="O21274" s="92">
        <v>5055149.3990155831</v>
      </c>
      <c r="P21274" s="93">
        <v>6240925.1839698553</v>
      </c>
    </row>
    <row r="21275" spans="1:16" x14ac:dyDescent="0.2">
      <c r="A21275" s="87">
        <v>45392</v>
      </c>
      <c r="B21275" s="88">
        <v>45483</v>
      </c>
      <c r="C21275" s="87" t="s">
        <v>73</v>
      </c>
      <c r="D21275" s="89">
        <v>2418379</v>
      </c>
      <c r="E21275" s="90">
        <v>0</v>
      </c>
      <c r="F21275" s="91">
        <v>41</v>
      </c>
      <c r="G21275" s="90" t="s">
        <v>74</v>
      </c>
      <c r="H21275" s="91" t="s">
        <v>75</v>
      </c>
      <c r="I21275" s="90">
        <v>36020540</v>
      </c>
      <c r="J21275" s="91">
        <v>18</v>
      </c>
      <c r="K21275" s="90" t="s">
        <v>83</v>
      </c>
      <c r="L21275" s="91" t="s">
        <v>82</v>
      </c>
      <c r="M21275" s="90">
        <v>2013</v>
      </c>
      <c r="N21275" s="91">
        <v>91</v>
      </c>
      <c r="O21275" s="92">
        <v>5198114.4287118288</v>
      </c>
      <c r="P21275" s="93">
        <v>6417425.2206318872</v>
      </c>
    </row>
    <row r="21276" spans="1:16" x14ac:dyDescent="0.2">
      <c r="A21276" s="87">
        <v>45086</v>
      </c>
      <c r="B21276" s="88">
        <v>45300</v>
      </c>
      <c r="C21276" s="87" t="s">
        <v>73</v>
      </c>
      <c r="D21276" s="89">
        <v>2421664</v>
      </c>
      <c r="E21276" s="90">
        <v>0</v>
      </c>
      <c r="F21276" s="91">
        <v>27</v>
      </c>
      <c r="G21276" s="90" t="s">
        <v>78</v>
      </c>
      <c r="H21276" s="91" t="s">
        <v>75</v>
      </c>
      <c r="I21276" s="90">
        <v>81916937</v>
      </c>
      <c r="J21276" s="91">
        <v>8</v>
      </c>
      <c r="K21276" s="90" t="s">
        <v>83</v>
      </c>
      <c r="L21276" s="91" t="s">
        <v>87</v>
      </c>
      <c r="M21276" s="90">
        <v>2002</v>
      </c>
      <c r="N21276" s="91">
        <v>214</v>
      </c>
      <c r="O21276" s="92">
        <v>5111840.3076796504</v>
      </c>
      <c r="P21276" s="93">
        <v>6310913.9600983337</v>
      </c>
    </row>
    <row r="21277" spans="1:16" x14ac:dyDescent="0.2">
      <c r="A21277" s="87">
        <v>43871</v>
      </c>
      <c r="B21277" s="88">
        <v>44145</v>
      </c>
      <c r="C21277" s="87" t="s">
        <v>73</v>
      </c>
      <c r="D21277" s="89">
        <v>2891667</v>
      </c>
      <c r="E21277" s="90">
        <v>0</v>
      </c>
      <c r="F21277" s="91">
        <v>29</v>
      </c>
      <c r="G21277" s="90" t="s">
        <v>74</v>
      </c>
      <c r="H21277" s="91" t="s">
        <v>75</v>
      </c>
      <c r="I21277" s="90">
        <v>81178417</v>
      </c>
      <c r="J21277" s="91">
        <v>8</v>
      </c>
      <c r="K21277" s="90" t="s">
        <v>76</v>
      </c>
      <c r="L21277" s="91" t="s">
        <v>77</v>
      </c>
      <c r="M21277" s="90">
        <v>2022</v>
      </c>
      <c r="N21277" s="91">
        <v>274</v>
      </c>
      <c r="O21277" s="92">
        <v>5113693.5585175399</v>
      </c>
      <c r="P21277" s="93">
        <v>6313201.9240957284</v>
      </c>
    </row>
    <row r="21278" spans="1:16" x14ac:dyDescent="0.2">
      <c r="A21278" s="87">
        <v>43338</v>
      </c>
      <c r="B21278" s="88">
        <v>43399</v>
      </c>
      <c r="C21278" s="87" t="s">
        <v>73</v>
      </c>
      <c r="D21278" s="89">
        <v>2293411</v>
      </c>
      <c r="E21278" s="90">
        <v>0</v>
      </c>
      <c r="F21278" s="91">
        <v>55</v>
      </c>
      <c r="G21278" s="90" t="s">
        <v>78</v>
      </c>
      <c r="H21278" s="91" t="s">
        <v>75</v>
      </c>
      <c r="I21278" s="90">
        <v>30435731</v>
      </c>
      <c r="J21278" s="91">
        <v>9</v>
      </c>
      <c r="K21278" s="90" t="s">
        <v>76</v>
      </c>
      <c r="L21278" s="91" t="s">
        <v>85</v>
      </c>
      <c r="M21278" s="90">
        <v>2016</v>
      </c>
      <c r="N21278" s="91">
        <v>61</v>
      </c>
      <c r="O21278" s="92">
        <v>5260228.1808523629</v>
      </c>
      <c r="P21278" s="93">
        <v>6494108.8652498303</v>
      </c>
    </row>
    <row r="21279" spans="1:16" x14ac:dyDescent="0.2">
      <c r="A21279" s="87">
        <v>45493</v>
      </c>
      <c r="B21279" s="88">
        <v>45585</v>
      </c>
      <c r="C21279" s="87" t="s">
        <v>73</v>
      </c>
      <c r="D21279" s="89">
        <v>1083870</v>
      </c>
      <c r="E21279" s="90">
        <v>0</v>
      </c>
      <c r="F21279" s="91">
        <v>68</v>
      </c>
      <c r="G21279" s="90" t="s">
        <v>78</v>
      </c>
      <c r="H21279" s="91" t="s">
        <v>81</v>
      </c>
      <c r="I21279" s="90">
        <v>85818234</v>
      </c>
      <c r="J21279" s="91">
        <v>12</v>
      </c>
      <c r="K21279" s="90" t="s">
        <v>83</v>
      </c>
      <c r="L21279" s="91" t="s">
        <v>82</v>
      </c>
      <c r="M21279" s="90">
        <v>2006</v>
      </c>
      <c r="N21279" s="91">
        <v>92</v>
      </c>
      <c r="O21279" s="92">
        <v>5080784.978967485</v>
      </c>
      <c r="P21279" s="93">
        <v>6272574.0481080059</v>
      </c>
    </row>
    <row r="21280" spans="1:16" x14ac:dyDescent="0.2">
      <c r="A21280" s="87">
        <v>45458</v>
      </c>
      <c r="B21280" s="88">
        <v>45641</v>
      </c>
      <c r="C21280" s="87" t="s">
        <v>73</v>
      </c>
      <c r="D21280" s="89">
        <v>1909547</v>
      </c>
      <c r="E21280" s="90">
        <v>0</v>
      </c>
      <c r="F21280" s="91">
        <v>24</v>
      </c>
      <c r="G21280" s="90" t="s">
        <v>74</v>
      </c>
      <c r="H21280" s="91" t="s">
        <v>75</v>
      </c>
      <c r="I21280" s="90">
        <v>40439427</v>
      </c>
      <c r="J21280" s="91">
        <v>9</v>
      </c>
      <c r="K21280" s="90" t="s">
        <v>86</v>
      </c>
      <c r="L21280" s="91" t="s">
        <v>80</v>
      </c>
      <c r="M21280" s="90">
        <v>2009</v>
      </c>
      <c r="N21280" s="91">
        <v>183</v>
      </c>
      <c r="O21280" s="92">
        <v>5229897.7635088172</v>
      </c>
      <c r="P21280" s="93">
        <v>6456663.9055664409</v>
      </c>
    </row>
    <row r="21281" spans="1:16" x14ac:dyDescent="0.2">
      <c r="A21281" s="87">
        <v>44685</v>
      </c>
      <c r="B21281" s="88">
        <v>44961</v>
      </c>
      <c r="C21281" s="87" t="s">
        <v>73</v>
      </c>
      <c r="D21281" s="89">
        <v>1552066</v>
      </c>
      <c r="E21281" s="90">
        <v>0</v>
      </c>
      <c r="F21281" s="91">
        <v>51</v>
      </c>
      <c r="G21281" s="90" t="s">
        <v>78</v>
      </c>
      <c r="H21281" s="91" t="s">
        <v>75</v>
      </c>
      <c r="I21281" s="90">
        <v>80760586</v>
      </c>
      <c r="J21281" s="91">
        <v>16</v>
      </c>
      <c r="K21281" s="90" t="s">
        <v>76</v>
      </c>
      <c r="L21281" s="91" t="s">
        <v>87</v>
      </c>
      <c r="M21281" s="90">
        <v>2015</v>
      </c>
      <c r="N21281" s="91">
        <v>276</v>
      </c>
      <c r="O21281" s="92">
        <v>5074570.346665578</v>
      </c>
      <c r="P21281" s="93">
        <v>6264901.6625500945</v>
      </c>
    </row>
    <row r="21282" spans="1:16" x14ac:dyDescent="0.2">
      <c r="A21282" s="87">
        <v>44408</v>
      </c>
      <c r="B21282" s="88">
        <v>44592</v>
      </c>
      <c r="C21282" s="87" t="s">
        <v>73</v>
      </c>
      <c r="D21282" s="89">
        <v>622007</v>
      </c>
      <c r="E21282" s="90">
        <v>0</v>
      </c>
      <c r="F21282" s="91">
        <v>57</v>
      </c>
      <c r="G21282" s="90" t="s">
        <v>74</v>
      </c>
      <c r="H21282" s="91" t="s">
        <v>81</v>
      </c>
      <c r="I21282" s="90">
        <v>36568799</v>
      </c>
      <c r="J21282" s="91">
        <v>3</v>
      </c>
      <c r="K21282" s="90" t="s">
        <v>83</v>
      </c>
      <c r="L21282" s="91" t="s">
        <v>80</v>
      </c>
      <c r="M21282" s="90">
        <v>2015</v>
      </c>
      <c r="N21282" s="91">
        <v>184</v>
      </c>
      <c r="O21282" s="92">
        <v>5271626.4181866599</v>
      </c>
      <c r="P21282" s="93">
        <v>6508180.7631934071</v>
      </c>
    </row>
    <row r="21283" spans="1:16" x14ac:dyDescent="0.2">
      <c r="A21283" s="87">
        <v>45186</v>
      </c>
      <c r="B21283" s="88">
        <v>45186</v>
      </c>
      <c r="C21283" s="87" t="s">
        <v>73</v>
      </c>
      <c r="D21283" s="89">
        <v>2412534</v>
      </c>
      <c r="E21283" s="90">
        <v>0</v>
      </c>
      <c r="F21283" s="91">
        <v>35</v>
      </c>
      <c r="G21283" s="90" t="s">
        <v>78</v>
      </c>
      <c r="H21283" s="91" t="s">
        <v>75</v>
      </c>
      <c r="I21283" s="90">
        <v>78931103</v>
      </c>
      <c r="J21283" s="91">
        <v>3</v>
      </c>
      <c r="K21283" s="90" t="s">
        <v>84</v>
      </c>
      <c r="L21283" s="91" t="s">
        <v>87</v>
      </c>
      <c r="M21283" s="90">
        <v>2022</v>
      </c>
      <c r="N21283" s="91">
        <v>0</v>
      </c>
      <c r="O21283" s="92">
        <v>5147105.1570424102</v>
      </c>
      <c r="P21283" s="93">
        <v>6354450.8111634692</v>
      </c>
    </row>
    <row r="21284" spans="1:16" x14ac:dyDescent="0.2">
      <c r="A21284" s="87">
        <v>44920</v>
      </c>
      <c r="B21284" s="88">
        <v>45041</v>
      </c>
      <c r="C21284" s="87" t="s">
        <v>73</v>
      </c>
      <c r="D21284" s="89">
        <v>2768714</v>
      </c>
      <c r="E21284" s="90">
        <v>0</v>
      </c>
      <c r="F21284" s="91">
        <v>30</v>
      </c>
      <c r="G21284" s="90" t="s">
        <v>78</v>
      </c>
      <c r="H21284" s="91" t="s">
        <v>75</v>
      </c>
      <c r="I21284" s="90">
        <v>29180239</v>
      </c>
      <c r="J21284" s="91">
        <v>9</v>
      </c>
      <c r="K21284" s="90" t="s">
        <v>79</v>
      </c>
      <c r="L21284" s="91" t="s">
        <v>77</v>
      </c>
      <c r="M21284" s="90">
        <v>2009</v>
      </c>
      <c r="N21284" s="91">
        <v>121</v>
      </c>
      <c r="O21284" s="92">
        <v>5263613.5941148447</v>
      </c>
      <c r="P21284" s="93">
        <v>6498288.387796104</v>
      </c>
    </row>
    <row r="21285" spans="1:16" x14ac:dyDescent="0.2">
      <c r="A21285" s="87">
        <v>43132</v>
      </c>
      <c r="B21285" s="88">
        <v>43252</v>
      </c>
      <c r="C21285" s="87" t="s">
        <v>73</v>
      </c>
      <c r="D21285" s="89">
        <v>1433295</v>
      </c>
      <c r="E21285" s="90">
        <v>0</v>
      </c>
      <c r="F21285" s="91">
        <v>43</v>
      </c>
      <c r="G21285" s="90" t="s">
        <v>74</v>
      </c>
      <c r="H21285" s="91" t="s">
        <v>75</v>
      </c>
      <c r="I21285" s="90">
        <v>39613281</v>
      </c>
      <c r="J21285" s="91">
        <v>2</v>
      </c>
      <c r="K21285" s="90" t="s">
        <v>84</v>
      </c>
      <c r="L21285" s="91" t="s">
        <v>82</v>
      </c>
      <c r="M21285" s="90">
        <v>2016</v>
      </c>
      <c r="N21285" s="91">
        <v>120</v>
      </c>
      <c r="O21285" s="92">
        <v>5268005.0953605575</v>
      </c>
      <c r="P21285" s="93">
        <v>6503709.9942722926</v>
      </c>
    </row>
    <row r="21286" spans="1:16" x14ac:dyDescent="0.2">
      <c r="A21286" s="87">
        <v>43392</v>
      </c>
      <c r="B21286" s="88">
        <v>43727</v>
      </c>
      <c r="C21286" s="87" t="s">
        <v>73</v>
      </c>
      <c r="D21286" s="89">
        <v>1111406</v>
      </c>
      <c r="E21286" s="90">
        <v>0</v>
      </c>
      <c r="F21286" s="91">
        <v>67</v>
      </c>
      <c r="G21286" s="90" t="s">
        <v>74</v>
      </c>
      <c r="H21286" s="91" t="s">
        <v>75</v>
      </c>
      <c r="I21286" s="90">
        <v>89484372</v>
      </c>
      <c r="J21286" s="91">
        <v>8</v>
      </c>
      <c r="K21286" s="90" t="s">
        <v>83</v>
      </c>
      <c r="L21286" s="91" t="s">
        <v>87</v>
      </c>
      <c r="M21286" s="90">
        <v>2014</v>
      </c>
      <c r="N21286" s="91">
        <v>335</v>
      </c>
      <c r="O21286" s="92">
        <v>5088735.8879866451</v>
      </c>
      <c r="P21286" s="93">
        <v>6282389.9851686973</v>
      </c>
    </row>
    <row r="21287" spans="1:16" x14ac:dyDescent="0.2">
      <c r="A21287" s="87">
        <v>43392</v>
      </c>
      <c r="B21287" s="88">
        <v>43484</v>
      </c>
      <c r="C21287" s="87" t="s">
        <v>73</v>
      </c>
      <c r="D21287" s="89">
        <v>2035174</v>
      </c>
      <c r="E21287" s="90">
        <v>0</v>
      </c>
      <c r="F21287" s="91">
        <v>49</v>
      </c>
      <c r="G21287" s="90" t="s">
        <v>78</v>
      </c>
      <c r="H21287" s="91" t="s">
        <v>75</v>
      </c>
      <c r="I21287" s="90">
        <v>64682455</v>
      </c>
      <c r="J21287" s="91">
        <v>11</v>
      </c>
      <c r="K21287" s="90" t="s">
        <v>79</v>
      </c>
      <c r="L21287" s="91" t="s">
        <v>85</v>
      </c>
      <c r="M21287" s="90">
        <v>2013</v>
      </c>
      <c r="N21287" s="91">
        <v>92</v>
      </c>
      <c r="O21287" s="92">
        <v>5148469.3940394213</v>
      </c>
      <c r="P21287" s="93">
        <v>6356135.0543696554</v>
      </c>
    </row>
    <row r="21288" spans="1:16" x14ac:dyDescent="0.2">
      <c r="A21288" s="87">
        <v>44743</v>
      </c>
      <c r="B21288" s="88">
        <v>45444</v>
      </c>
      <c r="C21288" s="87" t="s">
        <v>73</v>
      </c>
      <c r="D21288" s="89">
        <v>1671080</v>
      </c>
      <c r="E21288" s="90">
        <v>0</v>
      </c>
      <c r="F21288" s="91">
        <v>49</v>
      </c>
      <c r="G21288" s="90" t="s">
        <v>74</v>
      </c>
      <c r="H21288" s="91" t="s">
        <v>75</v>
      </c>
      <c r="I21288" s="90">
        <v>82965296</v>
      </c>
      <c r="J21288" s="91">
        <v>1</v>
      </c>
      <c r="K21288" s="90" t="s">
        <v>79</v>
      </c>
      <c r="L21288" s="91" t="s">
        <v>87</v>
      </c>
      <c r="M21288" s="90">
        <v>2004</v>
      </c>
      <c r="N21288" s="91">
        <v>701</v>
      </c>
      <c r="O21288" s="92">
        <v>5141316.535124464</v>
      </c>
      <c r="P21288" s="93">
        <v>6347304.3643511897</v>
      </c>
    </row>
    <row r="21289" spans="1:16" x14ac:dyDescent="0.2">
      <c r="A21289" s="87">
        <v>44506</v>
      </c>
      <c r="B21289" s="88">
        <v>44626</v>
      </c>
      <c r="C21289" s="87" t="s">
        <v>73</v>
      </c>
      <c r="D21289" s="89">
        <v>1134634</v>
      </c>
      <c r="E21289" s="90">
        <v>0</v>
      </c>
      <c r="F21289" s="91">
        <v>25</v>
      </c>
      <c r="G21289" s="90" t="s">
        <v>74</v>
      </c>
      <c r="H21289" s="91" t="s">
        <v>75</v>
      </c>
      <c r="I21289" s="90">
        <v>91773650</v>
      </c>
      <c r="J21289" s="91">
        <v>2</v>
      </c>
      <c r="K21289" s="90" t="s">
        <v>86</v>
      </c>
      <c r="L21289" s="91" t="s">
        <v>85</v>
      </c>
      <c r="M21289" s="90">
        <v>2017</v>
      </c>
      <c r="N21289" s="91">
        <v>120</v>
      </c>
      <c r="O21289" s="92">
        <v>5113416.1477295561</v>
      </c>
      <c r="P21289" s="93">
        <v>6312859.4416414266</v>
      </c>
    </row>
    <row r="21290" spans="1:16" x14ac:dyDescent="0.2">
      <c r="A21290" s="87">
        <v>43678</v>
      </c>
      <c r="B21290" s="88">
        <v>43739</v>
      </c>
      <c r="C21290" s="87" t="s">
        <v>73</v>
      </c>
      <c r="D21290" s="89">
        <v>31205337</v>
      </c>
      <c r="E21290" s="90">
        <v>0</v>
      </c>
      <c r="F21290" s="91">
        <v>72</v>
      </c>
      <c r="G21290" s="90" t="s">
        <v>74</v>
      </c>
      <c r="H21290" s="91" t="s">
        <v>75</v>
      </c>
      <c r="I21290" s="90">
        <v>95605315</v>
      </c>
      <c r="J21290" s="91">
        <v>2</v>
      </c>
      <c r="K21290" s="90" t="s">
        <v>79</v>
      </c>
      <c r="L21290" s="91" t="s">
        <v>85</v>
      </c>
      <c r="M21290" s="90">
        <v>2020</v>
      </c>
      <c r="N21290" s="91">
        <v>61</v>
      </c>
      <c r="O21290" s="92">
        <v>5102390.0762369484</v>
      </c>
      <c r="P21290" s="93">
        <v>6299247.0076999357</v>
      </c>
    </row>
    <row r="21291" spans="1:16" x14ac:dyDescent="0.2">
      <c r="A21291" s="87">
        <v>44262</v>
      </c>
      <c r="B21291" s="88">
        <v>44446</v>
      </c>
      <c r="C21291" s="87" t="s">
        <v>73</v>
      </c>
      <c r="D21291" s="89">
        <v>2089991</v>
      </c>
      <c r="E21291" s="90">
        <v>0</v>
      </c>
      <c r="F21291" s="91">
        <v>57</v>
      </c>
      <c r="G21291" s="90" t="s">
        <v>74</v>
      </c>
      <c r="H21291" s="91" t="s">
        <v>75</v>
      </c>
      <c r="I21291" s="90">
        <v>23969877</v>
      </c>
      <c r="J21291" s="91">
        <v>2</v>
      </c>
      <c r="K21291" s="90" t="s">
        <v>79</v>
      </c>
      <c r="L21291" s="91" t="s">
        <v>87</v>
      </c>
      <c r="M21291" s="90">
        <v>2003</v>
      </c>
      <c r="N21291" s="91">
        <v>184</v>
      </c>
      <c r="O21291" s="92">
        <v>5314009.9436175283</v>
      </c>
      <c r="P21291" s="93">
        <v>6560506.1032315157</v>
      </c>
    </row>
    <row r="21292" spans="1:16" x14ac:dyDescent="0.2">
      <c r="A21292" s="87">
        <v>44324</v>
      </c>
      <c r="B21292" s="88">
        <v>44447</v>
      </c>
      <c r="C21292" s="87" t="s">
        <v>73</v>
      </c>
      <c r="D21292" s="89">
        <v>2471546</v>
      </c>
      <c r="E21292" s="90">
        <v>0</v>
      </c>
      <c r="F21292" s="91">
        <v>27</v>
      </c>
      <c r="G21292" s="90" t="s">
        <v>74</v>
      </c>
      <c r="H21292" s="91" t="s">
        <v>75</v>
      </c>
      <c r="I21292" s="90">
        <v>22646638</v>
      </c>
      <c r="J21292" s="91">
        <v>15</v>
      </c>
      <c r="K21292" s="90" t="s">
        <v>83</v>
      </c>
      <c r="L21292" s="91" t="s">
        <v>80</v>
      </c>
      <c r="M21292" s="90">
        <v>2010</v>
      </c>
      <c r="N21292" s="91">
        <v>123</v>
      </c>
      <c r="O21292" s="92">
        <v>5252703.4287180007</v>
      </c>
      <c r="P21292" s="93">
        <v>6484819.0478000008</v>
      </c>
    </row>
    <row r="21293" spans="1:16" x14ac:dyDescent="0.2">
      <c r="A21293" s="87">
        <v>43547</v>
      </c>
      <c r="B21293" s="88">
        <v>43792</v>
      </c>
      <c r="C21293" s="87" t="s">
        <v>73</v>
      </c>
      <c r="D21293" s="89">
        <v>1104153</v>
      </c>
      <c r="E21293" s="90">
        <v>0</v>
      </c>
      <c r="F21293" s="91">
        <v>42</v>
      </c>
      <c r="G21293" s="90" t="s">
        <v>78</v>
      </c>
      <c r="H21293" s="91" t="s">
        <v>75</v>
      </c>
      <c r="I21293" s="90">
        <v>118883907</v>
      </c>
      <c r="J21293" s="91">
        <v>10</v>
      </c>
      <c r="K21293" s="90" t="s">
        <v>83</v>
      </c>
      <c r="L21293" s="91" t="s">
        <v>80</v>
      </c>
      <c r="M21293" s="90">
        <v>2008</v>
      </c>
      <c r="N21293" s="91">
        <v>245</v>
      </c>
      <c r="O21293" s="92">
        <v>4992019.461979867</v>
      </c>
      <c r="P21293" s="93">
        <v>6162986.9900986012</v>
      </c>
    </row>
    <row r="21294" spans="1:16" x14ac:dyDescent="0.2">
      <c r="A21294" s="87">
        <v>43378</v>
      </c>
      <c r="B21294" s="88">
        <v>44140</v>
      </c>
      <c r="C21294" s="87" t="s">
        <v>73</v>
      </c>
      <c r="D21294" s="89">
        <v>931688</v>
      </c>
      <c r="E21294" s="90">
        <v>0</v>
      </c>
      <c r="F21294" s="91">
        <v>33</v>
      </c>
      <c r="G21294" s="90" t="s">
        <v>74</v>
      </c>
      <c r="H21294" s="91" t="s">
        <v>75</v>
      </c>
      <c r="I21294" s="90">
        <v>28678775</v>
      </c>
      <c r="J21294" s="91">
        <v>6</v>
      </c>
      <c r="K21294" s="90" t="s">
        <v>79</v>
      </c>
      <c r="L21294" s="91" t="s">
        <v>87</v>
      </c>
      <c r="M21294" s="90">
        <v>2003</v>
      </c>
      <c r="N21294" s="91">
        <v>762</v>
      </c>
      <c r="O21294" s="92">
        <v>5276646.7228103904</v>
      </c>
      <c r="P21294" s="93">
        <v>6514378.6701362841</v>
      </c>
    </row>
    <row r="21295" spans="1:16" x14ac:dyDescent="0.2">
      <c r="A21295" s="87">
        <v>44523</v>
      </c>
      <c r="B21295" s="88">
        <v>44584</v>
      </c>
      <c r="C21295" s="87" t="s">
        <v>73</v>
      </c>
      <c r="D21295" s="89">
        <v>2027571</v>
      </c>
      <c r="E21295" s="90">
        <v>0</v>
      </c>
      <c r="F21295" s="91">
        <v>51</v>
      </c>
      <c r="G21295" s="90" t="s">
        <v>74</v>
      </c>
      <c r="H21295" s="91" t="s">
        <v>75</v>
      </c>
      <c r="I21295" s="90">
        <v>52728125</v>
      </c>
      <c r="J21295" s="91">
        <v>3</v>
      </c>
      <c r="K21295" s="90" t="s">
        <v>84</v>
      </c>
      <c r="L21295" s="91" t="s">
        <v>87</v>
      </c>
      <c r="M21295" s="90">
        <v>2020</v>
      </c>
      <c r="N21295" s="91">
        <v>61</v>
      </c>
      <c r="O21295" s="92">
        <v>5224422.4461909374</v>
      </c>
      <c r="P21295" s="93">
        <v>6449904.2545567127</v>
      </c>
    </row>
    <row r="21296" spans="1:16" x14ac:dyDescent="0.2">
      <c r="A21296" s="87">
        <v>44084</v>
      </c>
      <c r="B21296" s="88">
        <v>44145</v>
      </c>
      <c r="C21296" s="87" t="s">
        <v>73</v>
      </c>
      <c r="D21296" s="89">
        <v>832149</v>
      </c>
      <c r="E21296" s="90">
        <v>0</v>
      </c>
      <c r="F21296" s="91">
        <v>59</v>
      </c>
      <c r="G21296" s="90" t="s">
        <v>78</v>
      </c>
      <c r="H21296" s="91" t="s">
        <v>75</v>
      </c>
      <c r="I21296" s="90">
        <v>87430518</v>
      </c>
      <c r="J21296" s="91">
        <v>10</v>
      </c>
      <c r="K21296" s="90" t="s">
        <v>86</v>
      </c>
      <c r="L21296" s="91" t="s">
        <v>77</v>
      </c>
      <c r="M21296" s="90">
        <v>2020</v>
      </c>
      <c r="N21296" s="91">
        <v>61</v>
      </c>
      <c r="O21296" s="92">
        <v>5086267.5561582968</v>
      </c>
      <c r="P21296" s="93">
        <v>6279342.6619238229</v>
      </c>
    </row>
    <row r="21297" spans="1:16" x14ac:dyDescent="0.2">
      <c r="A21297" s="87">
        <v>44673</v>
      </c>
      <c r="B21297" s="88">
        <v>45526</v>
      </c>
      <c r="C21297" s="87" t="s">
        <v>73</v>
      </c>
      <c r="D21297" s="89">
        <v>1389741</v>
      </c>
      <c r="E21297" s="90">
        <v>0</v>
      </c>
      <c r="F21297" s="91">
        <v>48</v>
      </c>
      <c r="G21297" s="90" t="s">
        <v>78</v>
      </c>
      <c r="H21297" s="91" t="s">
        <v>75</v>
      </c>
      <c r="I21297" s="90">
        <v>108336382</v>
      </c>
      <c r="J21297" s="91">
        <v>4</v>
      </c>
      <c r="K21297" s="90" t="s">
        <v>76</v>
      </c>
      <c r="L21297" s="91" t="s">
        <v>77</v>
      </c>
      <c r="M21297" s="90">
        <v>2012</v>
      </c>
      <c r="N21297" s="91">
        <v>853</v>
      </c>
      <c r="O21297" s="92">
        <v>5050142.2664433206</v>
      </c>
      <c r="P21297" s="93">
        <v>6234743.5388189144</v>
      </c>
    </row>
    <row r="21298" spans="1:16" x14ac:dyDescent="0.2">
      <c r="A21298" s="87">
        <v>43159</v>
      </c>
      <c r="B21298" s="88">
        <v>43493</v>
      </c>
      <c r="C21298" s="87" t="s">
        <v>73</v>
      </c>
      <c r="D21298" s="89">
        <v>617418</v>
      </c>
      <c r="E21298" s="90">
        <v>0</v>
      </c>
      <c r="F21298" s="91">
        <v>58</v>
      </c>
      <c r="G21298" s="90" t="s">
        <v>74</v>
      </c>
      <c r="H21298" s="91" t="s">
        <v>75</v>
      </c>
      <c r="I21298" s="90">
        <v>45464121</v>
      </c>
      <c r="J21298" s="91">
        <v>0</v>
      </c>
      <c r="K21298" s="90" t="s">
        <v>86</v>
      </c>
      <c r="L21298" s="91" t="s">
        <v>82</v>
      </c>
      <c r="M21298" s="90">
        <v>2023</v>
      </c>
      <c r="N21298" s="91">
        <v>334</v>
      </c>
      <c r="O21298" s="92">
        <v>5259555.726666905</v>
      </c>
      <c r="P21298" s="93">
        <v>6493278.6748974128</v>
      </c>
    </row>
    <row r="21299" spans="1:16" x14ac:dyDescent="0.2">
      <c r="A21299" s="87">
        <v>43559</v>
      </c>
      <c r="B21299" s="88">
        <v>43650</v>
      </c>
      <c r="C21299" s="87" t="s">
        <v>73</v>
      </c>
      <c r="D21299" s="89">
        <v>2271878</v>
      </c>
      <c r="E21299" s="90">
        <v>0</v>
      </c>
      <c r="F21299" s="91">
        <v>26</v>
      </c>
      <c r="G21299" s="90" t="s">
        <v>78</v>
      </c>
      <c r="H21299" s="91" t="s">
        <v>75</v>
      </c>
      <c r="I21299" s="90">
        <v>59662425</v>
      </c>
      <c r="J21299" s="91">
        <v>14</v>
      </c>
      <c r="K21299" s="90" t="s">
        <v>86</v>
      </c>
      <c r="L21299" s="91" t="s">
        <v>82</v>
      </c>
      <c r="M21299" s="90">
        <v>2017</v>
      </c>
      <c r="N21299" s="91">
        <v>91</v>
      </c>
      <c r="O21299" s="92">
        <v>5148221.5839882139</v>
      </c>
      <c r="P21299" s="93">
        <v>6355829.1160348319</v>
      </c>
    </row>
    <row r="21300" spans="1:16" x14ac:dyDescent="0.2">
      <c r="A21300" s="87">
        <v>43204</v>
      </c>
      <c r="B21300" s="88">
        <v>43510</v>
      </c>
      <c r="C21300" s="87" t="s">
        <v>73</v>
      </c>
      <c r="D21300" s="89">
        <v>2896517</v>
      </c>
      <c r="E21300" s="90">
        <v>0</v>
      </c>
      <c r="F21300" s="91">
        <v>74</v>
      </c>
      <c r="G21300" s="90" t="s">
        <v>74</v>
      </c>
      <c r="H21300" s="91" t="s">
        <v>75</v>
      </c>
      <c r="I21300" s="90">
        <v>43674004</v>
      </c>
      <c r="J21300" s="91">
        <v>0</v>
      </c>
      <c r="K21300" s="90" t="s">
        <v>84</v>
      </c>
      <c r="L21300" s="91" t="s">
        <v>82</v>
      </c>
      <c r="M21300" s="90">
        <v>2012</v>
      </c>
      <c r="N21300" s="91">
        <v>306</v>
      </c>
      <c r="O21300" s="92">
        <v>5265017.7151507288</v>
      </c>
      <c r="P21300" s="93">
        <v>6500021.8705564551</v>
      </c>
    </row>
    <row r="21301" spans="1:16" x14ac:dyDescent="0.2">
      <c r="A21301" s="87">
        <v>43931</v>
      </c>
      <c r="B21301" s="88">
        <v>44206</v>
      </c>
      <c r="C21301" s="87" t="s">
        <v>73</v>
      </c>
      <c r="D21301" s="89">
        <v>1719640</v>
      </c>
      <c r="E21301" s="90">
        <v>0</v>
      </c>
      <c r="F21301" s="91">
        <v>34</v>
      </c>
      <c r="G21301" s="90" t="s">
        <v>78</v>
      </c>
      <c r="H21301" s="91" t="s">
        <v>75</v>
      </c>
      <c r="I21301" s="90">
        <v>93976215</v>
      </c>
      <c r="J21301" s="91">
        <v>11</v>
      </c>
      <c r="K21301" s="90" t="s">
        <v>83</v>
      </c>
      <c r="L21301" s="91" t="s">
        <v>77</v>
      </c>
      <c r="M21301" s="90">
        <v>2013</v>
      </c>
      <c r="N21301" s="91">
        <v>275</v>
      </c>
      <c r="O21301" s="92">
        <v>5060627.436559991</v>
      </c>
      <c r="P21301" s="93">
        <v>6247688.1932839388</v>
      </c>
    </row>
    <row r="21302" spans="1:16" x14ac:dyDescent="0.2">
      <c r="A21302" s="87">
        <v>43889</v>
      </c>
      <c r="B21302" s="88">
        <v>43979</v>
      </c>
      <c r="C21302" s="87" t="s">
        <v>73</v>
      </c>
      <c r="D21302" s="89">
        <v>1194270</v>
      </c>
      <c r="E21302" s="90">
        <v>0</v>
      </c>
      <c r="F21302" s="91">
        <v>29</v>
      </c>
      <c r="G21302" s="90" t="s">
        <v>78</v>
      </c>
      <c r="H21302" s="91" t="s">
        <v>75</v>
      </c>
      <c r="I21302" s="90">
        <v>25263843</v>
      </c>
      <c r="J21302" s="91">
        <v>4</v>
      </c>
      <c r="K21302" s="90" t="s">
        <v>86</v>
      </c>
      <c r="L21302" s="91" t="s">
        <v>87</v>
      </c>
      <c r="M21302" s="90">
        <v>2020</v>
      </c>
      <c r="N21302" s="91">
        <v>90</v>
      </c>
      <c r="O21302" s="92">
        <v>5300613.0403902736</v>
      </c>
      <c r="P21302" s="93">
        <v>6543966.7165312013</v>
      </c>
    </row>
    <row r="21303" spans="1:16" x14ac:dyDescent="0.2">
      <c r="A21303" s="87">
        <v>43842</v>
      </c>
      <c r="B21303" s="88">
        <v>43963</v>
      </c>
      <c r="C21303" s="87" t="s">
        <v>73</v>
      </c>
      <c r="D21303" s="89">
        <v>2587481</v>
      </c>
      <c r="E21303" s="90">
        <v>0</v>
      </c>
      <c r="F21303" s="91">
        <v>59</v>
      </c>
      <c r="G21303" s="90" t="s">
        <v>74</v>
      </c>
      <c r="H21303" s="91" t="s">
        <v>81</v>
      </c>
      <c r="I21303" s="90">
        <v>21688144</v>
      </c>
      <c r="J21303" s="91">
        <v>18</v>
      </c>
      <c r="K21303" s="90" t="s">
        <v>79</v>
      </c>
      <c r="L21303" s="91" t="s">
        <v>87</v>
      </c>
      <c r="M21303" s="90">
        <v>2023</v>
      </c>
      <c r="N21303" s="91">
        <v>121</v>
      </c>
      <c r="O21303" s="92">
        <v>5240423.9381335406</v>
      </c>
      <c r="P21303" s="93">
        <v>6469659.1828809138</v>
      </c>
    </row>
    <row r="21304" spans="1:16" x14ac:dyDescent="0.2">
      <c r="A21304" s="87">
        <v>44673</v>
      </c>
      <c r="B21304" s="88">
        <v>44856</v>
      </c>
      <c r="C21304" s="87" t="s">
        <v>73</v>
      </c>
      <c r="D21304" s="89">
        <v>2640748</v>
      </c>
      <c r="E21304" s="90">
        <v>0</v>
      </c>
      <c r="F21304" s="91">
        <v>24</v>
      </c>
      <c r="G21304" s="90" t="s">
        <v>74</v>
      </c>
      <c r="H21304" s="91" t="s">
        <v>75</v>
      </c>
      <c r="I21304" s="90">
        <v>67580699</v>
      </c>
      <c r="J21304" s="91">
        <v>19</v>
      </c>
      <c r="K21304" s="90" t="s">
        <v>83</v>
      </c>
      <c r="L21304" s="91" t="s">
        <v>85</v>
      </c>
      <c r="M21304" s="90">
        <v>2023</v>
      </c>
      <c r="N21304" s="91">
        <v>183</v>
      </c>
      <c r="O21304" s="92">
        <v>5099020.5643243929</v>
      </c>
      <c r="P21304" s="93">
        <v>6295087.1164498674</v>
      </c>
    </row>
    <row r="21305" spans="1:16" x14ac:dyDescent="0.2">
      <c r="A21305" s="87">
        <v>43655</v>
      </c>
      <c r="B21305" s="88">
        <v>43717</v>
      </c>
      <c r="C21305" s="87" t="s">
        <v>73</v>
      </c>
      <c r="D21305" s="89">
        <v>1988915</v>
      </c>
      <c r="E21305" s="90">
        <v>0</v>
      </c>
      <c r="F21305" s="91">
        <v>51</v>
      </c>
      <c r="G21305" s="90" t="s">
        <v>74</v>
      </c>
      <c r="H21305" s="91" t="s">
        <v>75</v>
      </c>
      <c r="I21305" s="90">
        <v>58114623</v>
      </c>
      <c r="J21305" s="91">
        <v>6</v>
      </c>
      <c r="K21305" s="90" t="s">
        <v>76</v>
      </c>
      <c r="L21305" s="91" t="s">
        <v>82</v>
      </c>
      <c r="M21305" s="90">
        <v>2012</v>
      </c>
      <c r="N21305" s="91">
        <v>62</v>
      </c>
      <c r="O21305" s="92">
        <v>5193321.3733605836</v>
      </c>
      <c r="P21305" s="93">
        <v>6411507.8683463987</v>
      </c>
    </row>
    <row r="21306" spans="1:16" x14ac:dyDescent="0.2">
      <c r="A21306" s="87">
        <v>43728</v>
      </c>
      <c r="B21306" s="88">
        <v>43941</v>
      </c>
      <c r="C21306" s="87" t="s">
        <v>73</v>
      </c>
      <c r="D21306" s="89">
        <v>1436841</v>
      </c>
      <c r="E21306" s="90">
        <v>0</v>
      </c>
      <c r="F21306" s="91">
        <v>52</v>
      </c>
      <c r="G21306" s="90" t="s">
        <v>74</v>
      </c>
      <c r="H21306" s="91" t="s">
        <v>75</v>
      </c>
      <c r="I21306" s="90">
        <v>101137787</v>
      </c>
      <c r="J21306" s="91">
        <v>5</v>
      </c>
      <c r="K21306" s="90" t="s">
        <v>84</v>
      </c>
      <c r="L21306" s="91" t="s">
        <v>82</v>
      </c>
      <c r="M21306" s="90">
        <v>2011</v>
      </c>
      <c r="N21306" s="91">
        <v>213</v>
      </c>
      <c r="O21306" s="92">
        <v>5070011.9878649907</v>
      </c>
      <c r="P21306" s="93">
        <v>6259274.0590925803</v>
      </c>
    </row>
    <row r="21307" spans="1:16" x14ac:dyDescent="0.2">
      <c r="A21307" s="87">
        <v>44208</v>
      </c>
      <c r="B21307" s="88">
        <v>44451</v>
      </c>
      <c r="C21307" s="87" t="s">
        <v>73</v>
      </c>
      <c r="D21307" s="89">
        <v>1032669</v>
      </c>
      <c r="E21307" s="90">
        <v>0</v>
      </c>
      <c r="F21307" s="91">
        <v>70</v>
      </c>
      <c r="G21307" s="90" t="s">
        <v>74</v>
      </c>
      <c r="H21307" s="91" t="s">
        <v>75</v>
      </c>
      <c r="I21307" s="90">
        <v>75948555</v>
      </c>
      <c r="J21307" s="91">
        <v>18</v>
      </c>
      <c r="K21307" s="90" t="s">
        <v>76</v>
      </c>
      <c r="L21307" s="91" t="s">
        <v>82</v>
      </c>
      <c r="M21307" s="90">
        <v>2006</v>
      </c>
      <c r="N21307" s="91">
        <v>243</v>
      </c>
      <c r="O21307" s="92">
        <v>5078928.8237485467</v>
      </c>
      <c r="P21307" s="93">
        <v>6270282.4984549955</v>
      </c>
    </row>
    <row r="21308" spans="1:16" x14ac:dyDescent="0.2">
      <c r="A21308" s="87">
        <v>45508</v>
      </c>
      <c r="B21308" s="88">
        <v>45539</v>
      </c>
      <c r="C21308" s="87" t="s">
        <v>73</v>
      </c>
      <c r="D21308" s="89">
        <v>1148632</v>
      </c>
      <c r="E21308" s="90">
        <v>0</v>
      </c>
      <c r="F21308" s="91">
        <v>42</v>
      </c>
      <c r="G21308" s="90" t="s">
        <v>74</v>
      </c>
      <c r="H21308" s="91" t="s">
        <v>81</v>
      </c>
      <c r="I21308" s="90">
        <v>68478378</v>
      </c>
      <c r="J21308" s="91">
        <v>16</v>
      </c>
      <c r="K21308" s="90" t="s">
        <v>86</v>
      </c>
      <c r="L21308" s="91" t="s">
        <v>77</v>
      </c>
      <c r="M21308" s="90">
        <v>2002</v>
      </c>
      <c r="N21308" s="91">
        <v>31</v>
      </c>
      <c r="O21308" s="92">
        <v>5112341.4585994603</v>
      </c>
      <c r="P21308" s="93">
        <v>6311532.6649376052</v>
      </c>
    </row>
    <row r="21309" spans="1:16" x14ac:dyDescent="0.2">
      <c r="A21309" s="87">
        <v>45235</v>
      </c>
      <c r="B21309" s="88">
        <v>45356</v>
      </c>
      <c r="C21309" s="87" t="s">
        <v>73</v>
      </c>
      <c r="D21309" s="89">
        <v>1977643</v>
      </c>
      <c r="E21309" s="90">
        <v>0</v>
      </c>
      <c r="F21309" s="91">
        <v>54</v>
      </c>
      <c r="G21309" s="90" t="s">
        <v>78</v>
      </c>
      <c r="H21309" s="91" t="s">
        <v>81</v>
      </c>
      <c r="I21309" s="90">
        <v>67926155</v>
      </c>
      <c r="J21309" s="91">
        <v>9</v>
      </c>
      <c r="K21309" s="90" t="s">
        <v>79</v>
      </c>
      <c r="L21309" s="91" t="s">
        <v>85</v>
      </c>
      <c r="M21309" s="90">
        <v>2010</v>
      </c>
      <c r="N21309" s="91">
        <v>121</v>
      </c>
      <c r="O21309" s="92">
        <v>5148781.3854040671</v>
      </c>
      <c r="P21309" s="93">
        <v>6356520.2288939096</v>
      </c>
    </row>
    <row r="21310" spans="1:16" x14ac:dyDescent="0.2">
      <c r="A21310" s="87">
        <v>43528</v>
      </c>
      <c r="B21310" s="88">
        <v>43742</v>
      </c>
      <c r="C21310" s="87" t="s">
        <v>73</v>
      </c>
      <c r="D21310" s="89">
        <v>33648799</v>
      </c>
      <c r="E21310" s="90">
        <v>0</v>
      </c>
      <c r="F21310" s="91">
        <v>66</v>
      </c>
      <c r="G21310" s="90" t="s">
        <v>74</v>
      </c>
      <c r="H21310" s="91" t="s">
        <v>75</v>
      </c>
      <c r="I21310" s="90">
        <v>62531178</v>
      </c>
      <c r="J21310" s="91">
        <v>13</v>
      </c>
      <c r="K21310" s="90" t="s">
        <v>79</v>
      </c>
      <c r="L21310" s="91" t="s">
        <v>85</v>
      </c>
      <c r="M21310" s="90">
        <v>2011</v>
      </c>
      <c r="N21310" s="91">
        <v>214</v>
      </c>
      <c r="O21310" s="92">
        <v>5144075.3733324371</v>
      </c>
      <c r="P21310" s="93">
        <v>6350710.3374474533</v>
      </c>
    </row>
    <row r="21311" spans="1:16" x14ac:dyDescent="0.2">
      <c r="A21311" s="87">
        <v>45495</v>
      </c>
      <c r="B21311" s="88">
        <v>45557</v>
      </c>
      <c r="C21311" s="87" t="s">
        <v>73</v>
      </c>
      <c r="D21311" s="89">
        <v>871818</v>
      </c>
      <c r="E21311" s="90">
        <v>0</v>
      </c>
      <c r="F21311" s="91">
        <v>26</v>
      </c>
      <c r="G21311" s="90" t="s">
        <v>74</v>
      </c>
      <c r="H21311" s="91" t="s">
        <v>75</v>
      </c>
      <c r="I21311" s="90">
        <v>37343749</v>
      </c>
      <c r="J21311" s="91">
        <v>11</v>
      </c>
      <c r="K21311" s="90" t="s">
        <v>86</v>
      </c>
      <c r="L21311" s="91" t="s">
        <v>77</v>
      </c>
      <c r="M21311" s="90">
        <v>2009</v>
      </c>
      <c r="N21311" s="91">
        <v>62</v>
      </c>
      <c r="O21311" s="92">
        <v>5229661.5378518747</v>
      </c>
      <c r="P21311" s="93">
        <v>6456372.2689529313</v>
      </c>
    </row>
    <row r="21312" spans="1:16" x14ac:dyDescent="0.2">
      <c r="A21312" s="87">
        <v>44927</v>
      </c>
      <c r="B21312" s="88">
        <v>45139</v>
      </c>
      <c r="C21312" s="87" t="s">
        <v>73</v>
      </c>
      <c r="D21312" s="89">
        <v>816379</v>
      </c>
      <c r="E21312" s="90">
        <v>0</v>
      </c>
      <c r="F21312" s="91">
        <v>36</v>
      </c>
      <c r="G21312" s="90" t="s">
        <v>78</v>
      </c>
      <c r="H21312" s="91" t="s">
        <v>75</v>
      </c>
      <c r="I21312" s="90">
        <v>66451547</v>
      </c>
      <c r="J21312" s="91">
        <v>5</v>
      </c>
      <c r="K21312" s="90" t="s">
        <v>86</v>
      </c>
      <c r="L21312" s="91" t="s">
        <v>77</v>
      </c>
      <c r="M21312" s="90">
        <v>2001</v>
      </c>
      <c r="N21312" s="91">
        <v>212</v>
      </c>
      <c r="O21312" s="92">
        <v>5172818.0285695186</v>
      </c>
      <c r="P21312" s="93">
        <v>6386195.096999405</v>
      </c>
    </row>
    <row r="21313" spans="1:16" x14ac:dyDescent="0.2">
      <c r="A21313" s="87">
        <v>45045</v>
      </c>
      <c r="B21313" s="88">
        <v>45075</v>
      </c>
      <c r="C21313" s="87" t="s">
        <v>73</v>
      </c>
      <c r="D21313" s="89">
        <v>2409873</v>
      </c>
      <c r="E21313" s="90">
        <v>0</v>
      </c>
      <c r="F21313" s="91">
        <v>35</v>
      </c>
      <c r="G21313" s="90" t="s">
        <v>78</v>
      </c>
      <c r="H21313" s="91" t="s">
        <v>75</v>
      </c>
      <c r="I21313" s="90">
        <v>41127666</v>
      </c>
      <c r="J21313" s="91">
        <v>18</v>
      </c>
      <c r="K21313" s="90" t="s">
        <v>83</v>
      </c>
      <c r="L21313" s="91" t="s">
        <v>77</v>
      </c>
      <c r="M21313" s="90">
        <v>2019</v>
      </c>
      <c r="N21313" s="91">
        <v>30</v>
      </c>
      <c r="O21313" s="92">
        <v>5183319.4265520955</v>
      </c>
      <c r="P21313" s="93">
        <v>6399159.785866783</v>
      </c>
    </row>
    <row r="21314" spans="1:16" x14ac:dyDescent="0.2">
      <c r="A21314" s="87">
        <v>45244</v>
      </c>
      <c r="B21314" s="88">
        <v>45336</v>
      </c>
      <c r="C21314" s="87" t="s">
        <v>73</v>
      </c>
      <c r="D21314" s="89">
        <v>2618213</v>
      </c>
      <c r="E21314" s="90">
        <v>0</v>
      </c>
      <c r="F21314" s="91">
        <v>69</v>
      </c>
      <c r="G21314" s="90" t="s">
        <v>74</v>
      </c>
      <c r="H21314" s="91" t="s">
        <v>75</v>
      </c>
      <c r="I21314" s="90">
        <v>74874385</v>
      </c>
      <c r="J21314" s="91">
        <v>6</v>
      </c>
      <c r="K21314" s="90" t="s">
        <v>79</v>
      </c>
      <c r="L21314" s="91" t="s">
        <v>85</v>
      </c>
      <c r="M21314" s="90">
        <v>2014</v>
      </c>
      <c r="N21314" s="91">
        <v>92</v>
      </c>
      <c r="O21314" s="92">
        <v>5143482.3018396106</v>
      </c>
      <c r="P21314" s="93">
        <v>6349978.1504192716</v>
      </c>
    </row>
    <row r="21315" spans="1:16" x14ac:dyDescent="0.2">
      <c r="A21315" s="87">
        <v>44978</v>
      </c>
      <c r="B21315" s="88">
        <v>45190</v>
      </c>
      <c r="C21315" s="87" t="s">
        <v>73</v>
      </c>
      <c r="D21315" s="89">
        <v>1700697</v>
      </c>
      <c r="E21315" s="90">
        <v>0</v>
      </c>
      <c r="F21315" s="91">
        <v>47</v>
      </c>
      <c r="G21315" s="90" t="s">
        <v>74</v>
      </c>
      <c r="H21315" s="91" t="s">
        <v>75</v>
      </c>
      <c r="I21315" s="90">
        <v>93982921</v>
      </c>
      <c r="J21315" s="91">
        <v>12</v>
      </c>
      <c r="K21315" s="90" t="s">
        <v>79</v>
      </c>
      <c r="L21315" s="91" t="s">
        <v>87</v>
      </c>
      <c r="M21315" s="90">
        <v>2006</v>
      </c>
      <c r="N21315" s="91">
        <v>212</v>
      </c>
      <c r="O21315" s="92">
        <v>5055916.0610507485</v>
      </c>
      <c r="P21315" s="93">
        <v>6241871.6803095657</v>
      </c>
    </row>
    <row r="21316" spans="1:16" x14ac:dyDescent="0.2">
      <c r="A21316" s="87">
        <v>44260</v>
      </c>
      <c r="B21316" s="88">
        <v>44291</v>
      </c>
      <c r="C21316" s="87" t="s">
        <v>73</v>
      </c>
      <c r="D21316" s="89">
        <v>2137268</v>
      </c>
      <c r="E21316" s="90">
        <v>0</v>
      </c>
      <c r="F21316" s="91">
        <v>37</v>
      </c>
      <c r="G21316" s="90" t="s">
        <v>78</v>
      </c>
      <c r="H21316" s="91" t="s">
        <v>81</v>
      </c>
      <c r="I21316" s="90">
        <v>66158047</v>
      </c>
      <c r="J21316" s="91">
        <v>1</v>
      </c>
      <c r="K21316" s="90" t="s">
        <v>76</v>
      </c>
      <c r="L21316" s="91" t="s">
        <v>87</v>
      </c>
      <c r="M21316" s="90">
        <v>2010</v>
      </c>
      <c r="N21316" s="91">
        <v>31</v>
      </c>
      <c r="O21316" s="92">
        <v>5194875.2117328905</v>
      </c>
      <c r="P21316" s="93">
        <v>6413426.1873245547</v>
      </c>
    </row>
    <row r="21317" spans="1:16" x14ac:dyDescent="0.2">
      <c r="A21317" s="87">
        <v>44372</v>
      </c>
      <c r="B21317" s="88">
        <v>45010</v>
      </c>
      <c r="C21317" s="87" t="s">
        <v>73</v>
      </c>
      <c r="D21317" s="89">
        <v>678450</v>
      </c>
      <c r="E21317" s="90">
        <v>0</v>
      </c>
      <c r="F21317" s="91">
        <v>74</v>
      </c>
      <c r="G21317" s="90" t="s">
        <v>74</v>
      </c>
      <c r="H21317" s="91" t="s">
        <v>75</v>
      </c>
      <c r="I21317" s="90">
        <v>101016186</v>
      </c>
      <c r="J21317" s="91">
        <v>13</v>
      </c>
      <c r="K21317" s="90" t="s">
        <v>76</v>
      </c>
      <c r="L21317" s="91" t="s">
        <v>80</v>
      </c>
      <c r="M21317" s="90">
        <v>2011</v>
      </c>
      <c r="N21317" s="91">
        <v>638</v>
      </c>
      <c r="O21317" s="92">
        <v>5027645.424774209</v>
      </c>
      <c r="P21317" s="93">
        <v>6206969.6602150723</v>
      </c>
    </row>
    <row r="21318" spans="1:16" x14ac:dyDescent="0.2">
      <c r="A21318" s="87">
        <v>43984</v>
      </c>
      <c r="B21318" s="88">
        <v>44379</v>
      </c>
      <c r="C21318" s="87" t="s">
        <v>73</v>
      </c>
      <c r="D21318" s="89">
        <v>2997822</v>
      </c>
      <c r="E21318" s="90">
        <v>0</v>
      </c>
      <c r="F21318" s="91">
        <v>33</v>
      </c>
      <c r="G21318" s="90" t="s">
        <v>74</v>
      </c>
      <c r="H21318" s="91" t="s">
        <v>75</v>
      </c>
      <c r="I21318" s="90">
        <v>80263331</v>
      </c>
      <c r="J21318" s="91">
        <v>9</v>
      </c>
      <c r="K21318" s="90" t="s">
        <v>86</v>
      </c>
      <c r="L21318" s="91" t="s">
        <v>77</v>
      </c>
      <c r="M21318" s="90">
        <v>2009</v>
      </c>
      <c r="N21318" s="91">
        <v>395</v>
      </c>
      <c r="O21318" s="92">
        <v>5110685.1960805319</v>
      </c>
      <c r="P21318" s="93">
        <v>6309487.8963957177</v>
      </c>
    </row>
    <row r="21319" spans="1:16" x14ac:dyDescent="0.2">
      <c r="A21319" s="87">
        <v>43586</v>
      </c>
      <c r="B21319" s="88">
        <v>43739</v>
      </c>
      <c r="C21319" s="87" t="s">
        <v>73</v>
      </c>
      <c r="D21319" s="89">
        <v>1990409</v>
      </c>
      <c r="E21319" s="90">
        <v>0</v>
      </c>
      <c r="F21319" s="91">
        <v>64</v>
      </c>
      <c r="G21319" s="90" t="s">
        <v>78</v>
      </c>
      <c r="H21319" s="91" t="s">
        <v>75</v>
      </c>
      <c r="I21319" s="90">
        <v>66689352</v>
      </c>
      <c r="J21319" s="91">
        <v>13</v>
      </c>
      <c r="K21319" s="90" t="s">
        <v>76</v>
      </c>
      <c r="L21319" s="91" t="s">
        <v>87</v>
      </c>
      <c r="M21319" s="90">
        <v>2005</v>
      </c>
      <c r="N21319" s="91">
        <v>153</v>
      </c>
      <c r="O21319" s="92">
        <v>5132092.8031750983</v>
      </c>
      <c r="P21319" s="93">
        <v>6335917.0409569107</v>
      </c>
    </row>
    <row r="21320" spans="1:16" x14ac:dyDescent="0.2">
      <c r="A21320" s="87">
        <v>44526</v>
      </c>
      <c r="B21320" s="88">
        <v>44707</v>
      </c>
      <c r="C21320" s="87" t="s">
        <v>73</v>
      </c>
      <c r="D21320" s="89">
        <v>1101545</v>
      </c>
      <c r="E21320" s="90">
        <v>0</v>
      </c>
      <c r="F21320" s="91">
        <v>37</v>
      </c>
      <c r="G21320" s="90" t="s">
        <v>78</v>
      </c>
      <c r="H21320" s="91" t="s">
        <v>81</v>
      </c>
      <c r="I21320" s="90">
        <v>90490675</v>
      </c>
      <c r="J21320" s="91">
        <v>3</v>
      </c>
      <c r="K21320" s="90" t="s">
        <v>79</v>
      </c>
      <c r="L21320" s="91" t="s">
        <v>77</v>
      </c>
      <c r="M21320" s="90">
        <v>2002</v>
      </c>
      <c r="N21320" s="91">
        <v>181</v>
      </c>
      <c r="O21320" s="92">
        <v>5111833.6255776426</v>
      </c>
      <c r="P21320" s="93">
        <v>6310905.7105896818</v>
      </c>
    </row>
    <row r="21321" spans="1:16" x14ac:dyDescent="0.2">
      <c r="A21321" s="87">
        <v>43704</v>
      </c>
      <c r="B21321" s="88">
        <v>44313</v>
      </c>
      <c r="C21321" s="87" t="s">
        <v>73</v>
      </c>
      <c r="D21321" s="89">
        <v>1768708</v>
      </c>
      <c r="E21321" s="90">
        <v>0</v>
      </c>
      <c r="F21321" s="91">
        <v>71</v>
      </c>
      <c r="G21321" s="90" t="s">
        <v>78</v>
      </c>
      <c r="H21321" s="91" t="s">
        <v>75</v>
      </c>
      <c r="I21321" s="90">
        <v>35666668</v>
      </c>
      <c r="J21321" s="91">
        <v>12</v>
      </c>
      <c r="K21321" s="90" t="s">
        <v>86</v>
      </c>
      <c r="L21321" s="91" t="s">
        <v>87</v>
      </c>
      <c r="M21321" s="90">
        <v>2001</v>
      </c>
      <c r="N21321" s="91">
        <v>609</v>
      </c>
      <c r="O21321" s="92">
        <v>5226529.3352746814</v>
      </c>
      <c r="P21321" s="93">
        <v>6452505.352190963</v>
      </c>
    </row>
    <row r="21322" spans="1:16" x14ac:dyDescent="0.2">
      <c r="A21322" s="87">
        <v>43512</v>
      </c>
      <c r="B21322" s="88">
        <v>43512</v>
      </c>
      <c r="C21322" s="87" t="s">
        <v>73</v>
      </c>
      <c r="D21322" s="89">
        <v>1887762</v>
      </c>
      <c r="E21322" s="90">
        <v>0</v>
      </c>
      <c r="F21322" s="91">
        <v>34</v>
      </c>
      <c r="G21322" s="90" t="s">
        <v>78</v>
      </c>
      <c r="H21322" s="91" t="s">
        <v>75</v>
      </c>
      <c r="I21322" s="90">
        <v>109857804</v>
      </c>
      <c r="J21322" s="91">
        <v>10</v>
      </c>
      <c r="K21322" s="90" t="s">
        <v>84</v>
      </c>
      <c r="L21322" s="91" t="s">
        <v>77</v>
      </c>
      <c r="M21322" s="90">
        <v>2013</v>
      </c>
      <c r="N21322" s="91">
        <v>0</v>
      </c>
      <c r="O21322" s="92">
        <v>5020140.3767434414</v>
      </c>
      <c r="P21322" s="93">
        <v>6197704.1688190633</v>
      </c>
    </row>
    <row r="21323" spans="1:16" x14ac:dyDescent="0.2">
      <c r="A21323" s="87">
        <v>45095</v>
      </c>
      <c r="B21323" s="88">
        <v>45125</v>
      </c>
      <c r="C21323" s="87" t="s">
        <v>73</v>
      </c>
      <c r="D21323" s="89">
        <v>1044849</v>
      </c>
      <c r="E21323" s="90">
        <v>0</v>
      </c>
      <c r="F21323" s="91">
        <v>54</v>
      </c>
      <c r="G21323" s="90" t="s">
        <v>78</v>
      </c>
      <c r="H21323" s="91" t="s">
        <v>75</v>
      </c>
      <c r="I21323" s="90">
        <v>105709341</v>
      </c>
      <c r="J21323" s="91">
        <v>8</v>
      </c>
      <c r="K21323" s="90" t="s">
        <v>83</v>
      </c>
      <c r="L21323" s="91" t="s">
        <v>85</v>
      </c>
      <c r="M21323" s="90">
        <v>2022</v>
      </c>
      <c r="N21323" s="91">
        <v>30</v>
      </c>
      <c r="O21323" s="92">
        <v>5042355.1084661158</v>
      </c>
      <c r="P21323" s="93">
        <v>6225129.7635384137</v>
      </c>
    </row>
    <row r="21324" spans="1:16" x14ac:dyDescent="0.2">
      <c r="A21324" s="87">
        <v>45032</v>
      </c>
      <c r="B21324" s="88">
        <v>45123</v>
      </c>
      <c r="C21324" s="87" t="s">
        <v>73</v>
      </c>
      <c r="D21324" s="89">
        <v>1387965</v>
      </c>
      <c r="E21324" s="90">
        <v>0</v>
      </c>
      <c r="F21324" s="91">
        <v>37</v>
      </c>
      <c r="G21324" s="90" t="s">
        <v>78</v>
      </c>
      <c r="H21324" s="91" t="s">
        <v>75</v>
      </c>
      <c r="I21324" s="90">
        <v>43464112</v>
      </c>
      <c r="J21324" s="91">
        <v>14</v>
      </c>
      <c r="K21324" s="90" t="s">
        <v>79</v>
      </c>
      <c r="L21324" s="91" t="s">
        <v>77</v>
      </c>
      <c r="M21324" s="90">
        <v>2016</v>
      </c>
      <c r="N21324" s="91">
        <v>91</v>
      </c>
      <c r="O21324" s="92">
        <v>5196228.9161462281</v>
      </c>
      <c r="P21324" s="93">
        <v>6415097.4273410216</v>
      </c>
    </row>
    <row r="21325" spans="1:16" x14ac:dyDescent="0.2">
      <c r="A21325" s="87">
        <v>43347</v>
      </c>
      <c r="B21325" s="88">
        <v>44412</v>
      </c>
      <c r="C21325" s="87" t="s">
        <v>73</v>
      </c>
      <c r="D21325" s="89">
        <v>2999163</v>
      </c>
      <c r="E21325" s="90">
        <v>0</v>
      </c>
      <c r="F21325" s="91">
        <v>53</v>
      </c>
      <c r="G21325" s="90" t="s">
        <v>74</v>
      </c>
      <c r="H21325" s="91" t="s">
        <v>75</v>
      </c>
      <c r="I21325" s="90">
        <v>30081555</v>
      </c>
      <c r="J21325" s="91">
        <v>8</v>
      </c>
      <c r="K21325" s="90" t="s">
        <v>76</v>
      </c>
      <c r="L21325" s="91" t="s">
        <v>77</v>
      </c>
      <c r="M21325" s="90">
        <v>2018</v>
      </c>
      <c r="N21325" s="91">
        <v>1065</v>
      </c>
      <c r="O21325" s="92">
        <v>5260707.3091384294</v>
      </c>
      <c r="P21325" s="93">
        <v>6494700.3816523813</v>
      </c>
    </row>
    <row r="21326" spans="1:16" x14ac:dyDescent="0.2">
      <c r="A21326" s="87">
        <v>45569</v>
      </c>
      <c r="B21326" s="88">
        <v>45600</v>
      </c>
      <c r="C21326" s="87" t="s">
        <v>73</v>
      </c>
      <c r="D21326" s="89">
        <v>2344804</v>
      </c>
      <c r="E21326" s="90">
        <v>0</v>
      </c>
      <c r="F21326" s="91">
        <v>54</v>
      </c>
      <c r="G21326" s="90" t="s">
        <v>74</v>
      </c>
      <c r="H21326" s="91" t="s">
        <v>75</v>
      </c>
      <c r="I21326" s="90">
        <v>24964870</v>
      </c>
      <c r="J21326" s="91">
        <v>5</v>
      </c>
      <c r="K21326" s="90" t="s">
        <v>83</v>
      </c>
      <c r="L21326" s="91" t="s">
        <v>87</v>
      </c>
      <c r="M21326" s="90">
        <v>2023</v>
      </c>
      <c r="N21326" s="91">
        <v>31</v>
      </c>
      <c r="O21326" s="92">
        <v>5296785.2452122904</v>
      </c>
      <c r="P21326" s="93">
        <v>6539241.0434719622</v>
      </c>
    </row>
    <row r="21327" spans="1:16" x14ac:dyDescent="0.2">
      <c r="A21327" s="87">
        <v>45272</v>
      </c>
      <c r="B21327" s="88">
        <v>45363</v>
      </c>
      <c r="C21327" s="87" t="s">
        <v>73</v>
      </c>
      <c r="D21327" s="89">
        <v>1931350</v>
      </c>
      <c r="E21327" s="90">
        <v>0</v>
      </c>
      <c r="F21327" s="91">
        <v>46</v>
      </c>
      <c r="G21327" s="90" t="s">
        <v>74</v>
      </c>
      <c r="H21327" s="91" t="s">
        <v>75</v>
      </c>
      <c r="I21327" s="90">
        <v>57143343</v>
      </c>
      <c r="J21327" s="91">
        <v>15</v>
      </c>
      <c r="K21327" s="90" t="s">
        <v>84</v>
      </c>
      <c r="L21327" s="91" t="s">
        <v>87</v>
      </c>
      <c r="M21327" s="90">
        <v>2011</v>
      </c>
      <c r="N21327" s="91">
        <v>91</v>
      </c>
      <c r="O21327" s="92">
        <v>5150643.6527938684</v>
      </c>
      <c r="P21327" s="93">
        <v>6358819.3244368732</v>
      </c>
    </row>
    <row r="21328" spans="1:16" x14ac:dyDescent="0.2">
      <c r="A21328" s="87">
        <v>44723</v>
      </c>
      <c r="B21328" s="88">
        <v>45118</v>
      </c>
      <c r="C21328" s="87" t="s">
        <v>73</v>
      </c>
      <c r="D21328" s="89">
        <v>1732036</v>
      </c>
      <c r="E21328" s="90">
        <v>0</v>
      </c>
      <c r="F21328" s="91">
        <v>36</v>
      </c>
      <c r="G21328" s="90" t="s">
        <v>78</v>
      </c>
      <c r="H21328" s="91" t="s">
        <v>75</v>
      </c>
      <c r="I21328" s="90">
        <v>54919218</v>
      </c>
      <c r="J21328" s="91">
        <v>19</v>
      </c>
      <c r="K21328" s="90" t="s">
        <v>76</v>
      </c>
      <c r="L21328" s="91" t="s">
        <v>80</v>
      </c>
      <c r="M21328" s="90">
        <v>2011</v>
      </c>
      <c r="N21328" s="91">
        <v>395</v>
      </c>
      <c r="O21328" s="92">
        <v>5135360.2023101058</v>
      </c>
      <c r="P21328" s="93">
        <v>6339950.8670495125</v>
      </c>
    </row>
    <row r="21329" spans="1:16" x14ac:dyDescent="0.2">
      <c r="A21329" s="87">
        <v>45161</v>
      </c>
      <c r="B21329" s="88">
        <v>45435</v>
      </c>
      <c r="C21329" s="87" t="s">
        <v>73</v>
      </c>
      <c r="D21329" s="89">
        <v>1542295</v>
      </c>
      <c r="E21329" s="90">
        <v>0</v>
      </c>
      <c r="F21329" s="91">
        <v>56</v>
      </c>
      <c r="G21329" s="90" t="s">
        <v>74</v>
      </c>
      <c r="H21329" s="91" t="s">
        <v>75</v>
      </c>
      <c r="I21329" s="90">
        <v>27939422</v>
      </c>
      <c r="J21329" s="91">
        <v>16</v>
      </c>
      <c r="K21329" s="90" t="s">
        <v>84</v>
      </c>
      <c r="L21329" s="91" t="s">
        <v>80</v>
      </c>
      <c r="M21329" s="90">
        <v>2017</v>
      </c>
      <c r="N21329" s="91">
        <v>274</v>
      </c>
      <c r="O21329" s="92">
        <v>5231128.8923845738</v>
      </c>
      <c r="P21329" s="93">
        <v>6458183.8177587315</v>
      </c>
    </row>
    <row r="21330" spans="1:16" x14ac:dyDescent="0.2">
      <c r="A21330" s="87">
        <v>43900</v>
      </c>
      <c r="B21330" s="88">
        <v>44145</v>
      </c>
      <c r="C21330" s="87" t="s">
        <v>73</v>
      </c>
      <c r="D21330" s="89">
        <v>1657680</v>
      </c>
      <c r="E21330" s="90">
        <v>0</v>
      </c>
      <c r="F21330" s="91">
        <v>52</v>
      </c>
      <c r="G21330" s="90" t="s">
        <v>74</v>
      </c>
      <c r="H21330" s="91" t="s">
        <v>75</v>
      </c>
      <c r="I21330" s="90">
        <v>60677637</v>
      </c>
      <c r="J21330" s="91">
        <v>19</v>
      </c>
      <c r="K21330" s="90" t="s">
        <v>79</v>
      </c>
      <c r="L21330" s="91" t="s">
        <v>77</v>
      </c>
      <c r="M21330" s="90">
        <v>2004</v>
      </c>
      <c r="N21330" s="91">
        <v>245</v>
      </c>
      <c r="O21330" s="92">
        <v>5119132.6334809456</v>
      </c>
      <c r="P21330" s="93">
        <v>6319916.8314579567</v>
      </c>
    </row>
    <row r="21331" spans="1:16" x14ac:dyDescent="0.2">
      <c r="A21331" s="87">
        <v>44045</v>
      </c>
      <c r="B21331" s="88">
        <v>44167</v>
      </c>
      <c r="C21331" s="87" t="s">
        <v>73</v>
      </c>
      <c r="D21331" s="89">
        <v>1419322</v>
      </c>
      <c r="E21331" s="90">
        <v>0</v>
      </c>
      <c r="F21331" s="91">
        <v>58</v>
      </c>
      <c r="G21331" s="90" t="s">
        <v>78</v>
      </c>
      <c r="H21331" s="91" t="s">
        <v>75</v>
      </c>
      <c r="I21331" s="90">
        <v>75442675</v>
      </c>
      <c r="J21331" s="91">
        <v>9</v>
      </c>
      <c r="K21331" s="90" t="s">
        <v>84</v>
      </c>
      <c r="L21331" s="91" t="s">
        <v>77</v>
      </c>
      <c r="M21331" s="90">
        <v>2014</v>
      </c>
      <c r="N21331" s="91">
        <v>122</v>
      </c>
      <c r="O21331" s="92">
        <v>5126498.9012378184</v>
      </c>
      <c r="P21331" s="93">
        <v>6329010.9891824918</v>
      </c>
    </row>
    <row r="21332" spans="1:16" x14ac:dyDescent="0.2">
      <c r="A21332" s="87">
        <v>45348</v>
      </c>
      <c r="B21332" s="88">
        <v>45377</v>
      </c>
      <c r="C21332" s="87" t="s">
        <v>73</v>
      </c>
      <c r="D21332" s="89">
        <v>1514667</v>
      </c>
      <c r="E21332" s="90">
        <v>0</v>
      </c>
      <c r="F21332" s="91">
        <v>74</v>
      </c>
      <c r="G21332" s="90" t="s">
        <v>74</v>
      </c>
      <c r="H21332" s="91" t="s">
        <v>75</v>
      </c>
      <c r="I21332" s="90">
        <v>89600157</v>
      </c>
      <c r="J21332" s="91">
        <v>1</v>
      </c>
      <c r="K21332" s="90" t="s">
        <v>86</v>
      </c>
      <c r="L21332" s="91" t="s">
        <v>85</v>
      </c>
      <c r="M21332" s="90">
        <v>2005</v>
      </c>
      <c r="N21332" s="91">
        <v>29</v>
      </c>
      <c r="O21332" s="92">
        <v>5125410.4471000228</v>
      </c>
      <c r="P21332" s="93">
        <v>6327667.2186420029</v>
      </c>
    </row>
    <row r="21333" spans="1:16" x14ac:dyDescent="0.2">
      <c r="A21333" s="87">
        <v>44366</v>
      </c>
      <c r="B21333" s="88">
        <v>45401</v>
      </c>
      <c r="C21333" s="87" t="s">
        <v>73</v>
      </c>
      <c r="D21333" s="89">
        <v>2107381</v>
      </c>
      <c r="E21333" s="90">
        <v>0</v>
      </c>
      <c r="F21333" s="91">
        <v>19</v>
      </c>
      <c r="G21333" s="90" t="s">
        <v>78</v>
      </c>
      <c r="H21333" s="91" t="s">
        <v>75</v>
      </c>
      <c r="I21333" s="90">
        <v>25019289</v>
      </c>
      <c r="J21333" s="91">
        <v>9</v>
      </c>
      <c r="K21333" s="90" t="s">
        <v>86</v>
      </c>
      <c r="L21333" s="91" t="s">
        <v>82</v>
      </c>
      <c r="M21333" s="90">
        <v>2020</v>
      </c>
      <c r="N21333" s="91">
        <v>1035</v>
      </c>
      <c r="O21333" s="92">
        <v>5270834.4332748316</v>
      </c>
      <c r="P21333" s="93">
        <v>6507203.0040430017</v>
      </c>
    </row>
    <row r="21334" spans="1:16" x14ac:dyDescent="0.2">
      <c r="A21334" s="87">
        <v>44363</v>
      </c>
      <c r="B21334" s="88">
        <v>44455</v>
      </c>
      <c r="C21334" s="87" t="s">
        <v>73</v>
      </c>
      <c r="D21334" s="89">
        <v>1229584</v>
      </c>
      <c r="E21334" s="90">
        <v>0</v>
      </c>
      <c r="F21334" s="91">
        <v>35</v>
      </c>
      <c r="G21334" s="90" t="s">
        <v>78</v>
      </c>
      <c r="H21334" s="91" t="s">
        <v>81</v>
      </c>
      <c r="I21334" s="90">
        <v>111772971</v>
      </c>
      <c r="J21334" s="91">
        <v>3</v>
      </c>
      <c r="K21334" s="90" t="s">
        <v>86</v>
      </c>
      <c r="L21334" s="91" t="s">
        <v>77</v>
      </c>
      <c r="M21334" s="90">
        <v>2011</v>
      </c>
      <c r="N21334" s="91">
        <v>92</v>
      </c>
      <c r="O21334" s="92">
        <v>5049256.4561477937</v>
      </c>
      <c r="P21334" s="93">
        <v>6233649.9458614737</v>
      </c>
    </row>
    <row r="21335" spans="1:16" x14ac:dyDescent="0.2">
      <c r="A21335" s="87">
        <v>44289</v>
      </c>
      <c r="B21335" s="88">
        <v>44960</v>
      </c>
      <c r="C21335" s="87" t="s">
        <v>73</v>
      </c>
      <c r="D21335" s="89">
        <v>2346192</v>
      </c>
      <c r="E21335" s="90">
        <v>0</v>
      </c>
      <c r="F21335" s="91">
        <v>26</v>
      </c>
      <c r="G21335" s="90" t="s">
        <v>78</v>
      </c>
      <c r="H21335" s="91" t="s">
        <v>75</v>
      </c>
      <c r="I21335" s="90">
        <v>36918982</v>
      </c>
      <c r="J21335" s="91">
        <v>13</v>
      </c>
      <c r="K21335" s="90" t="s">
        <v>86</v>
      </c>
      <c r="L21335" s="91" t="s">
        <v>77</v>
      </c>
      <c r="M21335" s="90">
        <v>2014</v>
      </c>
      <c r="N21335" s="91">
        <v>671</v>
      </c>
      <c r="O21335" s="92">
        <v>5217427.3237926355</v>
      </c>
      <c r="P21335" s="93">
        <v>6441268.3009785609</v>
      </c>
    </row>
    <row r="21336" spans="1:16" x14ac:dyDescent="0.2">
      <c r="A21336" s="87">
        <v>43276</v>
      </c>
      <c r="B21336" s="88">
        <v>43429</v>
      </c>
      <c r="C21336" s="87" t="s">
        <v>73</v>
      </c>
      <c r="D21336" s="89">
        <v>2584954</v>
      </c>
      <c r="E21336" s="90">
        <v>0</v>
      </c>
      <c r="F21336" s="91">
        <v>71</v>
      </c>
      <c r="G21336" s="90" t="s">
        <v>74</v>
      </c>
      <c r="H21336" s="91" t="s">
        <v>81</v>
      </c>
      <c r="I21336" s="90">
        <v>58747994</v>
      </c>
      <c r="J21336" s="91">
        <v>18</v>
      </c>
      <c r="K21336" s="90" t="s">
        <v>86</v>
      </c>
      <c r="L21336" s="91" t="s">
        <v>80</v>
      </c>
      <c r="M21336" s="90">
        <v>2015</v>
      </c>
      <c r="N21336" s="91">
        <v>153</v>
      </c>
      <c r="O21336" s="92">
        <v>5130409.82068568</v>
      </c>
      <c r="P21336" s="93">
        <v>6333839.2847971357</v>
      </c>
    </row>
    <row r="21337" spans="1:16" x14ac:dyDescent="0.2">
      <c r="A21337" s="87">
        <v>44153</v>
      </c>
      <c r="B21337" s="88">
        <v>44638</v>
      </c>
      <c r="C21337" s="87" t="s">
        <v>73</v>
      </c>
      <c r="D21337" s="89">
        <v>1194483</v>
      </c>
      <c r="E21337" s="90">
        <v>0</v>
      </c>
      <c r="F21337" s="91">
        <v>42</v>
      </c>
      <c r="G21337" s="90" t="s">
        <v>78</v>
      </c>
      <c r="H21337" s="91" t="s">
        <v>75</v>
      </c>
      <c r="I21337" s="90">
        <v>67420080</v>
      </c>
      <c r="J21337" s="91">
        <v>16</v>
      </c>
      <c r="K21337" s="90" t="s">
        <v>76</v>
      </c>
      <c r="L21337" s="91" t="s">
        <v>82</v>
      </c>
      <c r="M21337" s="90">
        <v>2018</v>
      </c>
      <c r="N21337" s="91">
        <v>485</v>
      </c>
      <c r="O21337" s="92">
        <v>5112939.2034106059</v>
      </c>
      <c r="P21337" s="93">
        <v>6312270.6214945735</v>
      </c>
    </row>
    <row r="21338" spans="1:16" x14ac:dyDescent="0.2">
      <c r="A21338" s="87">
        <v>44418</v>
      </c>
      <c r="B21338" s="88">
        <v>44510</v>
      </c>
      <c r="C21338" s="87" t="s">
        <v>73</v>
      </c>
      <c r="D21338" s="89">
        <v>1186285</v>
      </c>
      <c r="E21338" s="90">
        <v>0</v>
      </c>
      <c r="F21338" s="91">
        <v>45</v>
      </c>
      <c r="G21338" s="90" t="s">
        <v>78</v>
      </c>
      <c r="H21338" s="91" t="s">
        <v>75</v>
      </c>
      <c r="I21338" s="90">
        <v>20029885</v>
      </c>
      <c r="J21338" s="91">
        <v>18</v>
      </c>
      <c r="K21338" s="90" t="s">
        <v>79</v>
      </c>
      <c r="L21338" s="91" t="s">
        <v>82</v>
      </c>
      <c r="M21338" s="90">
        <v>2000</v>
      </c>
      <c r="N21338" s="91">
        <v>92</v>
      </c>
      <c r="O21338" s="92">
        <v>5245500.7278516898</v>
      </c>
      <c r="P21338" s="93">
        <v>6475926.8245082581</v>
      </c>
    </row>
    <row r="21339" spans="1:16" x14ac:dyDescent="0.2">
      <c r="A21339" s="87">
        <v>43577</v>
      </c>
      <c r="B21339" s="88">
        <v>44249</v>
      </c>
      <c r="C21339" s="87" t="s">
        <v>73</v>
      </c>
      <c r="D21339" s="89">
        <v>39205874</v>
      </c>
      <c r="E21339" s="90">
        <v>0</v>
      </c>
      <c r="F21339" s="91">
        <v>46</v>
      </c>
      <c r="G21339" s="90" t="s">
        <v>74</v>
      </c>
      <c r="H21339" s="91" t="s">
        <v>75</v>
      </c>
      <c r="I21339" s="90">
        <v>39680173</v>
      </c>
      <c r="J21339" s="91">
        <v>10</v>
      </c>
      <c r="K21339" s="90" t="s">
        <v>79</v>
      </c>
      <c r="L21339" s="91" t="s">
        <v>85</v>
      </c>
      <c r="M21339" s="90">
        <v>2017</v>
      </c>
      <c r="N21339" s="91">
        <v>672</v>
      </c>
      <c r="O21339" s="92">
        <v>5224369.7096409928</v>
      </c>
      <c r="P21339" s="93">
        <v>6449839.1477049291</v>
      </c>
    </row>
    <row r="21340" spans="1:16" x14ac:dyDescent="0.2">
      <c r="A21340" s="87">
        <v>44816</v>
      </c>
      <c r="B21340" s="88">
        <v>44877</v>
      </c>
      <c r="C21340" s="87" t="s">
        <v>73</v>
      </c>
      <c r="D21340" s="89">
        <v>714302</v>
      </c>
      <c r="E21340" s="90">
        <v>0</v>
      </c>
      <c r="F21340" s="91">
        <v>64</v>
      </c>
      <c r="G21340" s="90" t="s">
        <v>74</v>
      </c>
      <c r="H21340" s="91" t="s">
        <v>75</v>
      </c>
      <c r="I21340" s="90">
        <v>87053047</v>
      </c>
      <c r="J21340" s="91">
        <v>9</v>
      </c>
      <c r="K21340" s="90" t="s">
        <v>79</v>
      </c>
      <c r="L21340" s="91" t="s">
        <v>87</v>
      </c>
      <c r="M21340" s="90">
        <v>2017</v>
      </c>
      <c r="N21340" s="91">
        <v>61</v>
      </c>
      <c r="O21340" s="92">
        <v>5092430.071561153</v>
      </c>
      <c r="P21340" s="93">
        <v>6286950.7056310531</v>
      </c>
    </row>
    <row r="21341" spans="1:16" x14ac:dyDescent="0.2">
      <c r="A21341" s="87">
        <v>44775</v>
      </c>
      <c r="B21341" s="88">
        <v>45048</v>
      </c>
      <c r="C21341" s="87" t="s">
        <v>73</v>
      </c>
      <c r="D21341" s="89">
        <v>946436</v>
      </c>
      <c r="E21341" s="90">
        <v>0</v>
      </c>
      <c r="F21341" s="91">
        <v>39</v>
      </c>
      <c r="G21341" s="90" t="s">
        <v>78</v>
      </c>
      <c r="H21341" s="91" t="s">
        <v>75</v>
      </c>
      <c r="I21341" s="90">
        <v>117160290</v>
      </c>
      <c r="J21341" s="91">
        <v>8</v>
      </c>
      <c r="K21341" s="90" t="s">
        <v>76</v>
      </c>
      <c r="L21341" s="91" t="s">
        <v>77</v>
      </c>
      <c r="M21341" s="90">
        <v>2020</v>
      </c>
      <c r="N21341" s="91">
        <v>273</v>
      </c>
      <c r="O21341" s="92">
        <v>5007058.8029014226</v>
      </c>
      <c r="P21341" s="93">
        <v>6181554.0776560772</v>
      </c>
    </row>
    <row r="21342" spans="1:16" x14ac:dyDescent="0.2">
      <c r="A21342" s="87">
        <v>43434</v>
      </c>
      <c r="B21342" s="88">
        <v>44195</v>
      </c>
      <c r="C21342" s="87" t="s">
        <v>73</v>
      </c>
      <c r="D21342" s="89">
        <v>30683781</v>
      </c>
      <c r="E21342" s="90">
        <v>0</v>
      </c>
      <c r="F21342" s="91">
        <v>61</v>
      </c>
      <c r="G21342" s="90" t="s">
        <v>74</v>
      </c>
      <c r="H21342" s="91" t="s">
        <v>81</v>
      </c>
      <c r="I21342" s="90">
        <v>59221410</v>
      </c>
      <c r="J21342" s="91">
        <v>14</v>
      </c>
      <c r="K21342" s="90" t="s">
        <v>83</v>
      </c>
      <c r="L21342" s="91" t="s">
        <v>82</v>
      </c>
      <c r="M21342" s="90">
        <v>2013</v>
      </c>
      <c r="N21342" s="91">
        <v>761</v>
      </c>
      <c r="O21342" s="92">
        <v>5145782.0047201794</v>
      </c>
      <c r="P21342" s="93">
        <v>6352817.2897779988</v>
      </c>
    </row>
    <row r="21343" spans="1:16" x14ac:dyDescent="0.2">
      <c r="A21343" s="87">
        <v>44372</v>
      </c>
      <c r="B21343" s="88">
        <v>44586</v>
      </c>
      <c r="C21343" s="87" t="s">
        <v>73</v>
      </c>
      <c r="D21343" s="89">
        <v>2395864</v>
      </c>
      <c r="E21343" s="90">
        <v>0</v>
      </c>
      <c r="F21343" s="91">
        <v>37</v>
      </c>
      <c r="G21343" s="90" t="s">
        <v>74</v>
      </c>
      <c r="H21343" s="91" t="s">
        <v>75</v>
      </c>
      <c r="I21343" s="90">
        <v>116422662</v>
      </c>
      <c r="J21343" s="91">
        <v>13</v>
      </c>
      <c r="K21343" s="90" t="s">
        <v>83</v>
      </c>
      <c r="L21343" s="91" t="s">
        <v>77</v>
      </c>
      <c r="M21343" s="90">
        <v>2007</v>
      </c>
      <c r="N21343" s="91">
        <v>214</v>
      </c>
      <c r="O21343" s="92">
        <v>4984355.8782914234</v>
      </c>
      <c r="P21343" s="93">
        <v>6153525.7756684236</v>
      </c>
    </row>
    <row r="21344" spans="1:16" x14ac:dyDescent="0.2">
      <c r="A21344" s="87">
        <v>44365</v>
      </c>
      <c r="B21344" s="88">
        <v>44638</v>
      </c>
      <c r="C21344" s="87" t="s">
        <v>73</v>
      </c>
      <c r="D21344" s="89">
        <v>2411630</v>
      </c>
      <c r="E21344" s="90">
        <v>0</v>
      </c>
      <c r="F21344" s="91">
        <v>27</v>
      </c>
      <c r="G21344" s="90" t="s">
        <v>78</v>
      </c>
      <c r="H21344" s="91" t="s">
        <v>81</v>
      </c>
      <c r="I21344" s="90">
        <v>85325032</v>
      </c>
      <c r="J21344" s="91">
        <v>12</v>
      </c>
      <c r="K21344" s="90" t="s">
        <v>84</v>
      </c>
      <c r="L21344" s="91" t="s">
        <v>82</v>
      </c>
      <c r="M21344" s="90">
        <v>2019</v>
      </c>
      <c r="N21344" s="91">
        <v>273</v>
      </c>
      <c r="O21344" s="92">
        <v>5081234.5454246728</v>
      </c>
      <c r="P21344" s="93">
        <v>6273129.0684255213</v>
      </c>
    </row>
    <row r="21345" spans="1:16" x14ac:dyDescent="0.2">
      <c r="A21345" s="87">
        <v>44031</v>
      </c>
      <c r="B21345" s="88">
        <v>44305</v>
      </c>
      <c r="C21345" s="87" t="s">
        <v>73</v>
      </c>
      <c r="D21345" s="89">
        <v>33572965</v>
      </c>
      <c r="E21345" s="90">
        <v>0</v>
      </c>
      <c r="F21345" s="91">
        <v>49</v>
      </c>
      <c r="G21345" s="90" t="s">
        <v>78</v>
      </c>
      <c r="H21345" s="91" t="s">
        <v>81</v>
      </c>
      <c r="I21345" s="90">
        <v>63084434</v>
      </c>
      <c r="J21345" s="91">
        <v>9</v>
      </c>
      <c r="K21345" s="90" t="s">
        <v>79</v>
      </c>
      <c r="L21345" s="91" t="s">
        <v>87</v>
      </c>
      <c r="M21345" s="90">
        <v>2021</v>
      </c>
      <c r="N21345" s="91">
        <v>274</v>
      </c>
      <c r="O21345" s="92">
        <v>5162275.3382532876</v>
      </c>
      <c r="P21345" s="93">
        <v>6373179.4299423303</v>
      </c>
    </row>
    <row r="21346" spans="1:16" x14ac:dyDescent="0.2">
      <c r="A21346" s="87">
        <v>43785</v>
      </c>
      <c r="B21346" s="88">
        <v>44059</v>
      </c>
      <c r="C21346" s="87" t="s">
        <v>73</v>
      </c>
      <c r="D21346" s="89">
        <v>1623888</v>
      </c>
      <c r="E21346" s="90">
        <v>0</v>
      </c>
      <c r="F21346" s="91">
        <v>43</v>
      </c>
      <c r="G21346" s="90" t="s">
        <v>74</v>
      </c>
      <c r="H21346" s="91" t="s">
        <v>75</v>
      </c>
      <c r="I21346" s="90">
        <v>84614642</v>
      </c>
      <c r="J21346" s="91">
        <v>4</v>
      </c>
      <c r="K21346" s="90" t="s">
        <v>76</v>
      </c>
      <c r="L21346" s="91" t="s">
        <v>85</v>
      </c>
      <c r="M21346" s="90">
        <v>2001</v>
      </c>
      <c r="N21346" s="91">
        <v>274</v>
      </c>
      <c r="O21346" s="92">
        <v>5123684.7172140284</v>
      </c>
      <c r="P21346" s="93">
        <v>6325536.6879185531</v>
      </c>
    </row>
    <row r="21347" spans="1:16" x14ac:dyDescent="0.2">
      <c r="A21347" s="87">
        <v>43661</v>
      </c>
      <c r="B21347" s="88">
        <v>43814</v>
      </c>
      <c r="C21347" s="87" t="s">
        <v>73</v>
      </c>
      <c r="D21347" s="89">
        <v>1956279</v>
      </c>
      <c r="E21347" s="90">
        <v>0</v>
      </c>
      <c r="F21347" s="91">
        <v>29</v>
      </c>
      <c r="G21347" s="90" t="s">
        <v>78</v>
      </c>
      <c r="H21347" s="91" t="s">
        <v>75</v>
      </c>
      <c r="I21347" s="90">
        <v>80975904</v>
      </c>
      <c r="J21347" s="91">
        <v>19</v>
      </c>
      <c r="K21347" s="90" t="s">
        <v>83</v>
      </c>
      <c r="L21347" s="91" t="s">
        <v>85</v>
      </c>
      <c r="M21347" s="90">
        <v>2016</v>
      </c>
      <c r="N21347" s="91">
        <v>153</v>
      </c>
      <c r="O21347" s="92">
        <v>5059488.6305448171</v>
      </c>
      <c r="P21347" s="93">
        <v>6246282.2599318726</v>
      </c>
    </row>
    <row r="21348" spans="1:16" x14ac:dyDescent="0.2">
      <c r="A21348" s="87">
        <v>43223</v>
      </c>
      <c r="B21348" s="88">
        <v>43499</v>
      </c>
      <c r="C21348" s="87" t="s">
        <v>73</v>
      </c>
      <c r="D21348" s="89">
        <v>2421834</v>
      </c>
      <c r="E21348" s="90">
        <v>0</v>
      </c>
      <c r="F21348" s="91">
        <v>34</v>
      </c>
      <c r="G21348" s="90" t="s">
        <v>78</v>
      </c>
      <c r="H21348" s="91" t="s">
        <v>75</v>
      </c>
      <c r="I21348" s="90">
        <v>117968854</v>
      </c>
      <c r="J21348" s="91">
        <v>16</v>
      </c>
      <c r="K21348" s="90" t="s">
        <v>76</v>
      </c>
      <c r="L21348" s="91" t="s">
        <v>77</v>
      </c>
      <c r="M21348" s="90">
        <v>2020</v>
      </c>
      <c r="N21348" s="91">
        <v>276</v>
      </c>
      <c r="O21348" s="92">
        <v>4964295.3025359577</v>
      </c>
      <c r="P21348" s="93">
        <v>6128759.6327604409</v>
      </c>
    </row>
    <row r="21349" spans="1:16" x14ac:dyDescent="0.2">
      <c r="A21349" s="87">
        <v>44159</v>
      </c>
      <c r="B21349" s="88">
        <v>44340</v>
      </c>
      <c r="C21349" s="87" t="s">
        <v>73</v>
      </c>
      <c r="D21349" s="89">
        <v>2179680</v>
      </c>
      <c r="E21349" s="90">
        <v>0</v>
      </c>
      <c r="F21349" s="91">
        <v>55</v>
      </c>
      <c r="G21349" s="90" t="s">
        <v>74</v>
      </c>
      <c r="H21349" s="91" t="s">
        <v>75</v>
      </c>
      <c r="I21349" s="90">
        <v>74205959</v>
      </c>
      <c r="J21349" s="91">
        <v>18</v>
      </c>
      <c r="K21349" s="90" t="s">
        <v>84</v>
      </c>
      <c r="L21349" s="91" t="s">
        <v>85</v>
      </c>
      <c r="M21349" s="90">
        <v>2019</v>
      </c>
      <c r="N21349" s="91">
        <v>181</v>
      </c>
      <c r="O21349" s="92">
        <v>5084440.1003892142</v>
      </c>
      <c r="P21349" s="93">
        <v>6277086.5436903872</v>
      </c>
    </row>
    <row r="21350" spans="1:16" x14ac:dyDescent="0.2">
      <c r="A21350" s="87">
        <v>43940</v>
      </c>
      <c r="B21350" s="88">
        <v>44093</v>
      </c>
      <c r="C21350" s="87" t="s">
        <v>73</v>
      </c>
      <c r="D21350" s="89">
        <v>1474523</v>
      </c>
      <c r="E21350" s="90">
        <v>0</v>
      </c>
      <c r="F21350" s="91">
        <v>68</v>
      </c>
      <c r="G21350" s="90" t="s">
        <v>74</v>
      </c>
      <c r="H21350" s="91" t="s">
        <v>75</v>
      </c>
      <c r="I21350" s="90">
        <v>90465778</v>
      </c>
      <c r="J21350" s="91">
        <v>19</v>
      </c>
      <c r="K21350" s="90" t="s">
        <v>79</v>
      </c>
      <c r="L21350" s="91" t="s">
        <v>80</v>
      </c>
      <c r="M21350" s="90">
        <v>2020</v>
      </c>
      <c r="N21350" s="91">
        <v>153</v>
      </c>
      <c r="O21350" s="92">
        <v>5031363.2613625024</v>
      </c>
      <c r="P21350" s="93">
        <v>6211559.581929015</v>
      </c>
    </row>
    <row r="21351" spans="1:16" x14ac:dyDescent="0.2">
      <c r="A21351" s="87">
        <v>43516</v>
      </c>
      <c r="B21351" s="88">
        <v>43575</v>
      </c>
      <c r="C21351" s="87" t="s">
        <v>73</v>
      </c>
      <c r="D21351" s="89">
        <v>2229736</v>
      </c>
      <c r="E21351" s="90">
        <v>0</v>
      </c>
      <c r="F21351" s="91">
        <v>23</v>
      </c>
      <c r="G21351" s="90" t="s">
        <v>74</v>
      </c>
      <c r="H21351" s="91" t="s">
        <v>81</v>
      </c>
      <c r="I21351" s="90">
        <v>115571775</v>
      </c>
      <c r="J21351" s="91">
        <v>12</v>
      </c>
      <c r="K21351" s="90" t="s">
        <v>83</v>
      </c>
      <c r="L21351" s="91" t="s">
        <v>87</v>
      </c>
      <c r="M21351" s="90">
        <v>2020</v>
      </c>
      <c r="N21351" s="91">
        <v>59</v>
      </c>
      <c r="O21351" s="92">
        <v>4992788.2249307567</v>
      </c>
      <c r="P21351" s="93">
        <v>6163936.0801614281</v>
      </c>
    </row>
    <row r="21352" spans="1:16" x14ac:dyDescent="0.2">
      <c r="A21352" s="87">
        <v>43808</v>
      </c>
      <c r="B21352" s="88">
        <v>44539</v>
      </c>
      <c r="C21352" s="87" t="s">
        <v>73</v>
      </c>
      <c r="D21352" s="89">
        <v>773188</v>
      </c>
      <c r="E21352" s="90">
        <v>0</v>
      </c>
      <c r="F21352" s="91">
        <v>38</v>
      </c>
      <c r="G21352" s="90" t="s">
        <v>74</v>
      </c>
      <c r="H21352" s="91" t="s">
        <v>75</v>
      </c>
      <c r="I21352" s="90">
        <v>73323450</v>
      </c>
      <c r="J21352" s="91">
        <v>9</v>
      </c>
      <c r="K21352" s="90" t="s">
        <v>83</v>
      </c>
      <c r="L21352" s="91" t="s">
        <v>87</v>
      </c>
      <c r="M21352" s="90">
        <v>2011</v>
      </c>
      <c r="N21352" s="91">
        <v>731</v>
      </c>
      <c r="O21352" s="92">
        <v>5129374.1842851797</v>
      </c>
      <c r="P21352" s="93">
        <v>6332560.7213397278</v>
      </c>
    </row>
    <row r="21353" spans="1:16" x14ac:dyDescent="0.2">
      <c r="A21353" s="87">
        <v>43447</v>
      </c>
      <c r="B21353" s="88">
        <v>43598</v>
      </c>
      <c r="C21353" s="87" t="s">
        <v>73</v>
      </c>
      <c r="D21353" s="89">
        <v>1918173</v>
      </c>
      <c r="E21353" s="90">
        <v>0</v>
      </c>
      <c r="F21353" s="91">
        <v>58</v>
      </c>
      <c r="G21353" s="90" t="s">
        <v>78</v>
      </c>
      <c r="H21353" s="91" t="s">
        <v>75</v>
      </c>
      <c r="I21353" s="90">
        <v>90185738</v>
      </c>
      <c r="J21353" s="91">
        <v>0</v>
      </c>
      <c r="K21353" s="90" t="s">
        <v>76</v>
      </c>
      <c r="L21353" s="91" t="s">
        <v>77</v>
      </c>
      <c r="M21353" s="90">
        <v>2009</v>
      </c>
      <c r="N21353" s="91">
        <v>151</v>
      </c>
      <c r="O21353" s="92">
        <v>5128036.5205214806</v>
      </c>
      <c r="P21353" s="93">
        <v>6330909.2845944203</v>
      </c>
    </row>
    <row r="21354" spans="1:16" x14ac:dyDescent="0.2">
      <c r="A21354" s="87">
        <v>45185</v>
      </c>
      <c r="B21354" s="88">
        <v>45246</v>
      </c>
      <c r="C21354" s="87" t="s">
        <v>73</v>
      </c>
      <c r="D21354" s="89">
        <v>1915929</v>
      </c>
      <c r="E21354" s="90">
        <v>0</v>
      </c>
      <c r="F21354" s="91">
        <v>63</v>
      </c>
      <c r="G21354" s="90" t="s">
        <v>74</v>
      </c>
      <c r="H21354" s="91" t="s">
        <v>75</v>
      </c>
      <c r="I21354" s="90">
        <v>62028924</v>
      </c>
      <c r="J21354" s="91">
        <v>18</v>
      </c>
      <c r="K21354" s="90" t="s">
        <v>76</v>
      </c>
      <c r="L21354" s="91" t="s">
        <v>82</v>
      </c>
      <c r="M21354" s="90">
        <v>2004</v>
      </c>
      <c r="N21354" s="91">
        <v>61</v>
      </c>
      <c r="O21354" s="92">
        <v>5121200.5111527387</v>
      </c>
      <c r="P21354" s="93">
        <v>6322469.7668552324</v>
      </c>
    </row>
    <row r="21355" spans="1:16" x14ac:dyDescent="0.2">
      <c r="A21355" s="87">
        <v>44824</v>
      </c>
      <c r="B21355" s="88">
        <v>44915</v>
      </c>
      <c r="C21355" s="87" t="s">
        <v>73</v>
      </c>
      <c r="D21355" s="89">
        <v>669378</v>
      </c>
      <c r="E21355" s="90">
        <v>0</v>
      </c>
      <c r="F21355" s="91">
        <v>45</v>
      </c>
      <c r="G21355" s="90" t="s">
        <v>74</v>
      </c>
      <c r="H21355" s="91" t="s">
        <v>75</v>
      </c>
      <c r="I21355" s="90">
        <v>55413212</v>
      </c>
      <c r="J21355" s="91">
        <v>15</v>
      </c>
      <c r="K21355" s="90" t="s">
        <v>79</v>
      </c>
      <c r="L21355" s="91" t="s">
        <v>77</v>
      </c>
      <c r="M21355" s="90">
        <v>2017</v>
      </c>
      <c r="N21355" s="91">
        <v>91</v>
      </c>
      <c r="O21355" s="92">
        <v>5155771.2838992719</v>
      </c>
      <c r="P21355" s="93">
        <v>6365149.7332089776</v>
      </c>
    </row>
    <row r="21356" spans="1:16" x14ac:dyDescent="0.2">
      <c r="A21356" s="87">
        <v>43949</v>
      </c>
      <c r="B21356" s="88">
        <v>44040</v>
      </c>
      <c r="C21356" s="87" t="s">
        <v>73</v>
      </c>
      <c r="D21356" s="89">
        <v>1385520</v>
      </c>
      <c r="E21356" s="90">
        <v>0</v>
      </c>
      <c r="F21356" s="91">
        <v>58</v>
      </c>
      <c r="G21356" s="90" t="s">
        <v>78</v>
      </c>
      <c r="H21356" s="91" t="s">
        <v>75</v>
      </c>
      <c r="I21356" s="90">
        <v>88252883</v>
      </c>
      <c r="J21356" s="91">
        <v>17</v>
      </c>
      <c r="K21356" s="90" t="s">
        <v>84</v>
      </c>
      <c r="L21356" s="91" t="s">
        <v>82</v>
      </c>
      <c r="M21356" s="90">
        <v>2018</v>
      </c>
      <c r="N21356" s="91">
        <v>91</v>
      </c>
      <c r="O21356" s="92">
        <v>5048355.9654628132</v>
      </c>
      <c r="P21356" s="93">
        <v>6232538.2289664354</v>
      </c>
    </row>
    <row r="21357" spans="1:16" x14ac:dyDescent="0.2">
      <c r="A21357" s="87">
        <v>43635</v>
      </c>
      <c r="B21357" s="88">
        <v>43635</v>
      </c>
      <c r="C21357" s="87" t="s">
        <v>73</v>
      </c>
      <c r="D21357" s="89">
        <v>2230708</v>
      </c>
      <c r="E21357" s="90">
        <v>0</v>
      </c>
      <c r="F21357" s="91">
        <v>47</v>
      </c>
      <c r="G21357" s="90" t="s">
        <v>78</v>
      </c>
      <c r="H21357" s="91" t="s">
        <v>81</v>
      </c>
      <c r="I21357" s="90">
        <v>22711508</v>
      </c>
      <c r="J21357" s="91">
        <v>11</v>
      </c>
      <c r="K21357" s="90" t="s">
        <v>86</v>
      </c>
      <c r="L21357" s="91" t="s">
        <v>85</v>
      </c>
      <c r="M21357" s="90">
        <v>2017</v>
      </c>
      <c r="N21357" s="91">
        <v>0</v>
      </c>
      <c r="O21357" s="92">
        <v>5273374.1672453796</v>
      </c>
      <c r="P21357" s="93">
        <v>6510338.4780807151</v>
      </c>
    </row>
    <row r="21358" spans="1:16" x14ac:dyDescent="0.2">
      <c r="A21358" s="87">
        <v>44830</v>
      </c>
      <c r="B21358" s="88">
        <v>44983</v>
      </c>
      <c r="C21358" s="87" t="s">
        <v>73</v>
      </c>
      <c r="D21358" s="89">
        <v>1289286</v>
      </c>
      <c r="E21358" s="90">
        <v>0</v>
      </c>
      <c r="F21358" s="91">
        <v>31</v>
      </c>
      <c r="G21358" s="90" t="s">
        <v>78</v>
      </c>
      <c r="H21358" s="91" t="s">
        <v>81</v>
      </c>
      <c r="I21358" s="90">
        <v>77743073</v>
      </c>
      <c r="J21358" s="91">
        <v>18</v>
      </c>
      <c r="K21358" s="90" t="s">
        <v>79</v>
      </c>
      <c r="L21358" s="91" t="s">
        <v>82</v>
      </c>
      <c r="M21358" s="90">
        <v>2009</v>
      </c>
      <c r="N21358" s="91">
        <v>153</v>
      </c>
      <c r="O21358" s="92">
        <v>5074113.645465414</v>
      </c>
      <c r="P21358" s="93">
        <v>6264337.8339079181</v>
      </c>
    </row>
    <row r="21359" spans="1:16" x14ac:dyDescent="0.2">
      <c r="A21359" s="87">
        <v>43764</v>
      </c>
      <c r="B21359" s="88">
        <v>43764</v>
      </c>
      <c r="C21359" s="87" t="s">
        <v>73</v>
      </c>
      <c r="D21359" s="89">
        <v>2427766</v>
      </c>
      <c r="E21359" s="90">
        <v>0</v>
      </c>
      <c r="F21359" s="91">
        <v>55</v>
      </c>
      <c r="G21359" s="90" t="s">
        <v>74</v>
      </c>
      <c r="H21359" s="91" t="s">
        <v>75</v>
      </c>
      <c r="I21359" s="90">
        <v>26667010</v>
      </c>
      <c r="J21359" s="91">
        <v>2</v>
      </c>
      <c r="K21359" s="90" t="s">
        <v>79</v>
      </c>
      <c r="L21359" s="91" t="s">
        <v>77</v>
      </c>
      <c r="M21359" s="90">
        <v>2021</v>
      </c>
      <c r="N21359" s="91">
        <v>0</v>
      </c>
      <c r="O21359" s="92">
        <v>5307045.3094690302</v>
      </c>
      <c r="P21359" s="93">
        <v>6551907.7894679382</v>
      </c>
    </row>
    <row r="21360" spans="1:16" x14ac:dyDescent="0.2">
      <c r="A21360" s="87">
        <v>44142</v>
      </c>
      <c r="B21360" s="88">
        <v>45084</v>
      </c>
      <c r="C21360" s="87" t="s">
        <v>73</v>
      </c>
      <c r="D21360" s="89">
        <v>33957762</v>
      </c>
      <c r="E21360" s="90">
        <v>0</v>
      </c>
      <c r="F21360" s="91">
        <v>50</v>
      </c>
      <c r="G21360" s="90" t="s">
        <v>74</v>
      </c>
      <c r="H21360" s="91" t="s">
        <v>75</v>
      </c>
      <c r="I21360" s="90">
        <v>75767384</v>
      </c>
      <c r="J21360" s="91">
        <v>18</v>
      </c>
      <c r="K21360" s="90" t="s">
        <v>76</v>
      </c>
      <c r="L21360" s="91" t="s">
        <v>85</v>
      </c>
      <c r="M21360" s="90">
        <v>2004</v>
      </c>
      <c r="N21360" s="91">
        <v>942</v>
      </c>
      <c r="O21360" s="92">
        <v>5075556.9711326631</v>
      </c>
      <c r="P21360" s="93">
        <v>6266119.7174477316</v>
      </c>
    </row>
    <row r="21361" spans="1:16" x14ac:dyDescent="0.2">
      <c r="A21361" s="87">
        <v>43127</v>
      </c>
      <c r="B21361" s="88">
        <v>43186</v>
      </c>
      <c r="C21361" s="87" t="s">
        <v>73</v>
      </c>
      <c r="D21361" s="89">
        <v>1923532</v>
      </c>
      <c r="E21361" s="90">
        <v>0</v>
      </c>
      <c r="F21361" s="91">
        <v>37</v>
      </c>
      <c r="G21361" s="90" t="s">
        <v>78</v>
      </c>
      <c r="H21361" s="91" t="s">
        <v>81</v>
      </c>
      <c r="I21361" s="90">
        <v>75043554</v>
      </c>
      <c r="J21361" s="91">
        <v>1</v>
      </c>
      <c r="K21361" s="90" t="s">
        <v>79</v>
      </c>
      <c r="L21361" s="91" t="s">
        <v>87</v>
      </c>
      <c r="M21361" s="90">
        <v>2017</v>
      </c>
      <c r="N21361" s="91">
        <v>59</v>
      </c>
      <c r="O21361" s="92">
        <v>5168384.4442323474</v>
      </c>
      <c r="P21361" s="93">
        <v>6380721.5360893169</v>
      </c>
    </row>
    <row r="21362" spans="1:16" x14ac:dyDescent="0.2">
      <c r="A21362" s="87">
        <v>44153</v>
      </c>
      <c r="B21362" s="88">
        <v>44395</v>
      </c>
      <c r="C21362" s="87" t="s">
        <v>73</v>
      </c>
      <c r="D21362" s="89">
        <v>1380798</v>
      </c>
      <c r="E21362" s="90">
        <v>0</v>
      </c>
      <c r="F21362" s="91">
        <v>61</v>
      </c>
      <c r="G21362" s="90" t="s">
        <v>74</v>
      </c>
      <c r="H21362" s="91" t="s">
        <v>75</v>
      </c>
      <c r="I21362" s="90">
        <v>74943773</v>
      </c>
      <c r="J21362" s="91">
        <v>0</v>
      </c>
      <c r="K21362" s="90" t="s">
        <v>84</v>
      </c>
      <c r="L21362" s="91" t="s">
        <v>85</v>
      </c>
      <c r="M21362" s="90">
        <v>2006</v>
      </c>
      <c r="N21362" s="91">
        <v>242</v>
      </c>
      <c r="O21362" s="92">
        <v>5172700.6308616865</v>
      </c>
      <c r="P21362" s="93">
        <v>6386050.1615576372</v>
      </c>
    </row>
    <row r="21363" spans="1:16" x14ac:dyDescent="0.2">
      <c r="A21363" s="87">
        <v>44775</v>
      </c>
      <c r="B21363" s="88">
        <v>45048</v>
      </c>
      <c r="C21363" s="87" t="s">
        <v>73</v>
      </c>
      <c r="D21363" s="89">
        <v>2562904</v>
      </c>
      <c r="E21363" s="90">
        <v>0</v>
      </c>
      <c r="F21363" s="91">
        <v>53</v>
      </c>
      <c r="G21363" s="90" t="s">
        <v>74</v>
      </c>
      <c r="H21363" s="91" t="s">
        <v>75</v>
      </c>
      <c r="I21363" s="90">
        <v>27838985</v>
      </c>
      <c r="J21363" s="91">
        <v>18</v>
      </c>
      <c r="K21363" s="90" t="s">
        <v>76</v>
      </c>
      <c r="L21363" s="91" t="s">
        <v>82</v>
      </c>
      <c r="M21363" s="90">
        <v>2019</v>
      </c>
      <c r="N21363" s="91">
        <v>273</v>
      </c>
      <c r="O21363" s="92">
        <v>5221344.5609963927</v>
      </c>
      <c r="P21363" s="93">
        <v>6446104.3962918427</v>
      </c>
    </row>
    <row r="21364" spans="1:16" x14ac:dyDescent="0.2">
      <c r="A21364" s="87">
        <v>44759</v>
      </c>
      <c r="B21364" s="88">
        <v>45033</v>
      </c>
      <c r="C21364" s="87" t="s">
        <v>73</v>
      </c>
      <c r="D21364" s="89">
        <v>2514704</v>
      </c>
      <c r="E21364" s="90">
        <v>0</v>
      </c>
      <c r="F21364" s="91">
        <v>31</v>
      </c>
      <c r="G21364" s="90" t="s">
        <v>78</v>
      </c>
      <c r="H21364" s="91" t="s">
        <v>75</v>
      </c>
      <c r="I21364" s="90">
        <v>63357487</v>
      </c>
      <c r="J21364" s="91">
        <v>12</v>
      </c>
      <c r="K21364" s="90" t="s">
        <v>83</v>
      </c>
      <c r="L21364" s="91" t="s">
        <v>87</v>
      </c>
      <c r="M21364" s="90">
        <v>2015</v>
      </c>
      <c r="N21364" s="91">
        <v>274</v>
      </c>
      <c r="O21364" s="92">
        <v>5146334.6980690258</v>
      </c>
      <c r="P21364" s="93">
        <v>6353499.6272457102</v>
      </c>
    </row>
    <row r="21365" spans="1:16" x14ac:dyDescent="0.2">
      <c r="A21365" s="87">
        <v>43740</v>
      </c>
      <c r="B21365" s="88">
        <v>43863</v>
      </c>
      <c r="C21365" s="87" t="s">
        <v>73</v>
      </c>
      <c r="D21365" s="89">
        <v>2646171</v>
      </c>
      <c r="E21365" s="90">
        <v>0</v>
      </c>
      <c r="F21365" s="91">
        <v>52</v>
      </c>
      <c r="G21365" s="90" t="s">
        <v>78</v>
      </c>
      <c r="H21365" s="91" t="s">
        <v>75</v>
      </c>
      <c r="I21365" s="90">
        <v>34782211</v>
      </c>
      <c r="J21365" s="91">
        <v>8</v>
      </c>
      <c r="K21365" s="90" t="s">
        <v>83</v>
      </c>
      <c r="L21365" s="91" t="s">
        <v>77</v>
      </c>
      <c r="M21365" s="90">
        <v>2005</v>
      </c>
      <c r="N21365" s="91">
        <v>123</v>
      </c>
      <c r="O21365" s="92">
        <v>5252043.5056668492</v>
      </c>
      <c r="P21365" s="93">
        <v>6484004.327983764</v>
      </c>
    </row>
    <row r="21366" spans="1:16" x14ac:dyDescent="0.2">
      <c r="A21366" s="87">
        <v>44842</v>
      </c>
      <c r="B21366" s="88">
        <v>45085</v>
      </c>
      <c r="C21366" s="87" t="s">
        <v>73</v>
      </c>
      <c r="D21366" s="89">
        <v>2033512</v>
      </c>
      <c r="E21366" s="90">
        <v>0</v>
      </c>
      <c r="F21366" s="91">
        <v>32</v>
      </c>
      <c r="G21366" s="90" t="s">
        <v>78</v>
      </c>
      <c r="H21366" s="91" t="s">
        <v>75</v>
      </c>
      <c r="I21366" s="90">
        <v>40018410</v>
      </c>
      <c r="J21366" s="91">
        <v>4</v>
      </c>
      <c r="K21366" s="90" t="s">
        <v>86</v>
      </c>
      <c r="L21366" s="91" t="s">
        <v>87</v>
      </c>
      <c r="M21366" s="90">
        <v>2015</v>
      </c>
      <c r="N21366" s="91">
        <v>243</v>
      </c>
      <c r="O21366" s="92">
        <v>5256029.0003596116</v>
      </c>
      <c r="P21366" s="93">
        <v>6488924.6918019895</v>
      </c>
    </row>
    <row r="21367" spans="1:16" x14ac:dyDescent="0.2">
      <c r="A21367" s="87">
        <v>43142</v>
      </c>
      <c r="B21367" s="88">
        <v>43292</v>
      </c>
      <c r="C21367" s="87" t="s">
        <v>73</v>
      </c>
      <c r="D21367" s="89">
        <v>30164007</v>
      </c>
      <c r="E21367" s="90">
        <v>0</v>
      </c>
      <c r="F21367" s="91">
        <v>48</v>
      </c>
      <c r="G21367" s="90" t="s">
        <v>74</v>
      </c>
      <c r="H21367" s="91" t="s">
        <v>81</v>
      </c>
      <c r="I21367" s="90">
        <v>105837662</v>
      </c>
      <c r="J21367" s="91">
        <v>2</v>
      </c>
      <c r="K21367" s="90" t="s">
        <v>76</v>
      </c>
      <c r="L21367" s="91" t="s">
        <v>85</v>
      </c>
      <c r="M21367" s="90">
        <v>2017</v>
      </c>
      <c r="N21367" s="91">
        <v>150</v>
      </c>
      <c r="O21367" s="92">
        <v>5071566.5357075427</v>
      </c>
      <c r="P21367" s="93">
        <v>6261193.2539599286</v>
      </c>
    </row>
    <row r="21368" spans="1:16" x14ac:dyDescent="0.2">
      <c r="A21368" s="87">
        <v>44815</v>
      </c>
      <c r="B21368" s="88">
        <v>44845</v>
      </c>
      <c r="C21368" s="87" t="s">
        <v>73</v>
      </c>
      <c r="D21368" s="89">
        <v>1875011</v>
      </c>
      <c r="E21368" s="90">
        <v>0</v>
      </c>
      <c r="F21368" s="91">
        <v>19</v>
      </c>
      <c r="G21368" s="90" t="s">
        <v>78</v>
      </c>
      <c r="H21368" s="91" t="s">
        <v>75</v>
      </c>
      <c r="I21368" s="90">
        <v>48783667</v>
      </c>
      <c r="J21368" s="91">
        <v>5</v>
      </c>
      <c r="K21368" s="90" t="s">
        <v>83</v>
      </c>
      <c r="L21368" s="91" t="s">
        <v>77</v>
      </c>
      <c r="M21368" s="90">
        <v>2002</v>
      </c>
      <c r="N21368" s="91">
        <v>30</v>
      </c>
      <c r="O21368" s="92">
        <v>5226198.4922242956</v>
      </c>
      <c r="P21368" s="93">
        <v>6452096.9039806118</v>
      </c>
    </row>
    <row r="21369" spans="1:16" x14ac:dyDescent="0.2">
      <c r="A21369" s="87">
        <v>45361</v>
      </c>
      <c r="B21369" s="88">
        <v>45422</v>
      </c>
      <c r="C21369" s="87" t="s">
        <v>73</v>
      </c>
      <c r="D21369" s="89">
        <v>37523029</v>
      </c>
      <c r="E21369" s="90">
        <v>0</v>
      </c>
      <c r="F21369" s="91">
        <v>50</v>
      </c>
      <c r="G21369" s="90" t="s">
        <v>74</v>
      </c>
      <c r="H21369" s="91" t="s">
        <v>75</v>
      </c>
      <c r="I21369" s="90">
        <v>117786499</v>
      </c>
      <c r="J21369" s="91">
        <v>19</v>
      </c>
      <c r="K21369" s="90" t="s">
        <v>76</v>
      </c>
      <c r="L21369" s="91" t="s">
        <v>87</v>
      </c>
      <c r="M21369" s="90">
        <v>2007</v>
      </c>
      <c r="N21369" s="91">
        <v>61</v>
      </c>
      <c r="O21369" s="92">
        <v>4950906.6415975494</v>
      </c>
      <c r="P21369" s="93">
        <v>6112230.4217253691</v>
      </c>
    </row>
    <row r="21370" spans="1:16" x14ac:dyDescent="0.2">
      <c r="A21370" s="87">
        <v>45087</v>
      </c>
      <c r="B21370" s="88">
        <v>45087</v>
      </c>
      <c r="C21370" s="87" t="s">
        <v>73</v>
      </c>
      <c r="D21370" s="89">
        <v>791440</v>
      </c>
      <c r="E21370" s="90">
        <v>0</v>
      </c>
      <c r="F21370" s="91">
        <v>25</v>
      </c>
      <c r="G21370" s="90" t="s">
        <v>78</v>
      </c>
      <c r="H21370" s="91" t="s">
        <v>81</v>
      </c>
      <c r="I21370" s="90">
        <v>47244237</v>
      </c>
      <c r="J21370" s="91">
        <v>10</v>
      </c>
      <c r="K21370" s="90" t="s">
        <v>83</v>
      </c>
      <c r="L21370" s="91" t="s">
        <v>85</v>
      </c>
      <c r="M21370" s="90">
        <v>2010</v>
      </c>
      <c r="N21370" s="91">
        <v>0</v>
      </c>
      <c r="O21370" s="92">
        <v>5205709.7202032851</v>
      </c>
      <c r="P21370" s="93">
        <v>6426802.1237077592</v>
      </c>
    </row>
    <row r="21371" spans="1:16" x14ac:dyDescent="0.2">
      <c r="A21371" s="87">
        <v>43802</v>
      </c>
      <c r="B21371" s="88">
        <v>43924</v>
      </c>
      <c r="C21371" s="87" t="s">
        <v>73</v>
      </c>
      <c r="D21371" s="89">
        <v>1863798</v>
      </c>
      <c r="E21371" s="90">
        <v>0</v>
      </c>
      <c r="F21371" s="91">
        <v>23</v>
      </c>
      <c r="G21371" s="90" t="s">
        <v>74</v>
      </c>
      <c r="H21371" s="91" t="s">
        <v>81</v>
      </c>
      <c r="I21371" s="90">
        <v>63903379</v>
      </c>
      <c r="J21371" s="91">
        <v>11</v>
      </c>
      <c r="K21371" s="90" t="s">
        <v>84</v>
      </c>
      <c r="L21371" s="91" t="s">
        <v>87</v>
      </c>
      <c r="M21371" s="90">
        <v>2003</v>
      </c>
      <c r="N21371" s="91">
        <v>122</v>
      </c>
      <c r="O21371" s="92">
        <v>5150610.6010531085</v>
      </c>
      <c r="P21371" s="93">
        <v>6358778.5198186524</v>
      </c>
    </row>
    <row r="21372" spans="1:16" x14ac:dyDescent="0.2">
      <c r="A21372" s="87">
        <v>44555</v>
      </c>
      <c r="B21372" s="88">
        <v>44829</v>
      </c>
      <c r="C21372" s="87" t="s">
        <v>73</v>
      </c>
      <c r="D21372" s="89">
        <v>1580128</v>
      </c>
      <c r="E21372" s="90">
        <v>0</v>
      </c>
      <c r="F21372" s="91">
        <v>24</v>
      </c>
      <c r="G21372" s="90" t="s">
        <v>78</v>
      </c>
      <c r="H21372" s="91" t="s">
        <v>81</v>
      </c>
      <c r="I21372" s="90">
        <v>20910587</v>
      </c>
      <c r="J21372" s="91">
        <v>18</v>
      </c>
      <c r="K21372" s="90" t="s">
        <v>84</v>
      </c>
      <c r="L21372" s="91" t="s">
        <v>85</v>
      </c>
      <c r="M21372" s="90">
        <v>2013</v>
      </c>
      <c r="N21372" s="91">
        <v>274</v>
      </c>
      <c r="O21372" s="92">
        <v>5241872.8298030784</v>
      </c>
      <c r="P21372" s="93">
        <v>6471447.9380284911</v>
      </c>
    </row>
    <row r="21373" spans="1:16" x14ac:dyDescent="0.2">
      <c r="A21373" s="87">
        <v>44352</v>
      </c>
      <c r="B21373" s="88">
        <v>44382</v>
      </c>
      <c r="C21373" s="87" t="s">
        <v>73</v>
      </c>
      <c r="D21373" s="89">
        <v>2662674</v>
      </c>
      <c r="E21373" s="90">
        <v>0</v>
      </c>
      <c r="F21373" s="91">
        <v>73</v>
      </c>
      <c r="G21373" s="90" t="s">
        <v>78</v>
      </c>
      <c r="H21373" s="91" t="s">
        <v>75</v>
      </c>
      <c r="I21373" s="90">
        <v>45116123</v>
      </c>
      <c r="J21373" s="91">
        <v>3</v>
      </c>
      <c r="K21373" s="90" t="s">
        <v>79</v>
      </c>
      <c r="L21373" s="91" t="s">
        <v>82</v>
      </c>
      <c r="M21373" s="90">
        <v>2003</v>
      </c>
      <c r="N21373" s="91">
        <v>30</v>
      </c>
      <c r="O21373" s="92">
        <v>5247155.6720481236</v>
      </c>
      <c r="P21373" s="93">
        <v>6477969.9654915109</v>
      </c>
    </row>
    <row r="21374" spans="1:16" x14ac:dyDescent="0.2">
      <c r="A21374" s="87">
        <v>45097</v>
      </c>
      <c r="B21374" s="88">
        <v>45158</v>
      </c>
      <c r="C21374" s="87" t="s">
        <v>73</v>
      </c>
      <c r="D21374" s="89">
        <v>1908411</v>
      </c>
      <c r="E21374" s="90">
        <v>0</v>
      </c>
      <c r="F21374" s="91">
        <v>50</v>
      </c>
      <c r="G21374" s="90" t="s">
        <v>74</v>
      </c>
      <c r="H21374" s="91" t="s">
        <v>75</v>
      </c>
      <c r="I21374" s="90">
        <v>47401096</v>
      </c>
      <c r="J21374" s="91">
        <v>13</v>
      </c>
      <c r="K21374" s="90" t="s">
        <v>84</v>
      </c>
      <c r="L21374" s="91" t="s">
        <v>87</v>
      </c>
      <c r="M21374" s="90">
        <v>2017</v>
      </c>
      <c r="N21374" s="91">
        <v>61</v>
      </c>
      <c r="O21374" s="92">
        <v>5189772.3362542242</v>
      </c>
      <c r="P21374" s="93">
        <v>6407126.3410545969</v>
      </c>
    </row>
    <row r="21375" spans="1:16" x14ac:dyDescent="0.2">
      <c r="A21375" s="87">
        <v>44019</v>
      </c>
      <c r="B21375" s="88">
        <v>44293</v>
      </c>
      <c r="C21375" s="87" t="s">
        <v>73</v>
      </c>
      <c r="D21375" s="89">
        <v>32920944</v>
      </c>
      <c r="E21375" s="90">
        <v>0</v>
      </c>
      <c r="F21375" s="91">
        <v>37</v>
      </c>
      <c r="G21375" s="90" t="s">
        <v>78</v>
      </c>
      <c r="H21375" s="91" t="s">
        <v>75</v>
      </c>
      <c r="I21375" s="90">
        <v>110703155</v>
      </c>
      <c r="J21375" s="91">
        <v>15</v>
      </c>
      <c r="K21375" s="90" t="s">
        <v>79</v>
      </c>
      <c r="L21375" s="91" t="s">
        <v>77</v>
      </c>
      <c r="M21375" s="90">
        <v>2004</v>
      </c>
      <c r="N21375" s="91">
        <v>274</v>
      </c>
      <c r="O21375" s="92">
        <v>4990883.8098823158</v>
      </c>
      <c r="P21375" s="93">
        <v>6161584.9504719935</v>
      </c>
    </row>
    <row r="21376" spans="1:16" x14ac:dyDescent="0.2">
      <c r="A21376" s="87">
        <v>43265</v>
      </c>
      <c r="B21376" s="88">
        <v>44057</v>
      </c>
      <c r="C21376" s="87" t="s">
        <v>73</v>
      </c>
      <c r="D21376" s="89">
        <v>39201940</v>
      </c>
      <c r="E21376" s="90">
        <v>0</v>
      </c>
      <c r="F21376" s="91">
        <v>72</v>
      </c>
      <c r="G21376" s="90" t="s">
        <v>74</v>
      </c>
      <c r="H21376" s="91" t="s">
        <v>75</v>
      </c>
      <c r="I21376" s="90">
        <v>44112522</v>
      </c>
      <c r="J21376" s="91">
        <v>15</v>
      </c>
      <c r="K21376" s="90" t="s">
        <v>79</v>
      </c>
      <c r="L21376" s="91" t="s">
        <v>85</v>
      </c>
      <c r="M21376" s="90">
        <v>2000</v>
      </c>
      <c r="N21376" s="91">
        <v>792</v>
      </c>
      <c r="O21376" s="92">
        <v>5185343.4348231489</v>
      </c>
      <c r="P21376" s="93">
        <v>6401658.56151006</v>
      </c>
    </row>
    <row r="21377" spans="1:16" x14ac:dyDescent="0.2">
      <c r="A21377" s="87">
        <v>44550</v>
      </c>
      <c r="B21377" s="88">
        <v>44581</v>
      </c>
      <c r="C21377" s="87" t="s">
        <v>73</v>
      </c>
      <c r="D21377" s="89">
        <v>38146028</v>
      </c>
      <c r="E21377" s="90">
        <v>0</v>
      </c>
      <c r="F21377" s="91">
        <v>38</v>
      </c>
      <c r="G21377" s="90" t="s">
        <v>78</v>
      </c>
      <c r="H21377" s="91" t="s">
        <v>75</v>
      </c>
      <c r="I21377" s="90">
        <v>84315283</v>
      </c>
      <c r="J21377" s="91">
        <v>15</v>
      </c>
      <c r="K21377" s="90" t="s">
        <v>84</v>
      </c>
      <c r="L21377" s="91" t="s">
        <v>80</v>
      </c>
      <c r="M21377" s="90">
        <v>2003</v>
      </c>
      <c r="N21377" s="91">
        <v>31</v>
      </c>
      <c r="O21377" s="92">
        <v>5070449.035542557</v>
      </c>
      <c r="P21377" s="93">
        <v>6259813.6241266131</v>
      </c>
    </row>
    <row r="21378" spans="1:16" x14ac:dyDescent="0.2">
      <c r="A21378" s="87">
        <v>44166</v>
      </c>
      <c r="B21378" s="88">
        <v>44866</v>
      </c>
      <c r="C21378" s="87" t="s">
        <v>73</v>
      </c>
      <c r="D21378" s="89">
        <v>1598184</v>
      </c>
      <c r="E21378" s="90">
        <v>0</v>
      </c>
      <c r="F21378" s="91">
        <v>57</v>
      </c>
      <c r="G21378" s="90" t="s">
        <v>78</v>
      </c>
      <c r="H21378" s="91" t="s">
        <v>81</v>
      </c>
      <c r="I21378" s="90">
        <v>89075090</v>
      </c>
      <c r="J21378" s="91">
        <v>10</v>
      </c>
      <c r="K21378" s="90" t="s">
        <v>83</v>
      </c>
      <c r="L21378" s="91" t="s">
        <v>87</v>
      </c>
      <c r="M21378" s="90">
        <v>2016</v>
      </c>
      <c r="N21378" s="91">
        <v>700</v>
      </c>
      <c r="O21378" s="92">
        <v>5077820.2235939465</v>
      </c>
      <c r="P21378" s="93">
        <v>6268913.8562888224</v>
      </c>
    </row>
    <row r="21379" spans="1:16" x14ac:dyDescent="0.2">
      <c r="A21379" s="87">
        <v>44921</v>
      </c>
      <c r="B21379" s="88">
        <v>45011</v>
      </c>
      <c r="C21379" s="87" t="s">
        <v>73</v>
      </c>
      <c r="D21379" s="89">
        <v>39135419</v>
      </c>
      <c r="E21379" s="90">
        <v>0</v>
      </c>
      <c r="F21379" s="91">
        <v>36</v>
      </c>
      <c r="G21379" s="90" t="s">
        <v>74</v>
      </c>
      <c r="H21379" s="91" t="s">
        <v>75</v>
      </c>
      <c r="I21379" s="90">
        <v>37181310</v>
      </c>
      <c r="J21379" s="91">
        <v>4</v>
      </c>
      <c r="K21379" s="90" t="s">
        <v>76</v>
      </c>
      <c r="L21379" s="91" t="s">
        <v>77</v>
      </c>
      <c r="M21379" s="90">
        <v>2016</v>
      </c>
      <c r="N21379" s="91">
        <v>90</v>
      </c>
      <c r="O21379" s="92">
        <v>5265292.9550979864</v>
      </c>
      <c r="P21379" s="93">
        <v>6500361.6729604769</v>
      </c>
    </row>
    <row r="21380" spans="1:16" x14ac:dyDescent="0.2">
      <c r="A21380" s="87">
        <v>45564</v>
      </c>
      <c r="B21380" s="88">
        <v>45625</v>
      </c>
      <c r="C21380" s="87" t="s">
        <v>73</v>
      </c>
      <c r="D21380" s="89">
        <v>2118071</v>
      </c>
      <c r="E21380" s="90">
        <v>0</v>
      </c>
      <c r="F21380" s="91">
        <v>50</v>
      </c>
      <c r="G21380" s="90" t="s">
        <v>74</v>
      </c>
      <c r="H21380" s="91" t="s">
        <v>75</v>
      </c>
      <c r="I21380" s="90">
        <v>89838388</v>
      </c>
      <c r="J21380" s="91">
        <v>15</v>
      </c>
      <c r="K21380" s="90" t="s">
        <v>86</v>
      </c>
      <c r="L21380" s="91" t="s">
        <v>77</v>
      </c>
      <c r="M21380" s="90">
        <v>2023</v>
      </c>
      <c r="N21380" s="91">
        <v>61</v>
      </c>
      <c r="O21380" s="92">
        <v>5053912.3162446003</v>
      </c>
      <c r="P21380" s="93">
        <v>6239397.9212896293</v>
      </c>
    </row>
    <row r="21381" spans="1:16" x14ac:dyDescent="0.2">
      <c r="A21381" s="87">
        <v>43436</v>
      </c>
      <c r="B21381" s="88">
        <v>43436</v>
      </c>
      <c r="C21381" s="87" t="s">
        <v>73</v>
      </c>
      <c r="D21381" s="89">
        <v>946168</v>
      </c>
      <c r="E21381" s="90">
        <v>0</v>
      </c>
      <c r="F21381" s="91">
        <v>64</v>
      </c>
      <c r="G21381" s="90" t="s">
        <v>74</v>
      </c>
      <c r="H21381" s="91" t="s">
        <v>75</v>
      </c>
      <c r="I21381" s="90">
        <v>57270015</v>
      </c>
      <c r="J21381" s="91">
        <v>8</v>
      </c>
      <c r="K21381" s="90" t="s">
        <v>76</v>
      </c>
      <c r="L21381" s="91" t="s">
        <v>77</v>
      </c>
      <c r="M21381" s="90">
        <v>2000</v>
      </c>
      <c r="N21381" s="91">
        <v>0</v>
      </c>
      <c r="O21381" s="92">
        <v>5186083.6703043235</v>
      </c>
      <c r="P21381" s="93">
        <v>6402572.4324744744</v>
      </c>
    </row>
    <row r="21382" spans="1:16" x14ac:dyDescent="0.2">
      <c r="A21382" s="87">
        <v>45025</v>
      </c>
      <c r="B21382" s="88">
        <v>45055</v>
      </c>
      <c r="C21382" s="87" t="s">
        <v>73</v>
      </c>
      <c r="D21382" s="89">
        <v>1177481</v>
      </c>
      <c r="E21382" s="90">
        <v>0</v>
      </c>
      <c r="F21382" s="91">
        <v>32</v>
      </c>
      <c r="G21382" s="90" t="s">
        <v>78</v>
      </c>
      <c r="H21382" s="91" t="s">
        <v>75</v>
      </c>
      <c r="I21382" s="90">
        <v>57979467</v>
      </c>
      <c r="J21382" s="91">
        <v>3</v>
      </c>
      <c r="K21382" s="90" t="s">
        <v>86</v>
      </c>
      <c r="L21382" s="91" t="s">
        <v>87</v>
      </c>
      <c r="M21382" s="90">
        <v>2022</v>
      </c>
      <c r="N21382" s="91">
        <v>30</v>
      </c>
      <c r="O21382" s="92">
        <v>5209032.2682053419</v>
      </c>
      <c r="P21382" s="93">
        <v>6430904.0348214097</v>
      </c>
    </row>
    <row r="21383" spans="1:16" x14ac:dyDescent="0.2">
      <c r="A21383" s="87">
        <v>43981</v>
      </c>
      <c r="B21383" s="88">
        <v>43981</v>
      </c>
      <c r="C21383" s="87" t="s">
        <v>73</v>
      </c>
      <c r="D21383" s="89">
        <v>2942368</v>
      </c>
      <c r="E21383" s="90">
        <v>0</v>
      </c>
      <c r="F21383" s="91">
        <v>45</v>
      </c>
      <c r="G21383" s="90" t="s">
        <v>74</v>
      </c>
      <c r="H21383" s="91" t="s">
        <v>75</v>
      </c>
      <c r="I21383" s="90">
        <v>77719376</v>
      </c>
      <c r="J21383" s="91">
        <v>15</v>
      </c>
      <c r="K21383" s="90" t="s">
        <v>83</v>
      </c>
      <c r="L21383" s="91" t="s">
        <v>77</v>
      </c>
      <c r="M21383" s="90">
        <v>2014</v>
      </c>
      <c r="N21383" s="91">
        <v>0</v>
      </c>
      <c r="O21383" s="92">
        <v>5090170.8360637166</v>
      </c>
      <c r="P21383" s="93">
        <v>6284161.5260045882</v>
      </c>
    </row>
    <row r="21384" spans="1:16" x14ac:dyDescent="0.2">
      <c r="A21384" s="87">
        <v>44554</v>
      </c>
      <c r="B21384" s="88">
        <v>44705</v>
      </c>
      <c r="C21384" s="87" t="s">
        <v>73</v>
      </c>
      <c r="D21384" s="89">
        <v>1634431</v>
      </c>
      <c r="E21384" s="90">
        <v>0</v>
      </c>
      <c r="F21384" s="91">
        <v>44</v>
      </c>
      <c r="G21384" s="90" t="s">
        <v>78</v>
      </c>
      <c r="H21384" s="91" t="s">
        <v>81</v>
      </c>
      <c r="I21384" s="90">
        <v>92119341</v>
      </c>
      <c r="J21384" s="91">
        <v>1</v>
      </c>
      <c r="K21384" s="90" t="s">
        <v>84</v>
      </c>
      <c r="L21384" s="91" t="s">
        <v>85</v>
      </c>
      <c r="M21384" s="90">
        <v>2013</v>
      </c>
      <c r="N21384" s="91">
        <v>151</v>
      </c>
      <c r="O21384" s="92">
        <v>5117262.0590594448</v>
      </c>
      <c r="P21384" s="93">
        <v>6317607.4803203018</v>
      </c>
    </row>
    <row r="21385" spans="1:16" x14ac:dyDescent="0.2">
      <c r="A21385" s="87">
        <v>44072</v>
      </c>
      <c r="B21385" s="88">
        <v>44315</v>
      </c>
      <c r="C21385" s="87" t="s">
        <v>73</v>
      </c>
      <c r="D21385" s="89">
        <v>2047337</v>
      </c>
      <c r="E21385" s="90">
        <v>0</v>
      </c>
      <c r="F21385" s="91">
        <v>36</v>
      </c>
      <c r="G21385" s="90" t="s">
        <v>78</v>
      </c>
      <c r="H21385" s="91" t="s">
        <v>75</v>
      </c>
      <c r="I21385" s="90">
        <v>105420796</v>
      </c>
      <c r="J21385" s="91">
        <v>18</v>
      </c>
      <c r="K21385" s="90" t="s">
        <v>76</v>
      </c>
      <c r="L21385" s="91" t="s">
        <v>87</v>
      </c>
      <c r="M21385" s="90">
        <v>2004</v>
      </c>
      <c r="N21385" s="91">
        <v>243</v>
      </c>
      <c r="O21385" s="92">
        <v>4991581.2300128266</v>
      </c>
      <c r="P21385" s="93">
        <v>6162445.962978798</v>
      </c>
    </row>
    <row r="21386" spans="1:16" x14ac:dyDescent="0.2">
      <c r="A21386" s="87">
        <v>43130</v>
      </c>
      <c r="B21386" s="88">
        <v>43189</v>
      </c>
      <c r="C21386" s="87" t="s">
        <v>73</v>
      </c>
      <c r="D21386" s="89">
        <v>1421022</v>
      </c>
      <c r="E21386" s="90">
        <v>0</v>
      </c>
      <c r="F21386" s="91">
        <v>18</v>
      </c>
      <c r="G21386" s="90" t="s">
        <v>74</v>
      </c>
      <c r="H21386" s="91" t="s">
        <v>75</v>
      </c>
      <c r="I21386" s="90">
        <v>24280338</v>
      </c>
      <c r="J21386" s="91">
        <v>10</v>
      </c>
      <c r="K21386" s="90" t="s">
        <v>79</v>
      </c>
      <c r="L21386" s="91" t="s">
        <v>85</v>
      </c>
      <c r="M21386" s="90">
        <v>2012</v>
      </c>
      <c r="N21386" s="91">
        <v>59</v>
      </c>
      <c r="O21386" s="92">
        <v>5273438.4565081391</v>
      </c>
      <c r="P21386" s="93">
        <v>6510417.8475409122</v>
      </c>
    </row>
    <row r="21387" spans="1:16" x14ac:dyDescent="0.2">
      <c r="A21387" s="87">
        <v>44641</v>
      </c>
      <c r="B21387" s="88">
        <v>44702</v>
      </c>
      <c r="C21387" s="87" t="s">
        <v>73</v>
      </c>
      <c r="D21387" s="89">
        <v>33156448</v>
      </c>
      <c r="E21387" s="90">
        <v>0</v>
      </c>
      <c r="F21387" s="91">
        <v>60</v>
      </c>
      <c r="G21387" s="90" t="s">
        <v>78</v>
      </c>
      <c r="H21387" s="91" t="s">
        <v>75</v>
      </c>
      <c r="I21387" s="90">
        <v>21949150</v>
      </c>
      <c r="J21387" s="91">
        <v>18</v>
      </c>
      <c r="K21387" s="90" t="s">
        <v>84</v>
      </c>
      <c r="L21387" s="91" t="s">
        <v>80</v>
      </c>
      <c r="M21387" s="90">
        <v>2005</v>
      </c>
      <c r="N21387" s="91">
        <v>61</v>
      </c>
      <c r="O21387" s="92">
        <v>5239985.9070909536</v>
      </c>
      <c r="P21387" s="93">
        <v>6469118.4038159912</v>
      </c>
    </row>
    <row r="21388" spans="1:16" x14ac:dyDescent="0.2">
      <c r="A21388" s="87">
        <v>43675</v>
      </c>
      <c r="B21388" s="88">
        <v>43737</v>
      </c>
      <c r="C21388" s="87" t="s">
        <v>73</v>
      </c>
      <c r="D21388" s="89">
        <v>2172859</v>
      </c>
      <c r="E21388" s="90">
        <v>0</v>
      </c>
      <c r="F21388" s="91">
        <v>46</v>
      </c>
      <c r="G21388" s="90" t="s">
        <v>74</v>
      </c>
      <c r="H21388" s="91" t="s">
        <v>75</v>
      </c>
      <c r="I21388" s="90">
        <v>73636949</v>
      </c>
      <c r="J21388" s="91">
        <v>3</v>
      </c>
      <c r="K21388" s="90" t="s">
        <v>76</v>
      </c>
      <c r="L21388" s="91" t="s">
        <v>77</v>
      </c>
      <c r="M21388" s="90">
        <v>2008</v>
      </c>
      <c r="N21388" s="91">
        <v>62</v>
      </c>
      <c r="O21388" s="92">
        <v>5162448.8666316615</v>
      </c>
      <c r="P21388" s="93">
        <v>6373393.6625082241</v>
      </c>
    </row>
    <row r="21389" spans="1:16" x14ac:dyDescent="0.2">
      <c r="A21389" s="87">
        <v>43321</v>
      </c>
      <c r="B21389" s="88">
        <v>43625</v>
      </c>
      <c r="C21389" s="87" t="s">
        <v>73</v>
      </c>
      <c r="D21389" s="89">
        <v>1124844</v>
      </c>
      <c r="E21389" s="90">
        <v>0</v>
      </c>
      <c r="F21389" s="91">
        <v>44</v>
      </c>
      <c r="G21389" s="90" t="s">
        <v>74</v>
      </c>
      <c r="H21389" s="91" t="s">
        <v>75</v>
      </c>
      <c r="I21389" s="90">
        <v>92105068</v>
      </c>
      <c r="J21389" s="91">
        <v>5</v>
      </c>
      <c r="K21389" s="90" t="s">
        <v>86</v>
      </c>
      <c r="L21389" s="91" t="s">
        <v>82</v>
      </c>
      <c r="M21389" s="90">
        <v>2008</v>
      </c>
      <c r="N21389" s="91">
        <v>304</v>
      </c>
      <c r="O21389" s="92">
        <v>5096273.6056016264</v>
      </c>
      <c r="P21389" s="93">
        <v>6291695.8093847223</v>
      </c>
    </row>
    <row r="21390" spans="1:16" x14ac:dyDescent="0.2">
      <c r="A21390" s="87">
        <v>43927</v>
      </c>
      <c r="B21390" s="88">
        <v>43957</v>
      </c>
      <c r="C21390" s="87" t="s">
        <v>73</v>
      </c>
      <c r="D21390" s="89">
        <v>1435167</v>
      </c>
      <c r="E21390" s="90">
        <v>0</v>
      </c>
      <c r="F21390" s="91">
        <v>33</v>
      </c>
      <c r="G21390" s="90" t="s">
        <v>74</v>
      </c>
      <c r="H21390" s="91" t="s">
        <v>75</v>
      </c>
      <c r="I21390" s="90">
        <v>111888549</v>
      </c>
      <c r="J21390" s="91">
        <v>17</v>
      </c>
      <c r="K21390" s="90" t="s">
        <v>76</v>
      </c>
      <c r="L21390" s="91" t="s">
        <v>87</v>
      </c>
      <c r="M21390" s="90">
        <v>2012</v>
      </c>
      <c r="N21390" s="91">
        <v>30</v>
      </c>
      <c r="O21390" s="92">
        <v>4978647.4810050745</v>
      </c>
      <c r="P21390" s="93">
        <v>6146478.3716112031</v>
      </c>
    </row>
    <row r="21391" spans="1:16" x14ac:dyDescent="0.2">
      <c r="A21391" s="87">
        <v>45114</v>
      </c>
      <c r="B21391" s="88">
        <v>45114</v>
      </c>
      <c r="C21391" s="87" t="s">
        <v>73</v>
      </c>
      <c r="D21391" s="89">
        <v>1287115</v>
      </c>
      <c r="E21391" s="90">
        <v>0</v>
      </c>
      <c r="F21391" s="91">
        <v>19</v>
      </c>
      <c r="G21391" s="90" t="s">
        <v>78</v>
      </c>
      <c r="H21391" s="91" t="s">
        <v>75</v>
      </c>
      <c r="I21391" s="90">
        <v>53614685</v>
      </c>
      <c r="J21391" s="91">
        <v>10</v>
      </c>
      <c r="K21391" s="90" t="s">
        <v>84</v>
      </c>
      <c r="L21391" s="91" t="s">
        <v>82</v>
      </c>
      <c r="M21391" s="90">
        <v>2014</v>
      </c>
      <c r="N21391" s="91">
        <v>0</v>
      </c>
      <c r="O21391" s="92">
        <v>5186829.4693320151</v>
      </c>
      <c r="P21391" s="93">
        <v>6403493.1720148334</v>
      </c>
    </row>
    <row r="21392" spans="1:16" x14ac:dyDescent="0.2">
      <c r="A21392" s="87">
        <v>44618</v>
      </c>
      <c r="B21392" s="88">
        <v>44618</v>
      </c>
      <c r="C21392" s="87" t="s">
        <v>73</v>
      </c>
      <c r="D21392" s="89">
        <v>1352973</v>
      </c>
      <c r="E21392" s="90">
        <v>0</v>
      </c>
      <c r="F21392" s="91">
        <v>25</v>
      </c>
      <c r="G21392" s="90" t="s">
        <v>78</v>
      </c>
      <c r="H21392" s="91" t="s">
        <v>75</v>
      </c>
      <c r="I21392" s="90">
        <v>27619830</v>
      </c>
      <c r="J21392" s="91">
        <v>5</v>
      </c>
      <c r="K21392" s="90" t="s">
        <v>84</v>
      </c>
      <c r="L21392" s="91" t="s">
        <v>80</v>
      </c>
      <c r="M21392" s="90">
        <v>2001</v>
      </c>
      <c r="N21392" s="91">
        <v>0</v>
      </c>
      <c r="O21392" s="92">
        <v>5289090.0273798332</v>
      </c>
      <c r="P21392" s="93">
        <v>6529740.7745430032</v>
      </c>
    </row>
    <row r="21393" spans="1:16" x14ac:dyDescent="0.2">
      <c r="A21393" s="87">
        <v>43854</v>
      </c>
      <c r="B21393" s="88">
        <v>43854</v>
      </c>
      <c r="C21393" s="87" t="s">
        <v>73</v>
      </c>
      <c r="D21393" s="89">
        <v>2204898</v>
      </c>
      <c r="E21393" s="90">
        <v>0</v>
      </c>
      <c r="F21393" s="91">
        <v>44</v>
      </c>
      <c r="G21393" s="90" t="s">
        <v>78</v>
      </c>
      <c r="H21393" s="91" t="s">
        <v>75</v>
      </c>
      <c r="I21393" s="90">
        <v>58385371</v>
      </c>
      <c r="J21393" s="91">
        <v>19</v>
      </c>
      <c r="K21393" s="90" t="s">
        <v>79</v>
      </c>
      <c r="L21393" s="91" t="s">
        <v>77</v>
      </c>
      <c r="M21393" s="90">
        <v>2020</v>
      </c>
      <c r="N21393" s="91">
        <v>0</v>
      </c>
      <c r="O21393" s="92">
        <v>5127296.3126017144</v>
      </c>
      <c r="P21393" s="93">
        <v>6329995.4476564368</v>
      </c>
    </row>
    <row r="21394" spans="1:16" x14ac:dyDescent="0.2">
      <c r="A21394" s="87">
        <v>44377</v>
      </c>
      <c r="B21394" s="88">
        <v>44560</v>
      </c>
      <c r="C21394" s="87" t="s">
        <v>73</v>
      </c>
      <c r="D21394" s="89">
        <v>2096791</v>
      </c>
      <c r="E21394" s="90">
        <v>0</v>
      </c>
      <c r="F21394" s="91">
        <v>49</v>
      </c>
      <c r="G21394" s="90" t="s">
        <v>74</v>
      </c>
      <c r="H21394" s="91" t="s">
        <v>75</v>
      </c>
      <c r="I21394" s="90">
        <v>32138827</v>
      </c>
      <c r="J21394" s="91">
        <v>11</v>
      </c>
      <c r="K21394" s="90" t="s">
        <v>86</v>
      </c>
      <c r="L21394" s="91" t="s">
        <v>87</v>
      </c>
      <c r="M21394" s="90">
        <v>2007</v>
      </c>
      <c r="N21394" s="91">
        <v>183</v>
      </c>
      <c r="O21394" s="92">
        <v>5244410.8616283117</v>
      </c>
      <c r="P21394" s="93">
        <v>6474581.3106522365</v>
      </c>
    </row>
    <row r="21395" spans="1:16" x14ac:dyDescent="0.2">
      <c r="A21395" s="87">
        <v>44688</v>
      </c>
      <c r="B21395" s="88">
        <v>44719</v>
      </c>
      <c r="C21395" s="87" t="s">
        <v>73</v>
      </c>
      <c r="D21395" s="89">
        <v>1559586</v>
      </c>
      <c r="E21395" s="90">
        <v>0</v>
      </c>
      <c r="F21395" s="91">
        <v>19</v>
      </c>
      <c r="G21395" s="90" t="s">
        <v>78</v>
      </c>
      <c r="H21395" s="91" t="s">
        <v>75</v>
      </c>
      <c r="I21395" s="90">
        <v>58873746</v>
      </c>
      <c r="J21395" s="91">
        <v>1</v>
      </c>
      <c r="K21395" s="90" t="s">
        <v>76</v>
      </c>
      <c r="L21395" s="91" t="s">
        <v>87</v>
      </c>
      <c r="M21395" s="90">
        <v>2023</v>
      </c>
      <c r="N21395" s="91">
        <v>31</v>
      </c>
      <c r="O21395" s="92">
        <v>5216463.8708510306</v>
      </c>
      <c r="P21395" s="93">
        <v>6440078.8529025055</v>
      </c>
    </row>
    <row r="21396" spans="1:16" x14ac:dyDescent="0.2">
      <c r="A21396" s="87">
        <v>44121</v>
      </c>
      <c r="B21396" s="88">
        <v>44182</v>
      </c>
      <c r="C21396" s="87" t="s">
        <v>73</v>
      </c>
      <c r="D21396" s="89">
        <v>1188750</v>
      </c>
      <c r="E21396" s="90">
        <v>0</v>
      </c>
      <c r="F21396" s="91">
        <v>21</v>
      </c>
      <c r="G21396" s="90" t="s">
        <v>74</v>
      </c>
      <c r="H21396" s="91" t="s">
        <v>75</v>
      </c>
      <c r="I21396" s="90">
        <v>29688477</v>
      </c>
      <c r="J21396" s="91">
        <v>6</v>
      </c>
      <c r="K21396" s="90" t="s">
        <v>86</v>
      </c>
      <c r="L21396" s="91" t="s">
        <v>82</v>
      </c>
      <c r="M21396" s="90">
        <v>2023</v>
      </c>
      <c r="N21396" s="91">
        <v>61</v>
      </c>
      <c r="O21396" s="92">
        <v>5277574.2220136682</v>
      </c>
      <c r="P21396" s="93">
        <v>6515523.7308810716</v>
      </c>
    </row>
    <row r="21397" spans="1:16" x14ac:dyDescent="0.2">
      <c r="A21397" s="87">
        <v>44589</v>
      </c>
      <c r="B21397" s="88">
        <v>45013</v>
      </c>
      <c r="C21397" s="87" t="s">
        <v>73</v>
      </c>
      <c r="D21397" s="89">
        <v>2123468</v>
      </c>
      <c r="E21397" s="90">
        <v>0</v>
      </c>
      <c r="F21397" s="91">
        <v>69</v>
      </c>
      <c r="G21397" s="90" t="s">
        <v>78</v>
      </c>
      <c r="H21397" s="91" t="s">
        <v>75</v>
      </c>
      <c r="I21397" s="90">
        <v>48257967</v>
      </c>
      <c r="J21397" s="91">
        <v>12</v>
      </c>
      <c r="K21397" s="90" t="s">
        <v>86</v>
      </c>
      <c r="L21397" s="91" t="s">
        <v>77</v>
      </c>
      <c r="M21397" s="90">
        <v>2004</v>
      </c>
      <c r="N21397" s="91">
        <v>424</v>
      </c>
      <c r="O21397" s="92">
        <v>5190246.7139408235</v>
      </c>
      <c r="P21397" s="93">
        <v>6407711.9925195351</v>
      </c>
    </row>
    <row r="21398" spans="1:16" x14ac:dyDescent="0.2">
      <c r="A21398" s="87">
        <v>44963</v>
      </c>
      <c r="B21398" s="88">
        <v>45510</v>
      </c>
      <c r="C21398" s="87" t="s">
        <v>73</v>
      </c>
      <c r="D21398" s="89">
        <v>1665453</v>
      </c>
      <c r="E21398" s="90">
        <v>0</v>
      </c>
      <c r="F21398" s="91">
        <v>18</v>
      </c>
      <c r="G21398" s="90" t="s">
        <v>74</v>
      </c>
      <c r="H21398" s="91" t="s">
        <v>75</v>
      </c>
      <c r="I21398" s="90">
        <v>91370544</v>
      </c>
      <c r="J21398" s="91">
        <v>8</v>
      </c>
      <c r="K21398" s="90" t="s">
        <v>84</v>
      </c>
      <c r="L21398" s="91" t="s">
        <v>87</v>
      </c>
      <c r="M21398" s="90">
        <v>2012</v>
      </c>
      <c r="N21398" s="91">
        <v>547</v>
      </c>
      <c r="O21398" s="92">
        <v>5081960.2947942391</v>
      </c>
      <c r="P21398" s="93">
        <v>6274025.0553015294</v>
      </c>
    </row>
    <row r="21399" spans="1:16" x14ac:dyDescent="0.2">
      <c r="A21399" s="87">
        <v>43538</v>
      </c>
      <c r="B21399" s="88">
        <v>43783</v>
      </c>
      <c r="C21399" s="87" t="s">
        <v>73</v>
      </c>
      <c r="D21399" s="89">
        <v>1672057</v>
      </c>
      <c r="E21399" s="90">
        <v>0</v>
      </c>
      <c r="F21399" s="91">
        <v>74</v>
      </c>
      <c r="G21399" s="90" t="s">
        <v>74</v>
      </c>
      <c r="H21399" s="91" t="s">
        <v>75</v>
      </c>
      <c r="I21399" s="90">
        <v>51661427</v>
      </c>
      <c r="J21399" s="91">
        <v>14</v>
      </c>
      <c r="K21399" s="90" t="s">
        <v>84</v>
      </c>
      <c r="L21399" s="91" t="s">
        <v>82</v>
      </c>
      <c r="M21399" s="90">
        <v>2007</v>
      </c>
      <c r="N21399" s="91">
        <v>245</v>
      </c>
      <c r="O21399" s="92">
        <v>5171073.170542134</v>
      </c>
      <c r="P21399" s="93">
        <v>6384040.9512865851</v>
      </c>
    </row>
    <row r="21400" spans="1:16" x14ac:dyDescent="0.2">
      <c r="A21400" s="87">
        <v>43579</v>
      </c>
      <c r="B21400" s="88">
        <v>44644</v>
      </c>
      <c r="C21400" s="87" t="s">
        <v>73</v>
      </c>
      <c r="D21400" s="89">
        <v>1130370</v>
      </c>
      <c r="E21400" s="90">
        <v>0</v>
      </c>
      <c r="F21400" s="91">
        <v>65</v>
      </c>
      <c r="G21400" s="90" t="s">
        <v>78</v>
      </c>
      <c r="H21400" s="91" t="s">
        <v>75</v>
      </c>
      <c r="I21400" s="90">
        <v>75347665</v>
      </c>
      <c r="J21400" s="91">
        <v>16</v>
      </c>
      <c r="K21400" s="90" t="s">
        <v>86</v>
      </c>
      <c r="L21400" s="91" t="s">
        <v>85</v>
      </c>
      <c r="M21400" s="90">
        <v>2010</v>
      </c>
      <c r="N21400" s="91">
        <v>1065</v>
      </c>
      <c r="O21400" s="92">
        <v>5086200.6799754221</v>
      </c>
      <c r="P21400" s="93">
        <v>6279260.0987350876</v>
      </c>
    </row>
    <row r="21401" spans="1:16" x14ac:dyDescent="0.2">
      <c r="A21401" s="87">
        <v>43883</v>
      </c>
      <c r="B21401" s="88">
        <v>44065</v>
      </c>
      <c r="C21401" s="87" t="s">
        <v>73</v>
      </c>
      <c r="D21401" s="89">
        <v>2733703</v>
      </c>
      <c r="E21401" s="90">
        <v>0</v>
      </c>
      <c r="F21401" s="91">
        <v>39</v>
      </c>
      <c r="G21401" s="90" t="s">
        <v>74</v>
      </c>
      <c r="H21401" s="91" t="s">
        <v>81</v>
      </c>
      <c r="I21401" s="90">
        <v>93860282</v>
      </c>
      <c r="J21401" s="91">
        <v>15</v>
      </c>
      <c r="K21401" s="90" t="s">
        <v>83</v>
      </c>
      <c r="L21401" s="91" t="s">
        <v>85</v>
      </c>
      <c r="M21401" s="90">
        <v>2023</v>
      </c>
      <c r="N21401" s="91">
        <v>182</v>
      </c>
      <c r="O21401" s="92">
        <v>5041315.902198039</v>
      </c>
      <c r="P21401" s="93">
        <v>6223846.7928370852</v>
      </c>
    </row>
    <row r="21402" spans="1:16" x14ac:dyDescent="0.2">
      <c r="A21402" s="87">
        <v>44108</v>
      </c>
      <c r="B21402" s="88">
        <v>44381</v>
      </c>
      <c r="C21402" s="87" t="s">
        <v>73</v>
      </c>
      <c r="D21402" s="89">
        <v>1564337</v>
      </c>
      <c r="E21402" s="90">
        <v>0</v>
      </c>
      <c r="F21402" s="91">
        <v>25</v>
      </c>
      <c r="G21402" s="90" t="s">
        <v>74</v>
      </c>
      <c r="H21402" s="91" t="s">
        <v>81</v>
      </c>
      <c r="I21402" s="90">
        <v>38892502</v>
      </c>
      <c r="J21402" s="91">
        <v>18</v>
      </c>
      <c r="K21402" s="90" t="s">
        <v>84</v>
      </c>
      <c r="L21402" s="91" t="s">
        <v>87</v>
      </c>
      <c r="M21402" s="90">
        <v>2016</v>
      </c>
      <c r="N21402" s="91">
        <v>273</v>
      </c>
      <c r="O21402" s="92">
        <v>5188584.9852224682</v>
      </c>
      <c r="P21402" s="93">
        <v>6405660.4755832925</v>
      </c>
    </row>
    <row r="21403" spans="1:16" x14ac:dyDescent="0.2">
      <c r="A21403" s="87">
        <v>43172</v>
      </c>
      <c r="B21403" s="88">
        <v>44178</v>
      </c>
      <c r="C21403" s="87" t="s">
        <v>73</v>
      </c>
      <c r="D21403" s="89">
        <v>801609</v>
      </c>
      <c r="E21403" s="90">
        <v>0</v>
      </c>
      <c r="F21403" s="91">
        <v>54</v>
      </c>
      <c r="G21403" s="90" t="s">
        <v>78</v>
      </c>
      <c r="H21403" s="91" t="s">
        <v>81</v>
      </c>
      <c r="I21403" s="90">
        <v>112951290</v>
      </c>
      <c r="J21403" s="91">
        <v>2</v>
      </c>
      <c r="K21403" s="90" t="s">
        <v>84</v>
      </c>
      <c r="L21403" s="91" t="s">
        <v>82</v>
      </c>
      <c r="M21403" s="90">
        <v>2003</v>
      </c>
      <c r="N21403" s="91">
        <v>1006</v>
      </c>
      <c r="O21403" s="92">
        <v>5045696.9700555019</v>
      </c>
      <c r="P21403" s="93">
        <v>6229255.5185870389</v>
      </c>
    </row>
    <row r="21404" spans="1:16" x14ac:dyDescent="0.2">
      <c r="A21404" s="87">
        <v>43682</v>
      </c>
      <c r="B21404" s="88">
        <v>43926</v>
      </c>
      <c r="C21404" s="87" t="s">
        <v>73</v>
      </c>
      <c r="D21404" s="89">
        <v>1505312</v>
      </c>
      <c r="E21404" s="90">
        <v>0</v>
      </c>
      <c r="F21404" s="91">
        <v>32</v>
      </c>
      <c r="G21404" s="90" t="s">
        <v>78</v>
      </c>
      <c r="H21404" s="91" t="s">
        <v>81</v>
      </c>
      <c r="I21404" s="90">
        <v>62999381</v>
      </c>
      <c r="J21404" s="91">
        <v>13</v>
      </c>
      <c r="K21404" s="90" t="s">
        <v>83</v>
      </c>
      <c r="L21404" s="91" t="s">
        <v>77</v>
      </c>
      <c r="M21404" s="90">
        <v>2020</v>
      </c>
      <c r="N21404" s="91">
        <v>244</v>
      </c>
      <c r="O21404" s="92">
        <v>5142519.9893957749</v>
      </c>
      <c r="P21404" s="93">
        <v>6348790.1103651542</v>
      </c>
    </row>
    <row r="21405" spans="1:16" x14ac:dyDescent="0.2">
      <c r="A21405" s="87">
        <v>43320</v>
      </c>
      <c r="B21405" s="88">
        <v>44263</v>
      </c>
      <c r="C21405" s="87" t="s">
        <v>73</v>
      </c>
      <c r="D21405" s="89">
        <v>2174002</v>
      </c>
      <c r="E21405" s="90">
        <v>0</v>
      </c>
      <c r="F21405" s="91">
        <v>28</v>
      </c>
      <c r="G21405" s="90" t="s">
        <v>74</v>
      </c>
      <c r="H21405" s="91" t="s">
        <v>81</v>
      </c>
      <c r="I21405" s="90">
        <v>75119437</v>
      </c>
      <c r="J21405" s="91">
        <v>14</v>
      </c>
      <c r="K21405" s="90" t="s">
        <v>86</v>
      </c>
      <c r="L21405" s="91" t="s">
        <v>85</v>
      </c>
      <c r="M21405" s="90">
        <v>2022</v>
      </c>
      <c r="N21405" s="91">
        <v>943</v>
      </c>
      <c r="O21405" s="92">
        <v>5097646.8972232835</v>
      </c>
      <c r="P21405" s="93">
        <v>6293391.2311398573</v>
      </c>
    </row>
    <row r="21406" spans="1:16" x14ac:dyDescent="0.2">
      <c r="A21406" s="87">
        <v>44128</v>
      </c>
      <c r="B21406" s="88">
        <v>44220</v>
      </c>
      <c r="C21406" s="87" t="s">
        <v>73</v>
      </c>
      <c r="D21406" s="89">
        <v>1031804</v>
      </c>
      <c r="E21406" s="90">
        <v>0</v>
      </c>
      <c r="F21406" s="91">
        <v>44</v>
      </c>
      <c r="G21406" s="90" t="s">
        <v>74</v>
      </c>
      <c r="H21406" s="91" t="s">
        <v>81</v>
      </c>
      <c r="I21406" s="90">
        <v>39396542</v>
      </c>
      <c r="J21406" s="91">
        <v>3</v>
      </c>
      <c r="K21406" s="90" t="s">
        <v>84</v>
      </c>
      <c r="L21406" s="91" t="s">
        <v>80</v>
      </c>
      <c r="M21406" s="90">
        <v>2006</v>
      </c>
      <c r="N21406" s="91">
        <v>92</v>
      </c>
      <c r="O21406" s="92">
        <v>5263760.2299305266</v>
      </c>
      <c r="P21406" s="93">
        <v>6498469.4196673166</v>
      </c>
    </row>
    <row r="21407" spans="1:16" x14ac:dyDescent="0.2">
      <c r="A21407" s="87">
        <v>43390</v>
      </c>
      <c r="B21407" s="88">
        <v>43482</v>
      </c>
      <c r="C21407" s="87" t="s">
        <v>73</v>
      </c>
      <c r="D21407" s="89">
        <v>1938295</v>
      </c>
      <c r="E21407" s="90">
        <v>0</v>
      </c>
      <c r="F21407" s="91">
        <v>56</v>
      </c>
      <c r="G21407" s="90" t="s">
        <v>74</v>
      </c>
      <c r="H21407" s="91" t="s">
        <v>75</v>
      </c>
      <c r="I21407" s="90">
        <v>77130879</v>
      </c>
      <c r="J21407" s="91">
        <v>1</v>
      </c>
      <c r="K21407" s="90" t="s">
        <v>83</v>
      </c>
      <c r="L21407" s="91" t="s">
        <v>87</v>
      </c>
      <c r="M21407" s="90">
        <v>2015</v>
      </c>
      <c r="N21407" s="91">
        <v>92</v>
      </c>
      <c r="O21407" s="92">
        <v>5162013.653311721</v>
      </c>
      <c r="P21407" s="93">
        <v>6372856.3621132364</v>
      </c>
    </row>
    <row r="21408" spans="1:16" x14ac:dyDescent="0.2">
      <c r="A21408" s="87">
        <v>43480</v>
      </c>
      <c r="B21408" s="88">
        <v>43600</v>
      </c>
      <c r="C21408" s="87" t="s">
        <v>73</v>
      </c>
      <c r="D21408" s="89">
        <v>884886</v>
      </c>
      <c r="E21408" s="90">
        <v>0</v>
      </c>
      <c r="F21408" s="91">
        <v>59</v>
      </c>
      <c r="G21408" s="90" t="s">
        <v>74</v>
      </c>
      <c r="H21408" s="91" t="s">
        <v>81</v>
      </c>
      <c r="I21408" s="90">
        <v>99180652</v>
      </c>
      <c r="J21408" s="91">
        <v>18</v>
      </c>
      <c r="K21408" s="90" t="s">
        <v>79</v>
      </c>
      <c r="L21408" s="91" t="s">
        <v>85</v>
      </c>
      <c r="M21408" s="90">
        <v>2021</v>
      </c>
      <c r="N21408" s="91">
        <v>120</v>
      </c>
      <c r="O21408" s="92">
        <v>5010763.1092136744</v>
      </c>
      <c r="P21408" s="93">
        <v>6186127.2953255232</v>
      </c>
    </row>
    <row r="21409" spans="1:16" x14ac:dyDescent="0.2">
      <c r="A21409" s="87">
        <v>44479</v>
      </c>
      <c r="B21409" s="88">
        <v>44630</v>
      </c>
      <c r="C21409" s="87" t="s">
        <v>73</v>
      </c>
      <c r="D21409" s="89">
        <v>1192972</v>
      </c>
      <c r="E21409" s="90">
        <v>0</v>
      </c>
      <c r="F21409" s="91">
        <v>46</v>
      </c>
      <c r="G21409" s="90" t="s">
        <v>74</v>
      </c>
      <c r="H21409" s="91" t="s">
        <v>75</v>
      </c>
      <c r="I21409" s="90">
        <v>57011540</v>
      </c>
      <c r="J21409" s="91">
        <v>6</v>
      </c>
      <c r="K21409" s="90" t="s">
        <v>79</v>
      </c>
      <c r="L21409" s="91" t="s">
        <v>85</v>
      </c>
      <c r="M21409" s="90">
        <v>2008</v>
      </c>
      <c r="N21409" s="91">
        <v>151</v>
      </c>
      <c r="O21409" s="92">
        <v>5196092.9209841173</v>
      </c>
      <c r="P21409" s="93">
        <v>6414929.5320791556</v>
      </c>
    </row>
    <row r="21410" spans="1:16" x14ac:dyDescent="0.2">
      <c r="A21410" s="87">
        <v>43166</v>
      </c>
      <c r="B21410" s="88">
        <v>43411</v>
      </c>
      <c r="C21410" s="87" t="s">
        <v>73</v>
      </c>
      <c r="D21410" s="89">
        <v>36395567</v>
      </c>
      <c r="E21410" s="90">
        <v>0</v>
      </c>
      <c r="F21410" s="91">
        <v>56</v>
      </c>
      <c r="G21410" s="90" t="s">
        <v>78</v>
      </c>
      <c r="H21410" s="91" t="s">
        <v>75</v>
      </c>
      <c r="I21410" s="90">
        <v>50589824</v>
      </c>
      <c r="J21410" s="91">
        <v>9</v>
      </c>
      <c r="K21410" s="90" t="s">
        <v>79</v>
      </c>
      <c r="L21410" s="91" t="s">
        <v>80</v>
      </c>
      <c r="M21410" s="90">
        <v>2022</v>
      </c>
      <c r="N21410" s="91">
        <v>245</v>
      </c>
      <c r="O21410" s="92">
        <v>5199468.0836168071</v>
      </c>
      <c r="P21410" s="93">
        <v>6419096.399526922</v>
      </c>
    </row>
    <row r="21411" spans="1:16" x14ac:dyDescent="0.2">
      <c r="A21411" s="87">
        <v>45284</v>
      </c>
      <c r="B21411" s="88">
        <v>45346</v>
      </c>
      <c r="C21411" s="87" t="s">
        <v>73</v>
      </c>
      <c r="D21411" s="89">
        <v>2416598</v>
      </c>
      <c r="E21411" s="90">
        <v>0</v>
      </c>
      <c r="F21411" s="91">
        <v>43</v>
      </c>
      <c r="G21411" s="90" t="s">
        <v>74</v>
      </c>
      <c r="H21411" s="91" t="s">
        <v>75</v>
      </c>
      <c r="I21411" s="90">
        <v>114150524</v>
      </c>
      <c r="J21411" s="91">
        <v>8</v>
      </c>
      <c r="K21411" s="90" t="s">
        <v>86</v>
      </c>
      <c r="L21411" s="91" t="s">
        <v>77</v>
      </c>
      <c r="M21411" s="90">
        <v>2013</v>
      </c>
      <c r="N21411" s="91">
        <v>62</v>
      </c>
      <c r="O21411" s="92">
        <v>5017158.8268378619</v>
      </c>
      <c r="P21411" s="93">
        <v>6194023.243009706</v>
      </c>
    </row>
    <row r="21412" spans="1:16" x14ac:dyDescent="0.2">
      <c r="A21412" s="87">
        <v>43499</v>
      </c>
      <c r="B21412" s="88">
        <v>43588</v>
      </c>
      <c r="C21412" s="87" t="s">
        <v>73</v>
      </c>
      <c r="D21412" s="89">
        <v>1007910</v>
      </c>
      <c r="E21412" s="90">
        <v>0</v>
      </c>
      <c r="F21412" s="91">
        <v>19</v>
      </c>
      <c r="G21412" s="90" t="s">
        <v>74</v>
      </c>
      <c r="H21412" s="91" t="s">
        <v>75</v>
      </c>
      <c r="I21412" s="90">
        <v>58371322</v>
      </c>
      <c r="J21412" s="91">
        <v>1</v>
      </c>
      <c r="K21412" s="90" t="s">
        <v>84</v>
      </c>
      <c r="L21412" s="91" t="s">
        <v>82</v>
      </c>
      <c r="M21412" s="90">
        <v>2012</v>
      </c>
      <c r="N21412" s="91">
        <v>89</v>
      </c>
      <c r="O21412" s="92">
        <v>5217628.582219841</v>
      </c>
      <c r="P21412" s="93">
        <v>6441516.7681726431</v>
      </c>
    </row>
    <row r="21413" spans="1:16" x14ac:dyDescent="0.2">
      <c r="A21413" s="87">
        <v>43447</v>
      </c>
      <c r="B21413" s="88">
        <v>43659</v>
      </c>
      <c r="C21413" s="87" t="s">
        <v>73</v>
      </c>
      <c r="D21413" s="89">
        <v>703134</v>
      </c>
      <c r="E21413" s="90">
        <v>0</v>
      </c>
      <c r="F21413" s="91">
        <v>73</v>
      </c>
      <c r="G21413" s="90" t="s">
        <v>74</v>
      </c>
      <c r="H21413" s="91" t="s">
        <v>75</v>
      </c>
      <c r="I21413" s="90">
        <v>85279523</v>
      </c>
      <c r="J21413" s="91">
        <v>16</v>
      </c>
      <c r="K21413" s="90" t="s">
        <v>86</v>
      </c>
      <c r="L21413" s="91" t="s">
        <v>87</v>
      </c>
      <c r="M21413" s="90">
        <v>2007</v>
      </c>
      <c r="N21413" s="91">
        <v>212</v>
      </c>
      <c r="O21413" s="92">
        <v>5061535.3504141737</v>
      </c>
      <c r="P21413" s="93">
        <v>6248809.0745853996</v>
      </c>
    </row>
    <row r="21414" spans="1:16" x14ac:dyDescent="0.2">
      <c r="A21414" s="87">
        <v>45085</v>
      </c>
      <c r="B21414" s="88">
        <v>45268</v>
      </c>
      <c r="C21414" s="87" t="s">
        <v>73</v>
      </c>
      <c r="D21414" s="89">
        <v>2185466</v>
      </c>
      <c r="E21414" s="90">
        <v>0</v>
      </c>
      <c r="F21414" s="91">
        <v>73</v>
      </c>
      <c r="G21414" s="90" t="s">
        <v>78</v>
      </c>
      <c r="H21414" s="91" t="s">
        <v>75</v>
      </c>
      <c r="I21414" s="90">
        <v>104576119</v>
      </c>
      <c r="J21414" s="91">
        <v>0</v>
      </c>
      <c r="K21414" s="90" t="s">
        <v>84</v>
      </c>
      <c r="L21414" s="91" t="s">
        <v>87</v>
      </c>
      <c r="M21414" s="90">
        <v>2014</v>
      </c>
      <c r="N21414" s="91">
        <v>183</v>
      </c>
      <c r="O21414" s="92">
        <v>5085208.4568391452</v>
      </c>
      <c r="P21414" s="93">
        <v>6278035.1319001792</v>
      </c>
    </row>
    <row r="21415" spans="1:16" x14ac:dyDescent="0.2">
      <c r="A21415" s="87">
        <v>45207</v>
      </c>
      <c r="B21415" s="88">
        <v>45299</v>
      </c>
      <c r="C21415" s="87" t="s">
        <v>73</v>
      </c>
      <c r="D21415" s="89">
        <v>1955517</v>
      </c>
      <c r="E21415" s="90">
        <v>0</v>
      </c>
      <c r="F21415" s="91">
        <v>51</v>
      </c>
      <c r="G21415" s="90" t="s">
        <v>78</v>
      </c>
      <c r="H21415" s="91" t="s">
        <v>75</v>
      </c>
      <c r="I21415" s="90">
        <v>77645723</v>
      </c>
      <c r="J21415" s="91">
        <v>8</v>
      </c>
      <c r="K21415" s="90" t="s">
        <v>76</v>
      </c>
      <c r="L21415" s="91" t="s">
        <v>77</v>
      </c>
      <c r="M21415" s="90">
        <v>2000</v>
      </c>
      <c r="N21415" s="91">
        <v>92</v>
      </c>
      <c r="O21415" s="92">
        <v>5125181.2294217814</v>
      </c>
      <c r="P21415" s="93">
        <v>6327384.2338540507</v>
      </c>
    </row>
    <row r="21416" spans="1:16" x14ac:dyDescent="0.2">
      <c r="A21416" s="87">
        <v>43878</v>
      </c>
      <c r="B21416" s="88">
        <v>43938</v>
      </c>
      <c r="C21416" s="87" t="s">
        <v>73</v>
      </c>
      <c r="D21416" s="89">
        <v>1554137</v>
      </c>
      <c r="E21416" s="90">
        <v>0</v>
      </c>
      <c r="F21416" s="91">
        <v>30</v>
      </c>
      <c r="G21416" s="90" t="s">
        <v>74</v>
      </c>
      <c r="H21416" s="91" t="s">
        <v>75</v>
      </c>
      <c r="I21416" s="90">
        <v>67576808</v>
      </c>
      <c r="J21416" s="91">
        <v>2</v>
      </c>
      <c r="K21416" s="90" t="s">
        <v>76</v>
      </c>
      <c r="L21416" s="91" t="s">
        <v>77</v>
      </c>
      <c r="M21416" s="90">
        <v>2016</v>
      </c>
      <c r="N21416" s="91">
        <v>60</v>
      </c>
      <c r="O21416" s="92">
        <v>5185464.4325648146</v>
      </c>
      <c r="P21416" s="93">
        <v>6401807.9414380426</v>
      </c>
    </row>
    <row r="21417" spans="1:16" x14ac:dyDescent="0.2">
      <c r="A21417" s="87">
        <v>45004</v>
      </c>
      <c r="B21417" s="88">
        <v>45279</v>
      </c>
      <c r="C21417" s="87" t="s">
        <v>73</v>
      </c>
      <c r="D21417" s="89">
        <v>2627376</v>
      </c>
      <c r="E21417" s="90">
        <v>0</v>
      </c>
      <c r="F21417" s="91">
        <v>51</v>
      </c>
      <c r="G21417" s="90" t="s">
        <v>78</v>
      </c>
      <c r="H21417" s="91" t="s">
        <v>75</v>
      </c>
      <c r="I21417" s="90">
        <v>65261882</v>
      </c>
      <c r="J21417" s="91">
        <v>11</v>
      </c>
      <c r="K21417" s="90" t="s">
        <v>86</v>
      </c>
      <c r="L21417" s="91" t="s">
        <v>77</v>
      </c>
      <c r="M21417" s="90">
        <v>2003</v>
      </c>
      <c r="N21417" s="91">
        <v>275</v>
      </c>
      <c r="O21417" s="92">
        <v>5145728.8000184456</v>
      </c>
      <c r="P21417" s="93">
        <v>6352751.6049610432</v>
      </c>
    </row>
    <row r="21418" spans="1:16" x14ac:dyDescent="0.2">
      <c r="A21418" s="87">
        <v>43179</v>
      </c>
      <c r="B21418" s="88">
        <v>43516</v>
      </c>
      <c r="C21418" s="87" t="s">
        <v>73</v>
      </c>
      <c r="D21418" s="89">
        <v>2017902</v>
      </c>
      <c r="E21418" s="90">
        <v>0</v>
      </c>
      <c r="F21418" s="91">
        <v>22</v>
      </c>
      <c r="G21418" s="90" t="s">
        <v>78</v>
      </c>
      <c r="H21418" s="91" t="s">
        <v>81</v>
      </c>
      <c r="I21418" s="90">
        <v>93604361</v>
      </c>
      <c r="J21418" s="91">
        <v>0</v>
      </c>
      <c r="K21418" s="90" t="s">
        <v>84</v>
      </c>
      <c r="L21418" s="91" t="s">
        <v>77</v>
      </c>
      <c r="M21418" s="90">
        <v>2004</v>
      </c>
      <c r="N21418" s="91">
        <v>337</v>
      </c>
      <c r="O21418" s="92">
        <v>5116864.5566829201</v>
      </c>
      <c r="P21418" s="93">
        <v>6317116.7366455803</v>
      </c>
    </row>
    <row r="21419" spans="1:16" x14ac:dyDescent="0.2">
      <c r="A21419" s="87">
        <v>44682</v>
      </c>
      <c r="B21419" s="88">
        <v>44774</v>
      </c>
      <c r="C21419" s="87" t="s">
        <v>73</v>
      </c>
      <c r="D21419" s="89">
        <v>33232925</v>
      </c>
      <c r="E21419" s="90">
        <v>0</v>
      </c>
      <c r="F21419" s="91">
        <v>67</v>
      </c>
      <c r="G21419" s="90" t="s">
        <v>74</v>
      </c>
      <c r="H21419" s="91" t="s">
        <v>75</v>
      </c>
      <c r="I21419" s="90">
        <v>46235176</v>
      </c>
      <c r="J21419" s="91">
        <v>7</v>
      </c>
      <c r="K21419" s="90" t="s">
        <v>83</v>
      </c>
      <c r="L21419" s="91" t="s">
        <v>87</v>
      </c>
      <c r="M21419" s="90">
        <v>2022</v>
      </c>
      <c r="N21419" s="91">
        <v>92</v>
      </c>
      <c r="O21419" s="92">
        <v>5223317.2230144273</v>
      </c>
      <c r="P21419" s="93">
        <v>6448539.7814992927</v>
      </c>
    </row>
    <row r="21420" spans="1:16" x14ac:dyDescent="0.2">
      <c r="A21420" s="87">
        <v>44879</v>
      </c>
      <c r="B21420" s="88">
        <v>45030</v>
      </c>
      <c r="C21420" s="87" t="s">
        <v>73</v>
      </c>
      <c r="D21420" s="89">
        <v>761606</v>
      </c>
      <c r="E21420" s="90">
        <v>0</v>
      </c>
      <c r="F21420" s="91">
        <v>48</v>
      </c>
      <c r="G21420" s="90" t="s">
        <v>74</v>
      </c>
      <c r="H21420" s="91" t="s">
        <v>75</v>
      </c>
      <c r="I21420" s="90">
        <v>84366373</v>
      </c>
      <c r="J21420" s="91">
        <v>6</v>
      </c>
      <c r="K21420" s="90" t="s">
        <v>83</v>
      </c>
      <c r="L21420" s="91" t="s">
        <v>82</v>
      </c>
      <c r="M21420" s="90">
        <v>2011</v>
      </c>
      <c r="N21420" s="91">
        <v>151</v>
      </c>
      <c r="O21420" s="92">
        <v>5115020.7405689098</v>
      </c>
      <c r="P21420" s="93">
        <v>6314840.4204554437</v>
      </c>
    </row>
    <row r="21421" spans="1:16" x14ac:dyDescent="0.2">
      <c r="A21421" s="87">
        <v>45263</v>
      </c>
      <c r="B21421" s="88">
        <v>45507</v>
      </c>
      <c r="C21421" s="87" t="s">
        <v>73</v>
      </c>
      <c r="D21421" s="89">
        <v>33103330</v>
      </c>
      <c r="E21421" s="90">
        <v>0</v>
      </c>
      <c r="F21421" s="91">
        <v>42</v>
      </c>
      <c r="G21421" s="90" t="s">
        <v>74</v>
      </c>
      <c r="H21421" s="91" t="s">
        <v>75</v>
      </c>
      <c r="I21421" s="90">
        <v>50005980</v>
      </c>
      <c r="J21421" s="91">
        <v>2</v>
      </c>
      <c r="K21421" s="90" t="s">
        <v>86</v>
      </c>
      <c r="L21421" s="91" t="s">
        <v>80</v>
      </c>
      <c r="M21421" s="90">
        <v>2004</v>
      </c>
      <c r="N21421" s="91">
        <v>244</v>
      </c>
      <c r="O21421" s="92">
        <v>5236510.5964554539</v>
      </c>
      <c r="P21421" s="93">
        <v>6464827.8968585851</v>
      </c>
    </row>
    <row r="21422" spans="1:16" x14ac:dyDescent="0.2">
      <c r="A21422" s="87">
        <v>44086</v>
      </c>
      <c r="B21422" s="88">
        <v>44239</v>
      </c>
      <c r="C21422" s="87" t="s">
        <v>73</v>
      </c>
      <c r="D21422" s="89">
        <v>1734762</v>
      </c>
      <c r="E21422" s="90">
        <v>0</v>
      </c>
      <c r="F21422" s="91">
        <v>70</v>
      </c>
      <c r="G21422" s="90" t="s">
        <v>74</v>
      </c>
      <c r="H21422" s="91" t="s">
        <v>75</v>
      </c>
      <c r="I21422" s="90">
        <v>104573481</v>
      </c>
      <c r="J21422" s="91">
        <v>3</v>
      </c>
      <c r="K21422" s="90" t="s">
        <v>83</v>
      </c>
      <c r="L21422" s="91" t="s">
        <v>80</v>
      </c>
      <c r="M21422" s="90">
        <v>2016</v>
      </c>
      <c r="N21422" s="91">
        <v>153</v>
      </c>
      <c r="O21422" s="92">
        <v>5070252.6481192978</v>
      </c>
      <c r="P21422" s="93">
        <v>6259571.1705176514</v>
      </c>
    </row>
    <row r="21423" spans="1:16" x14ac:dyDescent="0.2">
      <c r="A21423" s="87">
        <v>44586</v>
      </c>
      <c r="B21423" s="88">
        <v>45529</v>
      </c>
      <c r="C21423" s="87" t="s">
        <v>73</v>
      </c>
      <c r="D21423" s="89">
        <v>1851750</v>
      </c>
      <c r="E21423" s="90">
        <v>0</v>
      </c>
      <c r="F21423" s="91">
        <v>22</v>
      </c>
      <c r="G21423" s="90" t="s">
        <v>74</v>
      </c>
      <c r="H21423" s="91" t="s">
        <v>75</v>
      </c>
      <c r="I21423" s="90">
        <v>63797756</v>
      </c>
      <c r="J21423" s="91">
        <v>1</v>
      </c>
      <c r="K21423" s="90" t="s">
        <v>79</v>
      </c>
      <c r="L21423" s="91" t="s">
        <v>77</v>
      </c>
      <c r="M21423" s="90">
        <v>2019</v>
      </c>
      <c r="N21423" s="91">
        <v>943</v>
      </c>
      <c r="O21423" s="92">
        <v>5196770.5782059291</v>
      </c>
      <c r="P21423" s="93">
        <v>6415766.1459332453</v>
      </c>
    </row>
    <row r="21424" spans="1:16" x14ac:dyDescent="0.2">
      <c r="A21424" s="87">
        <v>44750</v>
      </c>
      <c r="B21424" s="88">
        <v>44781</v>
      </c>
      <c r="C21424" s="87" t="s">
        <v>73</v>
      </c>
      <c r="D21424" s="89">
        <v>38524106</v>
      </c>
      <c r="E21424" s="90">
        <v>0</v>
      </c>
      <c r="F21424" s="91">
        <v>20</v>
      </c>
      <c r="G21424" s="90" t="s">
        <v>78</v>
      </c>
      <c r="H21424" s="91" t="s">
        <v>75</v>
      </c>
      <c r="I21424" s="90">
        <v>115883920</v>
      </c>
      <c r="J21424" s="91">
        <v>14</v>
      </c>
      <c r="K21424" s="90" t="s">
        <v>84</v>
      </c>
      <c r="L21424" s="91" t="s">
        <v>80</v>
      </c>
      <c r="M21424" s="90">
        <v>2023</v>
      </c>
      <c r="N21424" s="91">
        <v>31</v>
      </c>
      <c r="O21424" s="92">
        <v>4981932.0977263162</v>
      </c>
      <c r="P21424" s="93">
        <v>6150533.4539831057</v>
      </c>
    </row>
    <row r="21425" spans="1:16" x14ac:dyDescent="0.2">
      <c r="A21425" s="87">
        <v>44726</v>
      </c>
      <c r="B21425" s="88">
        <v>44818</v>
      </c>
      <c r="C21425" s="87" t="s">
        <v>73</v>
      </c>
      <c r="D21425" s="89">
        <v>1157574</v>
      </c>
      <c r="E21425" s="90">
        <v>0</v>
      </c>
      <c r="F21425" s="91">
        <v>24</v>
      </c>
      <c r="G21425" s="90" t="s">
        <v>74</v>
      </c>
      <c r="H21425" s="91" t="s">
        <v>75</v>
      </c>
      <c r="I21425" s="90">
        <v>22442183</v>
      </c>
      <c r="J21425" s="91">
        <v>7</v>
      </c>
      <c r="K21425" s="90" t="s">
        <v>79</v>
      </c>
      <c r="L21425" s="91" t="s">
        <v>85</v>
      </c>
      <c r="M21425" s="90">
        <v>2023</v>
      </c>
      <c r="N21425" s="91">
        <v>92</v>
      </c>
      <c r="O21425" s="92">
        <v>5293833.0920425355</v>
      </c>
      <c r="P21425" s="93">
        <v>6535596.4099290557</v>
      </c>
    </row>
    <row r="21426" spans="1:16" x14ac:dyDescent="0.2">
      <c r="A21426" s="87">
        <v>44065</v>
      </c>
      <c r="B21426" s="88">
        <v>44308</v>
      </c>
      <c r="C21426" s="87" t="s">
        <v>73</v>
      </c>
      <c r="D21426" s="89">
        <v>38645527</v>
      </c>
      <c r="E21426" s="90">
        <v>0</v>
      </c>
      <c r="F21426" s="91">
        <v>20</v>
      </c>
      <c r="G21426" s="90" t="s">
        <v>78</v>
      </c>
      <c r="H21426" s="91" t="s">
        <v>81</v>
      </c>
      <c r="I21426" s="90">
        <v>45178651</v>
      </c>
      <c r="J21426" s="91">
        <v>0</v>
      </c>
      <c r="K21426" s="90" t="s">
        <v>84</v>
      </c>
      <c r="L21426" s="91" t="s">
        <v>77</v>
      </c>
      <c r="M21426" s="90">
        <v>2017</v>
      </c>
      <c r="N21426" s="91">
        <v>243</v>
      </c>
      <c r="O21426" s="92">
        <v>5260910.6511241486</v>
      </c>
      <c r="P21426" s="93">
        <v>6494951.4211409241</v>
      </c>
    </row>
    <row r="21427" spans="1:16" x14ac:dyDescent="0.2">
      <c r="A21427" s="87">
        <v>43929</v>
      </c>
      <c r="B21427" s="88">
        <v>44903</v>
      </c>
      <c r="C21427" s="87" t="s">
        <v>73</v>
      </c>
      <c r="D21427" s="89">
        <v>1438104</v>
      </c>
      <c r="E21427" s="90">
        <v>0</v>
      </c>
      <c r="F21427" s="91">
        <v>63</v>
      </c>
      <c r="G21427" s="90" t="s">
        <v>78</v>
      </c>
      <c r="H21427" s="91" t="s">
        <v>75</v>
      </c>
      <c r="I21427" s="90">
        <v>75492294</v>
      </c>
      <c r="J21427" s="91">
        <v>6</v>
      </c>
      <c r="K21427" s="90" t="s">
        <v>83</v>
      </c>
      <c r="L21427" s="91" t="s">
        <v>77</v>
      </c>
      <c r="M21427" s="90">
        <v>2019</v>
      </c>
      <c r="N21427" s="91">
        <v>974</v>
      </c>
      <c r="O21427" s="92">
        <v>5136718.8642921224</v>
      </c>
      <c r="P21427" s="93">
        <v>6341628.2275211383</v>
      </c>
    </row>
    <row r="21428" spans="1:16" x14ac:dyDescent="0.2">
      <c r="A21428" s="87">
        <v>44298</v>
      </c>
      <c r="B21428" s="88">
        <v>44298</v>
      </c>
      <c r="C21428" s="87" t="s">
        <v>73</v>
      </c>
      <c r="D21428" s="89">
        <v>2928111</v>
      </c>
      <c r="E21428" s="90">
        <v>0</v>
      </c>
      <c r="F21428" s="91">
        <v>45</v>
      </c>
      <c r="G21428" s="90" t="s">
        <v>78</v>
      </c>
      <c r="H21428" s="91" t="s">
        <v>75</v>
      </c>
      <c r="I21428" s="90">
        <v>101781968</v>
      </c>
      <c r="J21428" s="91">
        <v>1</v>
      </c>
      <c r="K21428" s="90" t="s">
        <v>79</v>
      </c>
      <c r="L21428" s="91" t="s">
        <v>80</v>
      </c>
      <c r="M21428" s="90">
        <v>2012</v>
      </c>
      <c r="N21428" s="91">
        <v>0</v>
      </c>
      <c r="O21428" s="92">
        <v>5089469.0864971997</v>
      </c>
      <c r="P21428" s="93">
        <v>6283295.168515061</v>
      </c>
    </row>
    <row r="21429" spans="1:16" x14ac:dyDescent="0.2">
      <c r="A21429" s="87">
        <v>44819</v>
      </c>
      <c r="B21429" s="88">
        <v>45550</v>
      </c>
      <c r="C21429" s="87" t="s">
        <v>73</v>
      </c>
      <c r="D21429" s="89">
        <v>37331301</v>
      </c>
      <c r="E21429" s="90">
        <v>0</v>
      </c>
      <c r="F21429" s="91">
        <v>24</v>
      </c>
      <c r="G21429" s="90" t="s">
        <v>78</v>
      </c>
      <c r="H21429" s="91" t="s">
        <v>75</v>
      </c>
      <c r="I21429" s="90">
        <v>50022673</v>
      </c>
      <c r="J21429" s="91">
        <v>19</v>
      </c>
      <c r="K21429" s="90" t="s">
        <v>83</v>
      </c>
      <c r="L21429" s="91" t="s">
        <v>87</v>
      </c>
      <c r="M21429" s="90">
        <v>2018</v>
      </c>
      <c r="N21429" s="91">
        <v>731</v>
      </c>
      <c r="O21429" s="92">
        <v>5147993.3061728207</v>
      </c>
      <c r="P21429" s="93">
        <v>6355547.2915713834</v>
      </c>
    </row>
    <row r="21430" spans="1:16" x14ac:dyDescent="0.2">
      <c r="A21430" s="87">
        <v>44329</v>
      </c>
      <c r="B21430" s="88">
        <v>44786</v>
      </c>
      <c r="C21430" s="87" t="s">
        <v>73</v>
      </c>
      <c r="D21430" s="89">
        <v>1908089</v>
      </c>
      <c r="E21430" s="90">
        <v>0</v>
      </c>
      <c r="F21430" s="91">
        <v>27</v>
      </c>
      <c r="G21430" s="90" t="s">
        <v>74</v>
      </c>
      <c r="H21430" s="91" t="s">
        <v>75</v>
      </c>
      <c r="I21430" s="90">
        <v>63751910</v>
      </c>
      <c r="J21430" s="91">
        <v>19</v>
      </c>
      <c r="K21430" s="90" t="s">
        <v>86</v>
      </c>
      <c r="L21430" s="91" t="s">
        <v>87</v>
      </c>
      <c r="M21430" s="90">
        <v>2002</v>
      </c>
      <c r="N21430" s="91">
        <v>457</v>
      </c>
      <c r="O21430" s="92">
        <v>5108835.8366086083</v>
      </c>
      <c r="P21430" s="93">
        <v>6307204.7365538366</v>
      </c>
    </row>
    <row r="21431" spans="1:16" x14ac:dyDescent="0.2">
      <c r="A21431" s="87">
        <v>44941</v>
      </c>
      <c r="B21431" s="88">
        <v>44941</v>
      </c>
      <c r="C21431" s="87" t="s">
        <v>73</v>
      </c>
      <c r="D21431" s="89">
        <v>30350592</v>
      </c>
      <c r="E21431" s="90">
        <v>0</v>
      </c>
      <c r="F21431" s="91">
        <v>30</v>
      </c>
      <c r="G21431" s="90" t="s">
        <v>74</v>
      </c>
      <c r="H21431" s="91" t="s">
        <v>75</v>
      </c>
      <c r="I21431" s="90">
        <v>101096206</v>
      </c>
      <c r="J21431" s="91">
        <v>17</v>
      </c>
      <c r="K21431" s="90" t="s">
        <v>76</v>
      </c>
      <c r="L21431" s="91" t="s">
        <v>87</v>
      </c>
      <c r="M21431" s="90">
        <v>2014</v>
      </c>
      <c r="N21431" s="91">
        <v>0</v>
      </c>
      <c r="O21431" s="92">
        <v>5010800.7684534071</v>
      </c>
      <c r="P21431" s="93">
        <v>6186173.7882140828</v>
      </c>
    </row>
    <row r="21432" spans="1:16" x14ac:dyDescent="0.2">
      <c r="A21432" s="87">
        <v>43598</v>
      </c>
      <c r="B21432" s="88">
        <v>43782</v>
      </c>
      <c r="C21432" s="87" t="s">
        <v>73</v>
      </c>
      <c r="D21432" s="89">
        <v>1040579</v>
      </c>
      <c r="E21432" s="90">
        <v>0</v>
      </c>
      <c r="F21432" s="91">
        <v>67</v>
      </c>
      <c r="G21432" s="90" t="s">
        <v>74</v>
      </c>
      <c r="H21432" s="91" t="s">
        <v>81</v>
      </c>
      <c r="I21432" s="90">
        <v>32200971</v>
      </c>
      <c r="J21432" s="91">
        <v>10</v>
      </c>
      <c r="K21432" s="90" t="s">
        <v>76</v>
      </c>
      <c r="L21432" s="91" t="s">
        <v>87</v>
      </c>
      <c r="M21432" s="90">
        <v>2005</v>
      </c>
      <c r="N21432" s="91">
        <v>184</v>
      </c>
      <c r="O21432" s="92">
        <v>5249264.8874398917</v>
      </c>
      <c r="P21432" s="93">
        <v>6480573.9351109769</v>
      </c>
    </row>
    <row r="21433" spans="1:16" x14ac:dyDescent="0.2">
      <c r="A21433" s="87">
        <v>43637</v>
      </c>
      <c r="B21433" s="88">
        <v>43882</v>
      </c>
      <c r="C21433" s="87" t="s">
        <v>73</v>
      </c>
      <c r="D21433" s="89">
        <v>2522140</v>
      </c>
      <c r="E21433" s="90">
        <v>0</v>
      </c>
      <c r="F21433" s="91">
        <v>72</v>
      </c>
      <c r="G21433" s="90" t="s">
        <v>74</v>
      </c>
      <c r="H21433" s="91" t="s">
        <v>75</v>
      </c>
      <c r="I21433" s="90">
        <v>27537697</v>
      </c>
      <c r="J21433" s="91">
        <v>13</v>
      </c>
      <c r="K21433" s="90" t="s">
        <v>79</v>
      </c>
      <c r="L21433" s="91" t="s">
        <v>82</v>
      </c>
      <c r="M21433" s="90">
        <v>2018</v>
      </c>
      <c r="N21433" s="91">
        <v>245</v>
      </c>
      <c r="O21433" s="92">
        <v>5247613.0482865637</v>
      </c>
      <c r="P21433" s="93">
        <v>6478534.6275142757</v>
      </c>
    </row>
    <row r="21434" spans="1:16" x14ac:dyDescent="0.2">
      <c r="A21434" s="87">
        <v>45164</v>
      </c>
      <c r="B21434" s="88">
        <v>45591</v>
      </c>
      <c r="C21434" s="87" t="s">
        <v>73</v>
      </c>
      <c r="D21434" s="89">
        <v>2474461</v>
      </c>
      <c r="E21434" s="90">
        <v>0</v>
      </c>
      <c r="F21434" s="91">
        <v>35</v>
      </c>
      <c r="G21434" s="90" t="s">
        <v>78</v>
      </c>
      <c r="H21434" s="91" t="s">
        <v>75</v>
      </c>
      <c r="I21434" s="90">
        <v>28035848</v>
      </c>
      <c r="J21434" s="91">
        <v>6</v>
      </c>
      <c r="K21434" s="90" t="s">
        <v>76</v>
      </c>
      <c r="L21434" s="91" t="s">
        <v>85</v>
      </c>
      <c r="M21434" s="90">
        <v>2012</v>
      </c>
      <c r="N21434" s="91">
        <v>427</v>
      </c>
      <c r="O21434" s="92">
        <v>5280425.4941629479</v>
      </c>
      <c r="P21434" s="93">
        <v>6519043.8199542575</v>
      </c>
    </row>
    <row r="21435" spans="1:16" x14ac:dyDescent="0.2">
      <c r="A21435" s="87">
        <v>44265</v>
      </c>
      <c r="B21435" s="88">
        <v>44326</v>
      </c>
      <c r="C21435" s="87" t="s">
        <v>73</v>
      </c>
      <c r="D21435" s="89">
        <v>2558551</v>
      </c>
      <c r="E21435" s="90">
        <v>0</v>
      </c>
      <c r="F21435" s="91">
        <v>51</v>
      </c>
      <c r="G21435" s="90" t="s">
        <v>74</v>
      </c>
      <c r="H21435" s="91" t="s">
        <v>75</v>
      </c>
      <c r="I21435" s="90">
        <v>60912020</v>
      </c>
      <c r="J21435" s="91">
        <v>2</v>
      </c>
      <c r="K21435" s="90" t="s">
        <v>83</v>
      </c>
      <c r="L21435" s="91" t="s">
        <v>85</v>
      </c>
      <c r="M21435" s="90">
        <v>2000</v>
      </c>
      <c r="N21435" s="91">
        <v>61</v>
      </c>
      <c r="O21435" s="92">
        <v>5205211.4340364281</v>
      </c>
      <c r="P21435" s="93">
        <v>6426186.955600528</v>
      </c>
    </row>
    <row r="21436" spans="1:16" x14ac:dyDescent="0.2">
      <c r="A21436" s="87">
        <v>45072</v>
      </c>
      <c r="B21436" s="88">
        <v>45286</v>
      </c>
      <c r="C21436" s="87" t="s">
        <v>73</v>
      </c>
      <c r="D21436" s="89">
        <v>2934031</v>
      </c>
      <c r="E21436" s="90">
        <v>0</v>
      </c>
      <c r="F21436" s="91">
        <v>49</v>
      </c>
      <c r="G21436" s="90" t="s">
        <v>74</v>
      </c>
      <c r="H21436" s="91" t="s">
        <v>75</v>
      </c>
      <c r="I21436" s="90">
        <v>51098746</v>
      </c>
      <c r="J21436" s="91">
        <v>13</v>
      </c>
      <c r="K21436" s="90" t="s">
        <v>86</v>
      </c>
      <c r="L21436" s="91" t="s">
        <v>85</v>
      </c>
      <c r="M21436" s="90">
        <v>2007</v>
      </c>
      <c r="N21436" s="91">
        <v>214</v>
      </c>
      <c r="O21436" s="92">
        <v>5177957.9486597506</v>
      </c>
      <c r="P21436" s="93">
        <v>6392540.6773577156</v>
      </c>
    </row>
    <row r="21437" spans="1:16" x14ac:dyDescent="0.2">
      <c r="A21437" s="87">
        <v>43400</v>
      </c>
      <c r="B21437" s="88">
        <v>43461</v>
      </c>
      <c r="C21437" s="87" t="s">
        <v>73</v>
      </c>
      <c r="D21437" s="89">
        <v>2365912</v>
      </c>
      <c r="E21437" s="90">
        <v>0</v>
      </c>
      <c r="F21437" s="91">
        <v>39</v>
      </c>
      <c r="G21437" s="90" t="s">
        <v>74</v>
      </c>
      <c r="H21437" s="91" t="s">
        <v>75</v>
      </c>
      <c r="I21437" s="90">
        <v>119844101</v>
      </c>
      <c r="J21437" s="91">
        <v>19</v>
      </c>
      <c r="K21437" s="90" t="s">
        <v>83</v>
      </c>
      <c r="L21437" s="91" t="s">
        <v>80</v>
      </c>
      <c r="M21437" s="90">
        <v>2006</v>
      </c>
      <c r="N21437" s="91">
        <v>61</v>
      </c>
      <c r="O21437" s="92">
        <v>4944808.4767662492</v>
      </c>
      <c r="P21437" s="93">
        <v>6104701.8231682088</v>
      </c>
    </row>
    <row r="21438" spans="1:16" x14ac:dyDescent="0.2">
      <c r="A21438" s="87">
        <v>43403</v>
      </c>
      <c r="B21438" s="88">
        <v>43495</v>
      </c>
      <c r="C21438" s="87" t="s">
        <v>73</v>
      </c>
      <c r="D21438" s="89">
        <v>2359030</v>
      </c>
      <c r="E21438" s="90">
        <v>0</v>
      </c>
      <c r="F21438" s="91">
        <v>55</v>
      </c>
      <c r="G21438" s="90" t="s">
        <v>78</v>
      </c>
      <c r="H21438" s="91" t="s">
        <v>75</v>
      </c>
      <c r="I21438" s="90">
        <v>22225907</v>
      </c>
      <c r="J21438" s="91">
        <v>18</v>
      </c>
      <c r="K21438" s="90" t="s">
        <v>86</v>
      </c>
      <c r="L21438" s="91" t="s">
        <v>77</v>
      </c>
      <c r="M21438" s="90">
        <v>2016</v>
      </c>
      <c r="N21438" s="91">
        <v>92</v>
      </c>
      <c r="O21438" s="92">
        <v>5238992.3243173026</v>
      </c>
      <c r="P21438" s="93">
        <v>6467891.7584164236</v>
      </c>
    </row>
    <row r="21439" spans="1:16" x14ac:dyDescent="0.2">
      <c r="A21439" s="87">
        <v>43692</v>
      </c>
      <c r="B21439" s="88">
        <v>43784</v>
      </c>
      <c r="C21439" s="87" t="s">
        <v>73</v>
      </c>
      <c r="D21439" s="89">
        <v>2255962</v>
      </c>
      <c r="E21439" s="90">
        <v>0</v>
      </c>
      <c r="F21439" s="91">
        <v>69</v>
      </c>
      <c r="G21439" s="90" t="s">
        <v>78</v>
      </c>
      <c r="H21439" s="91" t="s">
        <v>75</v>
      </c>
      <c r="I21439" s="90">
        <v>111739982</v>
      </c>
      <c r="J21439" s="91">
        <v>8</v>
      </c>
      <c r="K21439" s="90" t="s">
        <v>83</v>
      </c>
      <c r="L21439" s="91" t="s">
        <v>77</v>
      </c>
      <c r="M21439" s="90">
        <v>2002</v>
      </c>
      <c r="N21439" s="91">
        <v>92</v>
      </c>
      <c r="O21439" s="92">
        <v>5024135.2491092421</v>
      </c>
      <c r="P21439" s="93">
        <v>6202636.11001141</v>
      </c>
    </row>
    <row r="21440" spans="1:16" x14ac:dyDescent="0.2">
      <c r="A21440" s="87">
        <v>43176</v>
      </c>
      <c r="B21440" s="88">
        <v>43451</v>
      </c>
      <c r="C21440" s="87" t="s">
        <v>73</v>
      </c>
      <c r="D21440" s="89">
        <v>2954524</v>
      </c>
      <c r="E21440" s="90">
        <v>0</v>
      </c>
      <c r="F21440" s="91">
        <v>34</v>
      </c>
      <c r="G21440" s="90" t="s">
        <v>74</v>
      </c>
      <c r="H21440" s="91" t="s">
        <v>75</v>
      </c>
      <c r="I21440" s="90">
        <v>86416792</v>
      </c>
      <c r="J21440" s="91">
        <v>3</v>
      </c>
      <c r="K21440" s="90" t="s">
        <v>83</v>
      </c>
      <c r="L21440" s="91" t="s">
        <v>87</v>
      </c>
      <c r="M21440" s="90">
        <v>2023</v>
      </c>
      <c r="N21440" s="91">
        <v>275</v>
      </c>
      <c r="O21440" s="92">
        <v>5123381.8451437764</v>
      </c>
      <c r="P21440" s="93">
        <v>6325162.7717824392</v>
      </c>
    </row>
    <row r="21441" spans="1:16" x14ac:dyDescent="0.2">
      <c r="A21441" s="87">
        <v>44014</v>
      </c>
      <c r="B21441" s="88">
        <v>44471</v>
      </c>
      <c r="C21441" s="87" t="s">
        <v>73</v>
      </c>
      <c r="D21441" s="89">
        <v>1778998</v>
      </c>
      <c r="E21441" s="90">
        <v>0</v>
      </c>
      <c r="F21441" s="91">
        <v>62</v>
      </c>
      <c r="G21441" s="90" t="s">
        <v>78</v>
      </c>
      <c r="H21441" s="91" t="s">
        <v>81</v>
      </c>
      <c r="I21441" s="90">
        <v>66371655</v>
      </c>
      <c r="J21441" s="91">
        <v>3</v>
      </c>
      <c r="K21441" s="90" t="s">
        <v>86</v>
      </c>
      <c r="L21441" s="91" t="s">
        <v>77</v>
      </c>
      <c r="M21441" s="90">
        <v>2003</v>
      </c>
      <c r="N21441" s="91">
        <v>457</v>
      </c>
      <c r="O21441" s="92">
        <v>5181772.3624423752</v>
      </c>
      <c r="P21441" s="93">
        <v>6397249.8301757714</v>
      </c>
    </row>
    <row r="21442" spans="1:16" x14ac:dyDescent="0.2">
      <c r="A21442" s="87">
        <v>43880</v>
      </c>
      <c r="B21442" s="88">
        <v>44001</v>
      </c>
      <c r="C21442" s="87" t="s">
        <v>73</v>
      </c>
      <c r="D21442" s="89">
        <v>1344515</v>
      </c>
      <c r="E21442" s="90">
        <v>0</v>
      </c>
      <c r="F21442" s="91">
        <v>48</v>
      </c>
      <c r="G21442" s="90" t="s">
        <v>74</v>
      </c>
      <c r="H21442" s="91" t="s">
        <v>75</v>
      </c>
      <c r="I21442" s="90">
        <v>59634757</v>
      </c>
      <c r="J21442" s="91">
        <v>16</v>
      </c>
      <c r="K21442" s="90" t="s">
        <v>83</v>
      </c>
      <c r="L21442" s="91" t="s">
        <v>80</v>
      </c>
      <c r="M21442" s="90">
        <v>2019</v>
      </c>
      <c r="N21442" s="91">
        <v>121</v>
      </c>
      <c r="O21442" s="92">
        <v>5138048.233997494</v>
      </c>
      <c r="P21442" s="93">
        <v>6343269.4246882638</v>
      </c>
    </row>
    <row r="21443" spans="1:16" x14ac:dyDescent="0.2">
      <c r="A21443" s="87">
        <v>44021</v>
      </c>
      <c r="B21443" s="88">
        <v>44205</v>
      </c>
      <c r="C21443" s="87" t="s">
        <v>73</v>
      </c>
      <c r="D21443" s="89">
        <v>1452923</v>
      </c>
      <c r="E21443" s="90">
        <v>0</v>
      </c>
      <c r="F21443" s="91">
        <v>29</v>
      </c>
      <c r="G21443" s="90" t="s">
        <v>74</v>
      </c>
      <c r="H21443" s="91" t="s">
        <v>75</v>
      </c>
      <c r="I21443" s="90">
        <v>80591443</v>
      </c>
      <c r="J21443" s="91">
        <v>2</v>
      </c>
      <c r="K21443" s="90" t="s">
        <v>84</v>
      </c>
      <c r="L21443" s="91" t="s">
        <v>85</v>
      </c>
      <c r="M21443" s="90">
        <v>2001</v>
      </c>
      <c r="N21443" s="91">
        <v>184</v>
      </c>
      <c r="O21443" s="92">
        <v>5146199.2384984894</v>
      </c>
      <c r="P21443" s="93">
        <v>6353332.3932080111</v>
      </c>
    </row>
    <row r="21444" spans="1:16" x14ac:dyDescent="0.2">
      <c r="A21444" s="87">
        <v>44624</v>
      </c>
      <c r="B21444" s="88">
        <v>44869</v>
      </c>
      <c r="C21444" s="87" t="s">
        <v>73</v>
      </c>
      <c r="D21444" s="89">
        <v>627237</v>
      </c>
      <c r="E21444" s="90">
        <v>0</v>
      </c>
      <c r="F21444" s="91">
        <v>36</v>
      </c>
      <c r="G21444" s="90" t="s">
        <v>74</v>
      </c>
      <c r="H21444" s="91" t="s">
        <v>81</v>
      </c>
      <c r="I21444" s="90">
        <v>52598074</v>
      </c>
      <c r="J21444" s="91">
        <v>6</v>
      </c>
      <c r="K21444" s="90" t="s">
        <v>79</v>
      </c>
      <c r="L21444" s="91" t="s">
        <v>82</v>
      </c>
      <c r="M21444" s="90">
        <v>2012</v>
      </c>
      <c r="N21444" s="91">
        <v>245</v>
      </c>
      <c r="O21444" s="92">
        <v>5208647.5709035983</v>
      </c>
      <c r="P21444" s="93">
        <v>6430429.099880985</v>
      </c>
    </row>
    <row r="21445" spans="1:16" x14ac:dyDescent="0.2">
      <c r="A21445" s="87">
        <v>44850</v>
      </c>
      <c r="B21445" s="88">
        <v>45123</v>
      </c>
      <c r="C21445" s="87" t="s">
        <v>73</v>
      </c>
      <c r="D21445" s="89">
        <v>2463659</v>
      </c>
      <c r="E21445" s="90">
        <v>0</v>
      </c>
      <c r="F21445" s="91">
        <v>39</v>
      </c>
      <c r="G21445" s="90" t="s">
        <v>78</v>
      </c>
      <c r="H21445" s="91" t="s">
        <v>75</v>
      </c>
      <c r="I21445" s="90">
        <v>34443721</v>
      </c>
      <c r="J21445" s="91">
        <v>5</v>
      </c>
      <c r="K21445" s="90" t="s">
        <v>83</v>
      </c>
      <c r="L21445" s="91" t="s">
        <v>87</v>
      </c>
      <c r="M21445" s="90">
        <v>2005</v>
      </c>
      <c r="N21445" s="91">
        <v>273</v>
      </c>
      <c r="O21445" s="92">
        <v>5267339.2861845624</v>
      </c>
      <c r="P21445" s="93">
        <v>6502888.0076352619</v>
      </c>
    </row>
    <row r="21446" spans="1:16" x14ac:dyDescent="0.2">
      <c r="A21446" s="87">
        <v>45136</v>
      </c>
      <c r="B21446" s="88">
        <v>45411</v>
      </c>
      <c r="C21446" s="87" t="s">
        <v>73</v>
      </c>
      <c r="D21446" s="89">
        <v>1304890</v>
      </c>
      <c r="E21446" s="90">
        <v>0</v>
      </c>
      <c r="F21446" s="91">
        <v>53</v>
      </c>
      <c r="G21446" s="90" t="s">
        <v>74</v>
      </c>
      <c r="H21446" s="91" t="s">
        <v>75</v>
      </c>
      <c r="I21446" s="90">
        <v>40843053</v>
      </c>
      <c r="J21446" s="91">
        <v>14</v>
      </c>
      <c r="K21446" s="90" t="s">
        <v>76</v>
      </c>
      <c r="L21446" s="91" t="s">
        <v>80</v>
      </c>
      <c r="M21446" s="90">
        <v>2020</v>
      </c>
      <c r="N21446" s="91">
        <v>275</v>
      </c>
      <c r="O21446" s="92">
        <v>5202968.0879403083</v>
      </c>
      <c r="P21446" s="93">
        <v>6423417.3925188975</v>
      </c>
    </row>
    <row r="21447" spans="1:16" x14ac:dyDescent="0.2">
      <c r="A21447" s="87">
        <v>45514</v>
      </c>
      <c r="B21447" s="88">
        <v>45636</v>
      </c>
      <c r="C21447" s="87" t="s">
        <v>73</v>
      </c>
      <c r="D21447" s="89">
        <v>2985375</v>
      </c>
      <c r="E21447" s="90">
        <v>0</v>
      </c>
      <c r="F21447" s="91">
        <v>43</v>
      </c>
      <c r="G21447" s="90" t="s">
        <v>78</v>
      </c>
      <c r="H21447" s="91" t="s">
        <v>75</v>
      </c>
      <c r="I21447" s="90">
        <v>34571514</v>
      </c>
      <c r="J21447" s="91">
        <v>19</v>
      </c>
      <c r="K21447" s="90" t="s">
        <v>76</v>
      </c>
      <c r="L21447" s="91" t="s">
        <v>80</v>
      </c>
      <c r="M21447" s="90">
        <v>2017</v>
      </c>
      <c r="N21447" s="91">
        <v>122</v>
      </c>
      <c r="O21447" s="92">
        <v>5197191.7953035776</v>
      </c>
      <c r="P21447" s="93">
        <v>6416286.1670414545</v>
      </c>
    </row>
    <row r="21448" spans="1:16" x14ac:dyDescent="0.2">
      <c r="A21448" s="87">
        <v>44106</v>
      </c>
      <c r="B21448" s="88">
        <v>44288</v>
      </c>
      <c r="C21448" s="87" t="s">
        <v>73</v>
      </c>
      <c r="D21448" s="89">
        <v>1411951</v>
      </c>
      <c r="E21448" s="90">
        <v>0</v>
      </c>
      <c r="F21448" s="91">
        <v>65</v>
      </c>
      <c r="G21448" s="90" t="s">
        <v>78</v>
      </c>
      <c r="H21448" s="91" t="s">
        <v>75</v>
      </c>
      <c r="I21448" s="90">
        <v>45454359</v>
      </c>
      <c r="J21448" s="91">
        <v>7</v>
      </c>
      <c r="K21448" s="90" t="s">
        <v>76</v>
      </c>
      <c r="L21448" s="91" t="s">
        <v>80</v>
      </c>
      <c r="M21448" s="90">
        <v>2001</v>
      </c>
      <c r="N21448" s="91">
        <v>182</v>
      </c>
      <c r="O21448" s="92">
        <v>5225128.0711172568</v>
      </c>
      <c r="P21448" s="93">
        <v>6450775.3964410573</v>
      </c>
    </row>
    <row r="21449" spans="1:16" x14ac:dyDescent="0.2">
      <c r="A21449" s="87">
        <v>44802</v>
      </c>
      <c r="B21449" s="88">
        <v>44833</v>
      </c>
      <c r="C21449" s="87" t="s">
        <v>73</v>
      </c>
      <c r="D21449" s="89">
        <v>1285419</v>
      </c>
      <c r="E21449" s="90">
        <v>0</v>
      </c>
      <c r="F21449" s="91">
        <v>39</v>
      </c>
      <c r="G21449" s="90" t="s">
        <v>78</v>
      </c>
      <c r="H21449" s="91" t="s">
        <v>75</v>
      </c>
      <c r="I21449" s="90">
        <v>76611041</v>
      </c>
      <c r="J21449" s="91">
        <v>2</v>
      </c>
      <c r="K21449" s="90" t="s">
        <v>84</v>
      </c>
      <c r="L21449" s="91" t="s">
        <v>77</v>
      </c>
      <c r="M21449" s="90">
        <v>2007</v>
      </c>
      <c r="N21449" s="91">
        <v>31</v>
      </c>
      <c r="O21449" s="92">
        <v>5158851.6250365777</v>
      </c>
      <c r="P21449" s="93">
        <v>6368952.6235019471</v>
      </c>
    </row>
    <row r="21450" spans="1:16" x14ac:dyDescent="0.2">
      <c r="A21450" s="87">
        <v>43904</v>
      </c>
      <c r="B21450" s="88">
        <v>44149</v>
      </c>
      <c r="C21450" s="87" t="s">
        <v>73</v>
      </c>
      <c r="D21450" s="89">
        <v>2767969</v>
      </c>
      <c r="E21450" s="90">
        <v>0</v>
      </c>
      <c r="F21450" s="91">
        <v>55</v>
      </c>
      <c r="G21450" s="90" t="s">
        <v>74</v>
      </c>
      <c r="H21450" s="91" t="s">
        <v>75</v>
      </c>
      <c r="I21450" s="90">
        <v>20962175</v>
      </c>
      <c r="J21450" s="91">
        <v>1</v>
      </c>
      <c r="K21450" s="90" t="s">
        <v>83</v>
      </c>
      <c r="L21450" s="91" t="s">
        <v>77</v>
      </c>
      <c r="M21450" s="90">
        <v>2008</v>
      </c>
      <c r="N21450" s="91">
        <v>245</v>
      </c>
      <c r="O21450" s="92">
        <v>5327626.6275398787</v>
      </c>
      <c r="P21450" s="93">
        <v>6577316.8241233062</v>
      </c>
    </row>
    <row r="21451" spans="1:16" x14ac:dyDescent="0.2">
      <c r="A21451" s="87">
        <v>44152</v>
      </c>
      <c r="B21451" s="88">
        <v>44272</v>
      </c>
      <c r="C21451" s="87" t="s">
        <v>73</v>
      </c>
      <c r="D21451" s="89">
        <v>2106177</v>
      </c>
      <c r="E21451" s="90">
        <v>0</v>
      </c>
      <c r="F21451" s="91">
        <v>52</v>
      </c>
      <c r="G21451" s="90" t="s">
        <v>74</v>
      </c>
      <c r="H21451" s="91" t="s">
        <v>75</v>
      </c>
      <c r="I21451" s="90">
        <v>31483977</v>
      </c>
      <c r="J21451" s="91">
        <v>15</v>
      </c>
      <c r="K21451" s="90" t="s">
        <v>86</v>
      </c>
      <c r="L21451" s="91" t="s">
        <v>87</v>
      </c>
      <c r="M21451" s="90">
        <v>2014</v>
      </c>
      <c r="N21451" s="91">
        <v>120</v>
      </c>
      <c r="O21451" s="92">
        <v>5226528.7692410732</v>
      </c>
      <c r="P21451" s="93">
        <v>6452504.6533840401</v>
      </c>
    </row>
    <row r="21452" spans="1:16" x14ac:dyDescent="0.2">
      <c r="A21452" s="87">
        <v>43972</v>
      </c>
      <c r="B21452" s="88">
        <v>44095</v>
      </c>
      <c r="C21452" s="87" t="s">
        <v>73</v>
      </c>
      <c r="D21452" s="89">
        <v>2585755</v>
      </c>
      <c r="E21452" s="90">
        <v>0</v>
      </c>
      <c r="F21452" s="91">
        <v>49</v>
      </c>
      <c r="G21452" s="90" t="s">
        <v>74</v>
      </c>
      <c r="H21452" s="91" t="s">
        <v>81</v>
      </c>
      <c r="I21452" s="90">
        <v>115014947</v>
      </c>
      <c r="J21452" s="91">
        <v>16</v>
      </c>
      <c r="K21452" s="90" t="s">
        <v>84</v>
      </c>
      <c r="L21452" s="91" t="s">
        <v>85</v>
      </c>
      <c r="M21452" s="90">
        <v>2013</v>
      </c>
      <c r="N21452" s="91">
        <v>123</v>
      </c>
      <c r="O21452" s="92">
        <v>4973905.4410063904</v>
      </c>
      <c r="P21452" s="93">
        <v>6140624.001242457</v>
      </c>
    </row>
    <row r="21453" spans="1:16" x14ac:dyDescent="0.2">
      <c r="A21453" s="87">
        <v>43215</v>
      </c>
      <c r="B21453" s="88">
        <v>43245</v>
      </c>
      <c r="C21453" s="87" t="s">
        <v>73</v>
      </c>
      <c r="D21453" s="89">
        <v>2964928</v>
      </c>
      <c r="E21453" s="90">
        <v>0</v>
      </c>
      <c r="F21453" s="91">
        <v>25</v>
      </c>
      <c r="G21453" s="90" t="s">
        <v>78</v>
      </c>
      <c r="H21453" s="91" t="s">
        <v>81</v>
      </c>
      <c r="I21453" s="90">
        <v>31355075</v>
      </c>
      <c r="J21453" s="91">
        <v>12</v>
      </c>
      <c r="K21453" s="90" t="s">
        <v>79</v>
      </c>
      <c r="L21453" s="91" t="s">
        <v>82</v>
      </c>
      <c r="M21453" s="90">
        <v>2002</v>
      </c>
      <c r="N21453" s="91">
        <v>30</v>
      </c>
      <c r="O21453" s="92">
        <v>5242545.4637509072</v>
      </c>
      <c r="P21453" s="93">
        <v>6472278.3503097612</v>
      </c>
    </row>
    <row r="21454" spans="1:16" x14ac:dyDescent="0.2">
      <c r="A21454" s="87">
        <v>43473</v>
      </c>
      <c r="B21454" s="88">
        <v>43624</v>
      </c>
      <c r="C21454" s="87" t="s">
        <v>73</v>
      </c>
      <c r="D21454" s="89">
        <v>1336761</v>
      </c>
      <c r="E21454" s="90">
        <v>0</v>
      </c>
      <c r="F21454" s="91">
        <v>65</v>
      </c>
      <c r="G21454" s="90" t="s">
        <v>78</v>
      </c>
      <c r="H21454" s="91" t="s">
        <v>75</v>
      </c>
      <c r="I21454" s="90">
        <v>115031710</v>
      </c>
      <c r="J21454" s="91">
        <v>6</v>
      </c>
      <c r="K21454" s="90" t="s">
        <v>83</v>
      </c>
      <c r="L21454" s="91" t="s">
        <v>77</v>
      </c>
      <c r="M21454" s="90">
        <v>2006</v>
      </c>
      <c r="N21454" s="91">
        <v>151</v>
      </c>
      <c r="O21454" s="92">
        <v>5024137.1393509051</v>
      </c>
      <c r="P21454" s="93">
        <v>6202638.4436430922</v>
      </c>
    </row>
    <row r="21455" spans="1:16" x14ac:dyDescent="0.2">
      <c r="A21455" s="87">
        <v>43950</v>
      </c>
      <c r="B21455" s="88">
        <v>44194</v>
      </c>
      <c r="C21455" s="87" t="s">
        <v>73</v>
      </c>
      <c r="D21455" s="89">
        <v>876566</v>
      </c>
      <c r="E21455" s="90">
        <v>0</v>
      </c>
      <c r="F21455" s="91">
        <v>36</v>
      </c>
      <c r="G21455" s="90" t="s">
        <v>78</v>
      </c>
      <c r="H21455" s="91" t="s">
        <v>75</v>
      </c>
      <c r="I21455" s="90">
        <v>109634536</v>
      </c>
      <c r="J21455" s="91">
        <v>18</v>
      </c>
      <c r="K21455" s="90" t="s">
        <v>83</v>
      </c>
      <c r="L21455" s="91" t="s">
        <v>85</v>
      </c>
      <c r="M21455" s="90">
        <v>2009</v>
      </c>
      <c r="N21455" s="91">
        <v>244</v>
      </c>
      <c r="O21455" s="92">
        <v>4979087.2748436928</v>
      </c>
      <c r="P21455" s="93">
        <v>6147021.3269675216</v>
      </c>
    </row>
    <row r="21456" spans="1:16" x14ac:dyDescent="0.2">
      <c r="A21456" s="87">
        <v>43857</v>
      </c>
      <c r="B21456" s="88">
        <v>44101</v>
      </c>
      <c r="C21456" s="87" t="s">
        <v>73</v>
      </c>
      <c r="D21456" s="89">
        <v>35342407</v>
      </c>
      <c r="E21456" s="90">
        <v>0</v>
      </c>
      <c r="F21456" s="91">
        <v>60</v>
      </c>
      <c r="G21456" s="90" t="s">
        <v>78</v>
      </c>
      <c r="H21456" s="91" t="s">
        <v>75</v>
      </c>
      <c r="I21456" s="90">
        <v>54000243</v>
      </c>
      <c r="J21456" s="91">
        <v>6</v>
      </c>
      <c r="K21456" s="90" t="s">
        <v>76</v>
      </c>
      <c r="L21456" s="91" t="s">
        <v>80</v>
      </c>
      <c r="M21456" s="90">
        <v>2013</v>
      </c>
      <c r="N21456" s="91">
        <v>244</v>
      </c>
      <c r="O21456" s="92">
        <v>5204497.5206919136</v>
      </c>
      <c r="P21456" s="93">
        <v>6425305.5811011288</v>
      </c>
    </row>
    <row r="21457" spans="1:16" x14ac:dyDescent="0.2">
      <c r="A21457" s="87">
        <v>44422</v>
      </c>
      <c r="B21457" s="88">
        <v>44665</v>
      </c>
      <c r="C21457" s="87" t="s">
        <v>73</v>
      </c>
      <c r="D21457" s="89">
        <v>2173290</v>
      </c>
      <c r="E21457" s="90">
        <v>0</v>
      </c>
      <c r="F21457" s="91">
        <v>43</v>
      </c>
      <c r="G21457" s="90" t="s">
        <v>74</v>
      </c>
      <c r="H21457" s="91" t="s">
        <v>81</v>
      </c>
      <c r="I21457" s="90">
        <v>68823264</v>
      </c>
      <c r="J21457" s="91">
        <v>10</v>
      </c>
      <c r="K21457" s="90" t="s">
        <v>86</v>
      </c>
      <c r="L21457" s="91" t="s">
        <v>80</v>
      </c>
      <c r="M21457" s="90">
        <v>2014</v>
      </c>
      <c r="N21457" s="91">
        <v>243</v>
      </c>
      <c r="O21457" s="92">
        <v>5140396.5848200629</v>
      </c>
      <c r="P21457" s="93">
        <v>6346168.6232346455</v>
      </c>
    </row>
    <row r="21458" spans="1:16" x14ac:dyDescent="0.2">
      <c r="A21458" s="87">
        <v>43131</v>
      </c>
      <c r="B21458" s="88">
        <v>43404</v>
      </c>
      <c r="C21458" s="87" t="s">
        <v>73</v>
      </c>
      <c r="D21458" s="89">
        <v>1856460</v>
      </c>
      <c r="E21458" s="90">
        <v>0</v>
      </c>
      <c r="F21458" s="91">
        <v>25</v>
      </c>
      <c r="G21458" s="90" t="s">
        <v>74</v>
      </c>
      <c r="H21458" s="91" t="s">
        <v>75</v>
      </c>
      <c r="I21458" s="90">
        <v>103306259</v>
      </c>
      <c r="J21458" s="91">
        <v>15</v>
      </c>
      <c r="K21458" s="90" t="s">
        <v>84</v>
      </c>
      <c r="L21458" s="91" t="s">
        <v>77</v>
      </c>
      <c r="M21458" s="90">
        <v>2009</v>
      </c>
      <c r="N21458" s="91">
        <v>273</v>
      </c>
      <c r="O21458" s="92">
        <v>5012811.7615054492</v>
      </c>
      <c r="P21458" s="93">
        <v>6188656.4956857394</v>
      </c>
    </row>
    <row r="21459" spans="1:16" x14ac:dyDescent="0.2">
      <c r="A21459" s="87">
        <v>44953</v>
      </c>
      <c r="B21459" s="88">
        <v>45134</v>
      </c>
      <c r="C21459" s="87" t="s">
        <v>73</v>
      </c>
      <c r="D21459" s="89">
        <v>2441518</v>
      </c>
      <c r="E21459" s="90">
        <v>0</v>
      </c>
      <c r="F21459" s="91">
        <v>38</v>
      </c>
      <c r="G21459" s="90" t="s">
        <v>78</v>
      </c>
      <c r="H21459" s="91" t="s">
        <v>75</v>
      </c>
      <c r="I21459" s="90">
        <v>76293914</v>
      </c>
      <c r="J21459" s="91">
        <v>6</v>
      </c>
      <c r="K21459" s="90" t="s">
        <v>84</v>
      </c>
      <c r="L21459" s="91" t="s">
        <v>85</v>
      </c>
      <c r="M21459" s="90">
        <v>2003</v>
      </c>
      <c r="N21459" s="91">
        <v>181</v>
      </c>
      <c r="O21459" s="92">
        <v>5138777.5232438771</v>
      </c>
      <c r="P21459" s="93">
        <v>6344169.7817825638</v>
      </c>
    </row>
    <row r="21460" spans="1:16" x14ac:dyDescent="0.2">
      <c r="A21460" s="87">
        <v>45506</v>
      </c>
      <c r="B21460" s="88">
        <v>45506</v>
      </c>
      <c r="C21460" s="87" t="s">
        <v>73</v>
      </c>
      <c r="D21460" s="89">
        <v>30345857</v>
      </c>
      <c r="E21460" s="90">
        <v>0</v>
      </c>
      <c r="F21460" s="91">
        <v>54</v>
      </c>
      <c r="G21460" s="90" t="s">
        <v>78</v>
      </c>
      <c r="H21460" s="91" t="s">
        <v>75</v>
      </c>
      <c r="I21460" s="90">
        <v>81241668</v>
      </c>
      <c r="J21460" s="91">
        <v>7</v>
      </c>
      <c r="K21460" s="90" t="s">
        <v>76</v>
      </c>
      <c r="L21460" s="91" t="s">
        <v>77</v>
      </c>
      <c r="M21460" s="90">
        <v>2009</v>
      </c>
      <c r="N21460" s="91">
        <v>0</v>
      </c>
      <c r="O21460" s="92">
        <v>5120082.0977787254</v>
      </c>
      <c r="P21460" s="93">
        <v>6321089.0096033635</v>
      </c>
    </row>
    <row r="21461" spans="1:16" x14ac:dyDescent="0.2">
      <c r="A21461" s="87">
        <v>44906</v>
      </c>
      <c r="B21461" s="88">
        <v>45057</v>
      </c>
      <c r="C21461" s="87" t="s">
        <v>73</v>
      </c>
      <c r="D21461" s="89">
        <v>2519049</v>
      </c>
      <c r="E21461" s="90">
        <v>0</v>
      </c>
      <c r="F21461" s="91">
        <v>31</v>
      </c>
      <c r="G21461" s="90" t="s">
        <v>74</v>
      </c>
      <c r="H21461" s="91" t="s">
        <v>75</v>
      </c>
      <c r="I21461" s="90">
        <v>46137503</v>
      </c>
      <c r="J21461" s="91">
        <v>11</v>
      </c>
      <c r="K21461" s="90" t="s">
        <v>83</v>
      </c>
      <c r="L21461" s="91" t="s">
        <v>82</v>
      </c>
      <c r="M21461" s="90">
        <v>2016</v>
      </c>
      <c r="N21461" s="91">
        <v>151</v>
      </c>
      <c r="O21461" s="92">
        <v>5203101.5902034799</v>
      </c>
      <c r="P21461" s="93">
        <v>6423582.2101277523</v>
      </c>
    </row>
    <row r="21462" spans="1:16" x14ac:dyDescent="0.2">
      <c r="A21462" s="87">
        <v>44537</v>
      </c>
      <c r="B21462" s="88">
        <v>44688</v>
      </c>
      <c r="C21462" s="87" t="s">
        <v>73</v>
      </c>
      <c r="D21462" s="89">
        <v>2882925</v>
      </c>
      <c r="E21462" s="90">
        <v>0</v>
      </c>
      <c r="F21462" s="91">
        <v>24</v>
      </c>
      <c r="G21462" s="90" t="s">
        <v>74</v>
      </c>
      <c r="H21462" s="91" t="s">
        <v>75</v>
      </c>
      <c r="I21462" s="90">
        <v>70229999</v>
      </c>
      <c r="J21462" s="91">
        <v>13</v>
      </c>
      <c r="K21462" s="90" t="s">
        <v>79</v>
      </c>
      <c r="L21462" s="91" t="s">
        <v>82</v>
      </c>
      <c r="M21462" s="90">
        <v>2015</v>
      </c>
      <c r="N21462" s="91">
        <v>151</v>
      </c>
      <c r="O21462" s="92">
        <v>5121610.4859533552</v>
      </c>
      <c r="P21462" s="93">
        <v>6322975.9085843889</v>
      </c>
    </row>
    <row r="21463" spans="1:16" x14ac:dyDescent="0.2">
      <c r="A21463" s="87">
        <v>45357</v>
      </c>
      <c r="B21463" s="88">
        <v>45602</v>
      </c>
      <c r="C21463" s="87" t="s">
        <v>73</v>
      </c>
      <c r="D21463" s="89">
        <v>2168503</v>
      </c>
      <c r="E21463" s="90">
        <v>0</v>
      </c>
      <c r="F21463" s="91">
        <v>61</v>
      </c>
      <c r="G21463" s="90" t="s">
        <v>74</v>
      </c>
      <c r="H21463" s="91" t="s">
        <v>75</v>
      </c>
      <c r="I21463" s="90">
        <v>44768110</v>
      </c>
      <c r="J21463" s="91">
        <v>18</v>
      </c>
      <c r="K21463" s="90" t="s">
        <v>86</v>
      </c>
      <c r="L21463" s="91" t="s">
        <v>82</v>
      </c>
      <c r="M21463" s="90">
        <v>2000</v>
      </c>
      <c r="N21463" s="91">
        <v>245</v>
      </c>
      <c r="O21463" s="92">
        <v>5171327.8790507559</v>
      </c>
      <c r="P21463" s="93">
        <v>6384355.4062355002</v>
      </c>
    </row>
    <row r="21464" spans="1:16" x14ac:dyDescent="0.2">
      <c r="A21464" s="87">
        <v>43790</v>
      </c>
      <c r="B21464" s="88">
        <v>43942</v>
      </c>
      <c r="C21464" s="87" t="s">
        <v>73</v>
      </c>
      <c r="D21464" s="89">
        <v>1355758</v>
      </c>
      <c r="E21464" s="90">
        <v>0</v>
      </c>
      <c r="F21464" s="91">
        <v>28</v>
      </c>
      <c r="G21464" s="90" t="s">
        <v>78</v>
      </c>
      <c r="H21464" s="91" t="s">
        <v>81</v>
      </c>
      <c r="I21464" s="90">
        <v>87758693</v>
      </c>
      <c r="J21464" s="91">
        <v>0</v>
      </c>
      <c r="K21464" s="90" t="s">
        <v>83</v>
      </c>
      <c r="L21464" s="91" t="s">
        <v>77</v>
      </c>
      <c r="M21464" s="90">
        <v>2018</v>
      </c>
      <c r="N21464" s="91">
        <v>152</v>
      </c>
      <c r="O21464" s="92">
        <v>5135224.0205313498</v>
      </c>
      <c r="P21464" s="93">
        <v>6339782.741396728</v>
      </c>
    </row>
    <row r="21465" spans="1:16" x14ac:dyDescent="0.2">
      <c r="A21465" s="87">
        <v>44315</v>
      </c>
      <c r="B21465" s="88">
        <v>44376</v>
      </c>
      <c r="C21465" s="87" t="s">
        <v>73</v>
      </c>
      <c r="D21465" s="89">
        <v>1423994</v>
      </c>
      <c r="E21465" s="90">
        <v>0</v>
      </c>
      <c r="F21465" s="91">
        <v>30</v>
      </c>
      <c r="G21465" s="90" t="s">
        <v>78</v>
      </c>
      <c r="H21465" s="91" t="s">
        <v>75</v>
      </c>
      <c r="I21465" s="90">
        <v>96315877</v>
      </c>
      <c r="J21465" s="91">
        <v>17</v>
      </c>
      <c r="K21465" s="90" t="s">
        <v>84</v>
      </c>
      <c r="L21465" s="91" t="s">
        <v>85</v>
      </c>
      <c r="M21465" s="90">
        <v>2020</v>
      </c>
      <c r="N21465" s="91">
        <v>61</v>
      </c>
      <c r="O21465" s="92">
        <v>5024627.234437353</v>
      </c>
      <c r="P21465" s="93">
        <v>6203243.499305374</v>
      </c>
    </row>
    <row r="21466" spans="1:16" x14ac:dyDescent="0.2">
      <c r="A21466" s="87">
        <v>43557</v>
      </c>
      <c r="B21466" s="88">
        <v>44379</v>
      </c>
      <c r="C21466" s="87" t="s">
        <v>73</v>
      </c>
      <c r="D21466" s="89">
        <v>1383755</v>
      </c>
      <c r="E21466" s="90">
        <v>0</v>
      </c>
      <c r="F21466" s="91">
        <v>66</v>
      </c>
      <c r="G21466" s="90" t="s">
        <v>74</v>
      </c>
      <c r="H21466" s="91" t="s">
        <v>75</v>
      </c>
      <c r="I21466" s="90">
        <v>23321736</v>
      </c>
      <c r="J21466" s="91">
        <v>14</v>
      </c>
      <c r="K21466" s="90" t="s">
        <v>76</v>
      </c>
      <c r="L21466" s="91" t="s">
        <v>82</v>
      </c>
      <c r="M21466" s="90">
        <v>2012</v>
      </c>
      <c r="N21466" s="91">
        <v>822</v>
      </c>
      <c r="O21466" s="92">
        <v>5251837.6264165016</v>
      </c>
      <c r="P21466" s="93">
        <v>6483750.1560697546</v>
      </c>
    </row>
    <row r="21467" spans="1:16" x14ac:dyDescent="0.2">
      <c r="A21467" s="87">
        <v>43549</v>
      </c>
      <c r="B21467" s="88">
        <v>43763</v>
      </c>
      <c r="C21467" s="87" t="s">
        <v>73</v>
      </c>
      <c r="D21467" s="89">
        <v>911096</v>
      </c>
      <c r="E21467" s="90">
        <v>0</v>
      </c>
      <c r="F21467" s="91">
        <v>65</v>
      </c>
      <c r="G21467" s="90" t="s">
        <v>74</v>
      </c>
      <c r="H21467" s="91" t="s">
        <v>75</v>
      </c>
      <c r="I21467" s="90">
        <v>74939202</v>
      </c>
      <c r="J21467" s="91">
        <v>12</v>
      </c>
      <c r="K21467" s="90" t="s">
        <v>76</v>
      </c>
      <c r="L21467" s="91" t="s">
        <v>82</v>
      </c>
      <c r="M21467" s="90">
        <v>2007</v>
      </c>
      <c r="N21467" s="91">
        <v>214</v>
      </c>
      <c r="O21467" s="92">
        <v>5112345.207857375</v>
      </c>
      <c r="P21467" s="93">
        <v>6311537.2936510798</v>
      </c>
    </row>
    <row r="21468" spans="1:16" x14ac:dyDescent="0.2">
      <c r="A21468" s="87">
        <v>43168</v>
      </c>
      <c r="B21468" s="88">
        <v>43321</v>
      </c>
      <c r="C21468" s="87" t="s">
        <v>73</v>
      </c>
      <c r="D21468" s="89">
        <v>1674639</v>
      </c>
      <c r="E21468" s="90">
        <v>0</v>
      </c>
      <c r="F21468" s="91">
        <v>63</v>
      </c>
      <c r="G21468" s="90" t="s">
        <v>74</v>
      </c>
      <c r="H21468" s="91" t="s">
        <v>75</v>
      </c>
      <c r="I21468" s="90">
        <v>118728765</v>
      </c>
      <c r="J21468" s="91">
        <v>3</v>
      </c>
      <c r="K21468" s="90" t="s">
        <v>79</v>
      </c>
      <c r="L21468" s="91" t="s">
        <v>87</v>
      </c>
      <c r="M21468" s="90">
        <v>2015</v>
      </c>
      <c r="N21468" s="91">
        <v>153</v>
      </c>
      <c r="O21468" s="92">
        <v>5028300.2904398888</v>
      </c>
      <c r="P21468" s="93">
        <v>6207778.1363455411</v>
      </c>
    </row>
    <row r="21469" spans="1:16" x14ac:dyDescent="0.2">
      <c r="A21469" s="87">
        <v>44963</v>
      </c>
      <c r="B21469" s="88">
        <v>44991</v>
      </c>
      <c r="C21469" s="87" t="s">
        <v>73</v>
      </c>
      <c r="D21469" s="89">
        <v>1604608</v>
      </c>
      <c r="E21469" s="90">
        <v>0</v>
      </c>
      <c r="F21469" s="91">
        <v>31</v>
      </c>
      <c r="G21469" s="90" t="s">
        <v>74</v>
      </c>
      <c r="H21469" s="91" t="s">
        <v>81</v>
      </c>
      <c r="I21469" s="90">
        <v>23710702</v>
      </c>
      <c r="J21469" s="91">
        <v>10</v>
      </c>
      <c r="K21469" s="90" t="s">
        <v>84</v>
      </c>
      <c r="L21469" s="91" t="s">
        <v>87</v>
      </c>
      <c r="M21469" s="90">
        <v>2014</v>
      </c>
      <c r="N21469" s="91">
        <v>28</v>
      </c>
      <c r="O21469" s="92">
        <v>5275300.0518603278</v>
      </c>
      <c r="P21469" s="93">
        <v>6512716.1134078121</v>
      </c>
    </row>
    <row r="21470" spans="1:16" x14ac:dyDescent="0.2">
      <c r="A21470" s="87">
        <v>44906</v>
      </c>
      <c r="B21470" s="88">
        <v>45576</v>
      </c>
      <c r="C21470" s="87" t="s">
        <v>73</v>
      </c>
      <c r="D21470" s="89">
        <v>2159235</v>
      </c>
      <c r="E21470" s="90">
        <v>0</v>
      </c>
      <c r="F21470" s="91">
        <v>32</v>
      </c>
      <c r="G21470" s="90" t="s">
        <v>74</v>
      </c>
      <c r="H21470" s="91" t="s">
        <v>75</v>
      </c>
      <c r="I21470" s="90">
        <v>86000953</v>
      </c>
      <c r="J21470" s="91">
        <v>0</v>
      </c>
      <c r="K21470" s="90" t="s">
        <v>86</v>
      </c>
      <c r="L21470" s="91" t="s">
        <v>87</v>
      </c>
      <c r="M21470" s="90">
        <v>2019</v>
      </c>
      <c r="N21470" s="91">
        <v>670</v>
      </c>
      <c r="O21470" s="92">
        <v>5137536.8318493087</v>
      </c>
      <c r="P21470" s="93">
        <v>6342638.0640114918</v>
      </c>
    </row>
    <row r="21471" spans="1:16" x14ac:dyDescent="0.2">
      <c r="A21471" s="87">
        <v>43974</v>
      </c>
      <c r="B21471" s="88">
        <v>44127</v>
      </c>
      <c r="C21471" s="87" t="s">
        <v>73</v>
      </c>
      <c r="D21471" s="89">
        <v>2615801</v>
      </c>
      <c r="E21471" s="90">
        <v>0</v>
      </c>
      <c r="F21471" s="91">
        <v>66</v>
      </c>
      <c r="G21471" s="90" t="s">
        <v>74</v>
      </c>
      <c r="H21471" s="91" t="s">
        <v>75</v>
      </c>
      <c r="I21471" s="90">
        <v>89288566</v>
      </c>
      <c r="J21471" s="91">
        <v>7</v>
      </c>
      <c r="K21471" s="90" t="s">
        <v>76</v>
      </c>
      <c r="L21471" s="91" t="s">
        <v>82</v>
      </c>
      <c r="M21471" s="90">
        <v>2013</v>
      </c>
      <c r="N21471" s="91">
        <v>153</v>
      </c>
      <c r="O21471" s="92">
        <v>5095377.7386561306</v>
      </c>
      <c r="P21471" s="93">
        <v>6290589.8008100372</v>
      </c>
    </row>
    <row r="21472" spans="1:16" x14ac:dyDescent="0.2">
      <c r="A21472" s="87">
        <v>43567</v>
      </c>
      <c r="B21472" s="88">
        <v>43628</v>
      </c>
      <c r="C21472" s="87" t="s">
        <v>73</v>
      </c>
      <c r="D21472" s="89">
        <v>649981</v>
      </c>
      <c r="E21472" s="90">
        <v>0</v>
      </c>
      <c r="F21472" s="91">
        <v>20</v>
      </c>
      <c r="G21472" s="90" t="s">
        <v>78</v>
      </c>
      <c r="H21472" s="91" t="s">
        <v>75</v>
      </c>
      <c r="I21472" s="90">
        <v>117889690</v>
      </c>
      <c r="J21472" s="91">
        <v>14</v>
      </c>
      <c r="K21472" s="90" t="s">
        <v>84</v>
      </c>
      <c r="L21472" s="91" t="s">
        <v>82</v>
      </c>
      <c r="M21472" s="90">
        <v>2010</v>
      </c>
      <c r="N21472" s="91">
        <v>61</v>
      </c>
      <c r="O21472" s="92">
        <v>4975819.7892701561</v>
      </c>
      <c r="P21472" s="93">
        <v>6142987.3941606861</v>
      </c>
    </row>
    <row r="21473" spans="1:16" x14ac:dyDescent="0.2">
      <c r="A21473" s="87">
        <v>43228</v>
      </c>
      <c r="B21473" s="88">
        <v>43228</v>
      </c>
      <c r="C21473" s="87" t="s">
        <v>73</v>
      </c>
      <c r="D21473" s="89">
        <v>1931133</v>
      </c>
      <c r="E21473" s="90">
        <v>0</v>
      </c>
      <c r="F21473" s="91">
        <v>49</v>
      </c>
      <c r="G21473" s="90" t="s">
        <v>78</v>
      </c>
      <c r="H21473" s="91" t="s">
        <v>75</v>
      </c>
      <c r="I21473" s="90">
        <v>58059249</v>
      </c>
      <c r="J21473" s="91">
        <v>3</v>
      </c>
      <c r="K21473" s="90" t="s">
        <v>76</v>
      </c>
      <c r="L21473" s="91" t="s">
        <v>80</v>
      </c>
      <c r="M21473" s="90">
        <v>2008</v>
      </c>
      <c r="N21473" s="91">
        <v>0</v>
      </c>
      <c r="O21473" s="92">
        <v>5208963.5757389478</v>
      </c>
      <c r="P21473" s="93">
        <v>6430819.2293073423</v>
      </c>
    </row>
    <row r="21474" spans="1:16" x14ac:dyDescent="0.2">
      <c r="A21474" s="87">
        <v>44900</v>
      </c>
      <c r="B21474" s="88">
        <v>44931</v>
      </c>
      <c r="C21474" s="87" t="s">
        <v>73</v>
      </c>
      <c r="D21474" s="89">
        <v>2764592</v>
      </c>
      <c r="E21474" s="90">
        <v>0</v>
      </c>
      <c r="F21474" s="91">
        <v>49</v>
      </c>
      <c r="G21474" s="90" t="s">
        <v>78</v>
      </c>
      <c r="H21474" s="91" t="s">
        <v>75</v>
      </c>
      <c r="I21474" s="90">
        <v>79942228</v>
      </c>
      <c r="J21474" s="91">
        <v>18</v>
      </c>
      <c r="K21474" s="90" t="s">
        <v>86</v>
      </c>
      <c r="L21474" s="91" t="s">
        <v>85</v>
      </c>
      <c r="M21474" s="90">
        <v>2023</v>
      </c>
      <c r="N21474" s="91">
        <v>31</v>
      </c>
      <c r="O21474" s="92">
        <v>5068278.1780509753</v>
      </c>
      <c r="P21474" s="93">
        <v>6257133.5531493519</v>
      </c>
    </row>
    <row r="21475" spans="1:16" x14ac:dyDescent="0.2">
      <c r="A21475" s="87">
        <v>43833</v>
      </c>
      <c r="B21475" s="88">
        <v>44015</v>
      </c>
      <c r="C21475" s="87" t="s">
        <v>73</v>
      </c>
      <c r="D21475" s="89">
        <v>32773700</v>
      </c>
      <c r="E21475" s="90">
        <v>0</v>
      </c>
      <c r="F21475" s="91">
        <v>24</v>
      </c>
      <c r="G21475" s="90" t="s">
        <v>74</v>
      </c>
      <c r="H21475" s="91" t="s">
        <v>75</v>
      </c>
      <c r="I21475" s="90">
        <v>65179531</v>
      </c>
      <c r="J21475" s="91">
        <v>4</v>
      </c>
      <c r="K21475" s="90" t="s">
        <v>79</v>
      </c>
      <c r="L21475" s="91" t="s">
        <v>77</v>
      </c>
      <c r="M21475" s="90">
        <v>2010</v>
      </c>
      <c r="N21475" s="91">
        <v>182</v>
      </c>
      <c r="O21475" s="92">
        <v>5181799.4880098263</v>
      </c>
      <c r="P21475" s="93">
        <v>6397283.3185306489</v>
      </c>
    </row>
    <row r="21476" spans="1:16" x14ac:dyDescent="0.2">
      <c r="A21476" s="87">
        <v>44368</v>
      </c>
      <c r="B21476" s="88">
        <v>44733</v>
      </c>
      <c r="C21476" s="87" t="s">
        <v>73</v>
      </c>
      <c r="D21476" s="89">
        <v>1901274</v>
      </c>
      <c r="E21476" s="90">
        <v>0</v>
      </c>
      <c r="F21476" s="91">
        <v>48</v>
      </c>
      <c r="G21476" s="90" t="s">
        <v>74</v>
      </c>
      <c r="H21476" s="91" t="s">
        <v>75</v>
      </c>
      <c r="I21476" s="90">
        <v>113627154</v>
      </c>
      <c r="J21476" s="91">
        <v>10</v>
      </c>
      <c r="K21476" s="90" t="s">
        <v>76</v>
      </c>
      <c r="L21476" s="91" t="s">
        <v>82</v>
      </c>
      <c r="M21476" s="90">
        <v>2013</v>
      </c>
      <c r="N21476" s="91">
        <v>365</v>
      </c>
      <c r="O21476" s="92">
        <v>5006927.990524305</v>
      </c>
      <c r="P21476" s="93">
        <v>6181392.5808942029</v>
      </c>
    </row>
    <row r="21477" spans="1:16" x14ac:dyDescent="0.2">
      <c r="A21477" s="87">
        <v>45029</v>
      </c>
      <c r="B21477" s="88">
        <v>45151</v>
      </c>
      <c r="C21477" s="87" t="s">
        <v>73</v>
      </c>
      <c r="D21477" s="89">
        <v>1908188</v>
      </c>
      <c r="E21477" s="90">
        <v>0</v>
      </c>
      <c r="F21477" s="91">
        <v>68</v>
      </c>
      <c r="G21477" s="90" t="s">
        <v>78</v>
      </c>
      <c r="H21477" s="91" t="s">
        <v>75</v>
      </c>
      <c r="I21477" s="90">
        <v>65653955</v>
      </c>
      <c r="J21477" s="91">
        <v>6</v>
      </c>
      <c r="K21477" s="90" t="s">
        <v>79</v>
      </c>
      <c r="L21477" s="91" t="s">
        <v>77</v>
      </c>
      <c r="M21477" s="90">
        <v>2007</v>
      </c>
      <c r="N21477" s="91">
        <v>122</v>
      </c>
      <c r="O21477" s="92">
        <v>5170641.3539425591</v>
      </c>
      <c r="P21477" s="93">
        <v>6383507.8443735298</v>
      </c>
    </row>
    <row r="21478" spans="1:16" x14ac:dyDescent="0.2">
      <c r="A21478" s="87">
        <v>44143</v>
      </c>
      <c r="B21478" s="88">
        <v>44294</v>
      </c>
      <c r="C21478" s="87" t="s">
        <v>73</v>
      </c>
      <c r="D21478" s="89">
        <v>2782186</v>
      </c>
      <c r="E21478" s="90">
        <v>0</v>
      </c>
      <c r="F21478" s="91">
        <v>30</v>
      </c>
      <c r="G21478" s="90" t="s">
        <v>78</v>
      </c>
      <c r="H21478" s="91" t="s">
        <v>75</v>
      </c>
      <c r="I21478" s="90">
        <v>38261222</v>
      </c>
      <c r="J21478" s="91">
        <v>17</v>
      </c>
      <c r="K21478" s="90" t="s">
        <v>79</v>
      </c>
      <c r="L21478" s="91" t="s">
        <v>77</v>
      </c>
      <c r="M21478" s="90">
        <v>2021</v>
      </c>
      <c r="N21478" s="91">
        <v>151</v>
      </c>
      <c r="O21478" s="92">
        <v>5196181.9419674119</v>
      </c>
      <c r="P21478" s="93">
        <v>6415039.4345276682</v>
      </c>
    </row>
    <row r="21479" spans="1:16" x14ac:dyDescent="0.2">
      <c r="A21479" s="87">
        <v>44520</v>
      </c>
      <c r="B21479" s="88">
        <v>44671</v>
      </c>
      <c r="C21479" s="87" t="s">
        <v>73</v>
      </c>
      <c r="D21479" s="89">
        <v>1677620</v>
      </c>
      <c r="E21479" s="90">
        <v>0</v>
      </c>
      <c r="F21479" s="91">
        <v>45</v>
      </c>
      <c r="G21479" s="90" t="s">
        <v>74</v>
      </c>
      <c r="H21479" s="91" t="s">
        <v>75</v>
      </c>
      <c r="I21479" s="90">
        <v>103914598</v>
      </c>
      <c r="J21479" s="91">
        <v>8</v>
      </c>
      <c r="K21479" s="90" t="s">
        <v>83</v>
      </c>
      <c r="L21479" s="91" t="s">
        <v>87</v>
      </c>
      <c r="M21479" s="90">
        <v>2015</v>
      </c>
      <c r="N21479" s="91">
        <v>151</v>
      </c>
      <c r="O21479" s="92">
        <v>5046997.6022306085</v>
      </c>
      <c r="P21479" s="93">
        <v>6230861.2373217372</v>
      </c>
    </row>
    <row r="21480" spans="1:16" x14ac:dyDescent="0.2">
      <c r="A21480" s="87">
        <v>43468</v>
      </c>
      <c r="B21480" s="88">
        <v>43468</v>
      </c>
      <c r="C21480" s="87" t="s">
        <v>73</v>
      </c>
      <c r="D21480" s="89">
        <v>1807289</v>
      </c>
      <c r="E21480" s="90">
        <v>0</v>
      </c>
      <c r="F21480" s="91">
        <v>48</v>
      </c>
      <c r="G21480" s="90" t="s">
        <v>74</v>
      </c>
      <c r="H21480" s="91" t="s">
        <v>75</v>
      </c>
      <c r="I21480" s="90">
        <v>115590274</v>
      </c>
      <c r="J21480" s="91">
        <v>14</v>
      </c>
      <c r="K21480" s="90" t="s">
        <v>83</v>
      </c>
      <c r="L21480" s="91" t="s">
        <v>85</v>
      </c>
      <c r="M21480" s="90">
        <v>2009</v>
      </c>
      <c r="N21480" s="91">
        <v>0</v>
      </c>
      <c r="O21480" s="92">
        <v>4982975.7348378981</v>
      </c>
      <c r="P21480" s="93">
        <v>6151821.8948616022</v>
      </c>
    </row>
    <row r="21481" spans="1:16" x14ac:dyDescent="0.2">
      <c r="A21481" s="87">
        <v>45206</v>
      </c>
      <c r="B21481" s="88">
        <v>45267</v>
      </c>
      <c r="C21481" s="87" t="s">
        <v>73</v>
      </c>
      <c r="D21481" s="89">
        <v>1290215</v>
      </c>
      <c r="E21481" s="90">
        <v>0</v>
      </c>
      <c r="F21481" s="91">
        <v>39</v>
      </c>
      <c r="G21481" s="90" t="s">
        <v>78</v>
      </c>
      <c r="H21481" s="91" t="s">
        <v>81</v>
      </c>
      <c r="I21481" s="90">
        <v>58897340</v>
      </c>
      <c r="J21481" s="91">
        <v>13</v>
      </c>
      <c r="K21481" s="90" t="s">
        <v>83</v>
      </c>
      <c r="L21481" s="91" t="s">
        <v>87</v>
      </c>
      <c r="M21481" s="90">
        <v>2020</v>
      </c>
      <c r="N21481" s="91">
        <v>61</v>
      </c>
      <c r="O21481" s="92">
        <v>5155700.6397585729</v>
      </c>
      <c r="P21481" s="93">
        <v>6365062.51822046</v>
      </c>
    </row>
    <row r="21482" spans="1:16" x14ac:dyDescent="0.2">
      <c r="A21482" s="87">
        <v>45196</v>
      </c>
      <c r="B21482" s="88">
        <v>45378</v>
      </c>
      <c r="C21482" s="87" t="s">
        <v>73</v>
      </c>
      <c r="D21482" s="89">
        <v>749757</v>
      </c>
      <c r="E21482" s="90">
        <v>0</v>
      </c>
      <c r="F21482" s="91">
        <v>46</v>
      </c>
      <c r="G21482" s="90" t="s">
        <v>78</v>
      </c>
      <c r="H21482" s="91" t="s">
        <v>81</v>
      </c>
      <c r="I21482" s="90">
        <v>63118947</v>
      </c>
      <c r="J21482" s="91">
        <v>0</v>
      </c>
      <c r="K21482" s="90" t="s">
        <v>84</v>
      </c>
      <c r="L21482" s="91" t="s">
        <v>87</v>
      </c>
      <c r="M21482" s="90">
        <v>2007</v>
      </c>
      <c r="N21482" s="91">
        <v>182</v>
      </c>
      <c r="O21482" s="92">
        <v>5208081.6725354958</v>
      </c>
      <c r="P21482" s="93">
        <v>6429730.4599203644</v>
      </c>
    </row>
    <row r="21483" spans="1:16" x14ac:dyDescent="0.2">
      <c r="A21483" s="87">
        <v>43912</v>
      </c>
      <c r="B21483" s="88">
        <v>44004</v>
      </c>
      <c r="C21483" s="87" t="s">
        <v>73</v>
      </c>
      <c r="D21483" s="89">
        <v>32970199</v>
      </c>
      <c r="E21483" s="90">
        <v>0</v>
      </c>
      <c r="F21483" s="91">
        <v>39</v>
      </c>
      <c r="G21483" s="90" t="s">
        <v>78</v>
      </c>
      <c r="H21483" s="91" t="s">
        <v>81</v>
      </c>
      <c r="I21483" s="90">
        <v>45777878</v>
      </c>
      <c r="J21483" s="91">
        <v>13</v>
      </c>
      <c r="K21483" s="90" t="s">
        <v>84</v>
      </c>
      <c r="L21483" s="91" t="s">
        <v>77</v>
      </c>
      <c r="M21483" s="90">
        <v>2017</v>
      </c>
      <c r="N21483" s="91">
        <v>92</v>
      </c>
      <c r="O21483" s="92">
        <v>5194409.7553581726</v>
      </c>
      <c r="P21483" s="93">
        <v>6412851.5498249037</v>
      </c>
    </row>
    <row r="21484" spans="1:16" x14ac:dyDescent="0.2">
      <c r="A21484" s="87">
        <v>43159</v>
      </c>
      <c r="B21484" s="88">
        <v>43340</v>
      </c>
      <c r="C21484" s="87" t="s">
        <v>73</v>
      </c>
      <c r="D21484" s="89">
        <v>1430341</v>
      </c>
      <c r="E21484" s="90">
        <v>0</v>
      </c>
      <c r="F21484" s="91">
        <v>50</v>
      </c>
      <c r="G21484" s="90" t="s">
        <v>74</v>
      </c>
      <c r="H21484" s="91" t="s">
        <v>75</v>
      </c>
      <c r="I21484" s="90">
        <v>46360707</v>
      </c>
      <c r="J21484" s="91">
        <v>2</v>
      </c>
      <c r="K21484" s="90" t="s">
        <v>84</v>
      </c>
      <c r="L21484" s="91" t="s">
        <v>87</v>
      </c>
      <c r="M21484" s="90">
        <v>2006</v>
      </c>
      <c r="N21484" s="91">
        <v>181</v>
      </c>
      <c r="O21484" s="92">
        <v>5247666.4749357384</v>
      </c>
      <c r="P21484" s="93">
        <v>6478600.5863404172</v>
      </c>
    </row>
    <row r="21485" spans="1:16" x14ac:dyDescent="0.2">
      <c r="A21485" s="87">
        <v>43261</v>
      </c>
      <c r="B21485" s="88">
        <v>43291</v>
      </c>
      <c r="C21485" s="87" t="s">
        <v>73</v>
      </c>
      <c r="D21485" s="89">
        <v>2329466</v>
      </c>
      <c r="E21485" s="90">
        <v>0</v>
      </c>
      <c r="F21485" s="91">
        <v>48</v>
      </c>
      <c r="G21485" s="90" t="s">
        <v>78</v>
      </c>
      <c r="H21485" s="91" t="s">
        <v>81</v>
      </c>
      <c r="I21485" s="90">
        <v>88970855</v>
      </c>
      <c r="J21485" s="91">
        <v>14</v>
      </c>
      <c r="K21485" s="90" t="s">
        <v>84</v>
      </c>
      <c r="L21485" s="91" t="s">
        <v>82</v>
      </c>
      <c r="M21485" s="90">
        <v>2008</v>
      </c>
      <c r="N21485" s="91">
        <v>30</v>
      </c>
      <c r="O21485" s="92">
        <v>5061700.5916105444</v>
      </c>
      <c r="P21485" s="93">
        <v>6249013.0760623999</v>
      </c>
    </row>
    <row r="21486" spans="1:16" x14ac:dyDescent="0.2">
      <c r="A21486" s="87">
        <v>43203</v>
      </c>
      <c r="B21486" s="88">
        <v>43509</v>
      </c>
      <c r="C21486" s="87" t="s">
        <v>73</v>
      </c>
      <c r="D21486" s="89">
        <v>2716468</v>
      </c>
      <c r="E21486" s="90">
        <v>0</v>
      </c>
      <c r="F21486" s="91">
        <v>30</v>
      </c>
      <c r="G21486" s="90" t="s">
        <v>78</v>
      </c>
      <c r="H21486" s="91" t="s">
        <v>75</v>
      </c>
      <c r="I21486" s="90">
        <v>114443484</v>
      </c>
      <c r="J21486" s="91">
        <v>16</v>
      </c>
      <c r="K21486" s="90" t="s">
        <v>76</v>
      </c>
      <c r="L21486" s="91" t="s">
        <v>87</v>
      </c>
      <c r="M21486" s="90">
        <v>2011</v>
      </c>
      <c r="N21486" s="91">
        <v>306</v>
      </c>
      <c r="O21486" s="92">
        <v>4974575.7675243206</v>
      </c>
      <c r="P21486" s="93">
        <v>6141451.5648448402</v>
      </c>
    </row>
    <row r="21487" spans="1:16" x14ac:dyDescent="0.2">
      <c r="A21487" s="87">
        <v>43946</v>
      </c>
      <c r="B21487" s="88">
        <v>44221</v>
      </c>
      <c r="C21487" s="87" t="s">
        <v>73</v>
      </c>
      <c r="D21487" s="89">
        <v>2295474</v>
      </c>
      <c r="E21487" s="90">
        <v>0</v>
      </c>
      <c r="F21487" s="91">
        <v>66</v>
      </c>
      <c r="G21487" s="90" t="s">
        <v>74</v>
      </c>
      <c r="H21487" s="91" t="s">
        <v>75</v>
      </c>
      <c r="I21487" s="90">
        <v>38100470</v>
      </c>
      <c r="J21487" s="91">
        <v>3</v>
      </c>
      <c r="K21487" s="90" t="s">
        <v>86</v>
      </c>
      <c r="L21487" s="91" t="s">
        <v>87</v>
      </c>
      <c r="M21487" s="90">
        <v>2006</v>
      </c>
      <c r="N21487" s="91">
        <v>275</v>
      </c>
      <c r="O21487" s="92">
        <v>5266578.0976737496</v>
      </c>
      <c r="P21487" s="93">
        <v>6501948.2687330237</v>
      </c>
    </row>
    <row r="21488" spans="1:16" x14ac:dyDescent="0.2">
      <c r="A21488" s="87">
        <v>43512</v>
      </c>
      <c r="B21488" s="88">
        <v>43754</v>
      </c>
      <c r="C21488" s="87" t="s">
        <v>73</v>
      </c>
      <c r="D21488" s="89">
        <v>2435974</v>
      </c>
      <c r="E21488" s="90">
        <v>0</v>
      </c>
      <c r="F21488" s="91">
        <v>33</v>
      </c>
      <c r="G21488" s="90" t="s">
        <v>74</v>
      </c>
      <c r="H21488" s="91" t="s">
        <v>75</v>
      </c>
      <c r="I21488" s="90">
        <v>98665951</v>
      </c>
      <c r="J21488" s="91">
        <v>15</v>
      </c>
      <c r="K21488" s="90" t="s">
        <v>76</v>
      </c>
      <c r="L21488" s="91" t="s">
        <v>87</v>
      </c>
      <c r="M21488" s="90">
        <v>2013</v>
      </c>
      <c r="N21488" s="91">
        <v>242</v>
      </c>
      <c r="O21488" s="92">
        <v>5026737.7059543822</v>
      </c>
      <c r="P21488" s="93">
        <v>6205849.0196967674</v>
      </c>
    </row>
    <row r="21489" spans="1:16" x14ac:dyDescent="0.2">
      <c r="A21489" s="87">
        <v>43886</v>
      </c>
      <c r="B21489" s="88">
        <v>44068</v>
      </c>
      <c r="C21489" s="87" t="s">
        <v>73</v>
      </c>
      <c r="D21489" s="89">
        <v>2594282</v>
      </c>
      <c r="E21489" s="90">
        <v>0</v>
      </c>
      <c r="F21489" s="91">
        <v>54</v>
      </c>
      <c r="G21489" s="90" t="s">
        <v>78</v>
      </c>
      <c r="H21489" s="91" t="s">
        <v>75</v>
      </c>
      <c r="I21489" s="90">
        <v>32373416</v>
      </c>
      <c r="J21489" s="91">
        <v>6</v>
      </c>
      <c r="K21489" s="90" t="s">
        <v>76</v>
      </c>
      <c r="L21489" s="91" t="s">
        <v>77</v>
      </c>
      <c r="M21489" s="90">
        <v>2017</v>
      </c>
      <c r="N21489" s="91">
        <v>182</v>
      </c>
      <c r="O21489" s="92">
        <v>5268940.1738483747</v>
      </c>
      <c r="P21489" s="93">
        <v>6504864.4121584874</v>
      </c>
    </row>
    <row r="21490" spans="1:16" x14ac:dyDescent="0.2">
      <c r="A21490" s="87">
        <v>43283</v>
      </c>
      <c r="B21490" s="88">
        <v>43406</v>
      </c>
      <c r="C21490" s="87" t="s">
        <v>73</v>
      </c>
      <c r="D21490" s="89">
        <v>951615</v>
      </c>
      <c r="E21490" s="90">
        <v>0</v>
      </c>
      <c r="F21490" s="91">
        <v>27</v>
      </c>
      <c r="G21490" s="90" t="s">
        <v>74</v>
      </c>
      <c r="H21490" s="91" t="s">
        <v>75</v>
      </c>
      <c r="I21490" s="90">
        <v>72876810</v>
      </c>
      <c r="J21490" s="91">
        <v>17</v>
      </c>
      <c r="K21490" s="90" t="s">
        <v>86</v>
      </c>
      <c r="L21490" s="91" t="s">
        <v>80</v>
      </c>
      <c r="M21490" s="90">
        <v>2008</v>
      </c>
      <c r="N21490" s="91">
        <v>123</v>
      </c>
      <c r="O21490" s="92">
        <v>5093747.4617028125</v>
      </c>
      <c r="P21490" s="93">
        <v>6288577.1132133482</v>
      </c>
    </row>
    <row r="21491" spans="1:16" x14ac:dyDescent="0.2">
      <c r="A21491" s="87">
        <v>45147</v>
      </c>
      <c r="B21491" s="88">
        <v>45421</v>
      </c>
      <c r="C21491" s="87" t="s">
        <v>73</v>
      </c>
      <c r="D21491" s="89">
        <v>1000841</v>
      </c>
      <c r="E21491" s="90">
        <v>0</v>
      </c>
      <c r="F21491" s="91">
        <v>35</v>
      </c>
      <c r="G21491" s="90" t="s">
        <v>74</v>
      </c>
      <c r="H21491" s="91" t="s">
        <v>75</v>
      </c>
      <c r="I21491" s="90">
        <v>101512743</v>
      </c>
      <c r="J21491" s="91">
        <v>4</v>
      </c>
      <c r="K21491" s="90" t="s">
        <v>84</v>
      </c>
      <c r="L21491" s="91" t="s">
        <v>82</v>
      </c>
      <c r="M21491" s="90">
        <v>2003</v>
      </c>
      <c r="N21491" s="91">
        <v>274</v>
      </c>
      <c r="O21491" s="92">
        <v>5073603.4064289695</v>
      </c>
      <c r="P21491" s="93">
        <v>6263707.9091715654</v>
      </c>
    </row>
    <row r="21492" spans="1:16" x14ac:dyDescent="0.2">
      <c r="A21492" s="87">
        <v>44057</v>
      </c>
      <c r="B21492" s="88">
        <v>44179</v>
      </c>
      <c r="C21492" s="87" t="s">
        <v>73</v>
      </c>
      <c r="D21492" s="89">
        <v>1855438</v>
      </c>
      <c r="E21492" s="90">
        <v>0</v>
      </c>
      <c r="F21492" s="91">
        <v>72</v>
      </c>
      <c r="G21492" s="90" t="s">
        <v>74</v>
      </c>
      <c r="H21492" s="91" t="s">
        <v>75</v>
      </c>
      <c r="I21492" s="90">
        <v>84652911</v>
      </c>
      <c r="J21492" s="91">
        <v>15</v>
      </c>
      <c r="K21492" s="90" t="s">
        <v>79</v>
      </c>
      <c r="L21492" s="91" t="s">
        <v>85</v>
      </c>
      <c r="M21492" s="90">
        <v>2020</v>
      </c>
      <c r="N21492" s="91">
        <v>122</v>
      </c>
      <c r="O21492" s="92">
        <v>5068939.529158745</v>
      </c>
      <c r="P21492" s="93">
        <v>6257950.0359984506</v>
      </c>
    </row>
    <row r="21493" spans="1:16" x14ac:dyDescent="0.2">
      <c r="A21493" s="87">
        <v>43537</v>
      </c>
      <c r="B21493" s="88">
        <v>43598</v>
      </c>
      <c r="C21493" s="87" t="s">
        <v>73</v>
      </c>
      <c r="D21493" s="89">
        <v>931587</v>
      </c>
      <c r="E21493" s="90">
        <v>0</v>
      </c>
      <c r="F21493" s="91">
        <v>57</v>
      </c>
      <c r="G21493" s="90" t="s">
        <v>78</v>
      </c>
      <c r="H21493" s="91" t="s">
        <v>75</v>
      </c>
      <c r="I21493" s="90">
        <v>74391771</v>
      </c>
      <c r="J21493" s="91">
        <v>17</v>
      </c>
      <c r="K21493" s="90" t="s">
        <v>84</v>
      </c>
      <c r="L21493" s="91" t="s">
        <v>77</v>
      </c>
      <c r="M21493" s="90">
        <v>2023</v>
      </c>
      <c r="N21493" s="91">
        <v>61</v>
      </c>
      <c r="O21493" s="92">
        <v>5089604.2378456397</v>
      </c>
      <c r="P21493" s="93">
        <v>6283462.0220316537</v>
      </c>
    </row>
    <row r="21494" spans="1:16" x14ac:dyDescent="0.2">
      <c r="A21494" s="87">
        <v>45466</v>
      </c>
      <c r="B21494" s="88">
        <v>45588</v>
      </c>
      <c r="C21494" s="87" t="s">
        <v>73</v>
      </c>
      <c r="D21494" s="89">
        <v>31249686</v>
      </c>
      <c r="E21494" s="90">
        <v>0</v>
      </c>
      <c r="F21494" s="91">
        <v>23</v>
      </c>
      <c r="G21494" s="90" t="s">
        <v>78</v>
      </c>
      <c r="H21494" s="91" t="s">
        <v>81</v>
      </c>
      <c r="I21494" s="90">
        <v>116811938</v>
      </c>
      <c r="J21494" s="91">
        <v>14</v>
      </c>
      <c r="K21494" s="90" t="s">
        <v>83</v>
      </c>
      <c r="L21494" s="91" t="s">
        <v>80</v>
      </c>
      <c r="M21494" s="90">
        <v>2016</v>
      </c>
      <c r="N21494" s="91">
        <v>122</v>
      </c>
      <c r="O21494" s="92">
        <v>4978672.8382149553</v>
      </c>
      <c r="P21494" s="93">
        <v>6146509.6768085863</v>
      </c>
    </row>
    <row r="21495" spans="1:16" x14ac:dyDescent="0.2">
      <c r="A21495" s="87">
        <v>44940</v>
      </c>
      <c r="B21495" s="88">
        <v>44940</v>
      </c>
      <c r="C21495" s="87" t="s">
        <v>73</v>
      </c>
      <c r="D21495" s="89">
        <v>1252747</v>
      </c>
      <c r="E21495" s="90">
        <v>0</v>
      </c>
      <c r="F21495" s="91">
        <v>29</v>
      </c>
      <c r="G21495" s="90" t="s">
        <v>78</v>
      </c>
      <c r="H21495" s="91" t="s">
        <v>75</v>
      </c>
      <c r="I21495" s="90">
        <v>52762595</v>
      </c>
      <c r="J21495" s="91">
        <v>6</v>
      </c>
      <c r="K21495" s="90" t="s">
        <v>79</v>
      </c>
      <c r="L21495" s="91" t="s">
        <v>87</v>
      </c>
      <c r="M21495" s="90">
        <v>2018</v>
      </c>
      <c r="N21495" s="91">
        <v>0</v>
      </c>
      <c r="O21495" s="92">
        <v>5209530.0109502431</v>
      </c>
      <c r="P21495" s="93">
        <v>6431518.5320373364</v>
      </c>
    </row>
    <row r="21496" spans="1:16" x14ac:dyDescent="0.2">
      <c r="A21496" s="87">
        <v>43706</v>
      </c>
      <c r="B21496" s="88">
        <v>43859</v>
      </c>
      <c r="C21496" s="87" t="s">
        <v>73</v>
      </c>
      <c r="D21496" s="89">
        <v>1359560</v>
      </c>
      <c r="E21496" s="90">
        <v>0</v>
      </c>
      <c r="F21496" s="91">
        <v>41</v>
      </c>
      <c r="G21496" s="90" t="s">
        <v>78</v>
      </c>
      <c r="H21496" s="91" t="s">
        <v>75</v>
      </c>
      <c r="I21496" s="90">
        <v>35211735</v>
      </c>
      <c r="J21496" s="91">
        <v>14</v>
      </c>
      <c r="K21496" s="90" t="s">
        <v>79</v>
      </c>
      <c r="L21496" s="91" t="s">
        <v>80</v>
      </c>
      <c r="M21496" s="90">
        <v>2009</v>
      </c>
      <c r="N21496" s="91">
        <v>153</v>
      </c>
      <c r="O21496" s="92">
        <v>5220339.9828151008</v>
      </c>
      <c r="P21496" s="93">
        <v>6444864.1763149388</v>
      </c>
    </row>
    <row r="21497" spans="1:16" x14ac:dyDescent="0.2">
      <c r="A21497" s="87">
        <v>44571</v>
      </c>
      <c r="B21497" s="88">
        <v>44661</v>
      </c>
      <c r="C21497" s="87" t="s">
        <v>73</v>
      </c>
      <c r="D21497" s="89">
        <v>2797727</v>
      </c>
      <c r="E21497" s="90">
        <v>0</v>
      </c>
      <c r="F21497" s="91">
        <v>69</v>
      </c>
      <c r="G21497" s="90" t="s">
        <v>78</v>
      </c>
      <c r="H21497" s="91" t="s">
        <v>75</v>
      </c>
      <c r="I21497" s="90">
        <v>72139434</v>
      </c>
      <c r="J21497" s="91">
        <v>8</v>
      </c>
      <c r="K21497" s="90" t="s">
        <v>84</v>
      </c>
      <c r="L21497" s="91" t="s">
        <v>87</v>
      </c>
      <c r="M21497" s="90">
        <v>2019</v>
      </c>
      <c r="N21497" s="91">
        <v>90</v>
      </c>
      <c r="O21497" s="92">
        <v>5141511.5353148216</v>
      </c>
      <c r="P21497" s="93">
        <v>6347545.1053269403</v>
      </c>
    </row>
    <row r="21498" spans="1:16" x14ac:dyDescent="0.2">
      <c r="A21498" s="87">
        <v>43597</v>
      </c>
      <c r="B21498" s="88">
        <v>43873</v>
      </c>
      <c r="C21498" s="87" t="s">
        <v>73</v>
      </c>
      <c r="D21498" s="89">
        <v>1326414</v>
      </c>
      <c r="E21498" s="90">
        <v>0</v>
      </c>
      <c r="F21498" s="91">
        <v>26</v>
      </c>
      <c r="G21498" s="90" t="s">
        <v>78</v>
      </c>
      <c r="H21498" s="91" t="s">
        <v>81</v>
      </c>
      <c r="I21498" s="90">
        <v>21657068</v>
      </c>
      <c r="J21498" s="91">
        <v>12</v>
      </c>
      <c r="K21498" s="90" t="s">
        <v>76</v>
      </c>
      <c r="L21498" s="91" t="s">
        <v>85</v>
      </c>
      <c r="M21498" s="90">
        <v>2007</v>
      </c>
      <c r="N21498" s="91">
        <v>276</v>
      </c>
      <c r="O21498" s="92">
        <v>5269912.0548469303</v>
      </c>
      <c r="P21498" s="93">
        <v>6506064.2652431233</v>
      </c>
    </row>
    <row r="21499" spans="1:16" x14ac:dyDescent="0.2">
      <c r="A21499" s="87">
        <v>44467</v>
      </c>
      <c r="B21499" s="88">
        <v>44709</v>
      </c>
      <c r="C21499" s="87" t="s">
        <v>73</v>
      </c>
      <c r="D21499" s="89">
        <v>1486982</v>
      </c>
      <c r="E21499" s="90">
        <v>0</v>
      </c>
      <c r="F21499" s="91">
        <v>47</v>
      </c>
      <c r="G21499" s="90" t="s">
        <v>78</v>
      </c>
      <c r="H21499" s="91" t="s">
        <v>75</v>
      </c>
      <c r="I21499" s="90">
        <v>20707255</v>
      </c>
      <c r="J21499" s="91">
        <v>16</v>
      </c>
      <c r="K21499" s="90" t="s">
        <v>86</v>
      </c>
      <c r="L21499" s="91" t="s">
        <v>80</v>
      </c>
      <c r="M21499" s="90">
        <v>2004</v>
      </c>
      <c r="N21499" s="91">
        <v>242</v>
      </c>
      <c r="O21499" s="92">
        <v>5252741.9840413574</v>
      </c>
      <c r="P21499" s="93">
        <v>6484866.6469646376</v>
      </c>
    </row>
    <row r="21500" spans="1:16" x14ac:dyDescent="0.2">
      <c r="A21500" s="87">
        <v>45575</v>
      </c>
      <c r="B21500" s="88">
        <v>45575</v>
      </c>
      <c r="C21500" s="87" t="s">
        <v>73</v>
      </c>
      <c r="D21500" s="89">
        <v>1594905</v>
      </c>
      <c r="E21500" s="90">
        <v>0</v>
      </c>
      <c r="F21500" s="91">
        <v>70</v>
      </c>
      <c r="G21500" s="90" t="s">
        <v>74</v>
      </c>
      <c r="H21500" s="91" t="s">
        <v>75</v>
      </c>
      <c r="I21500" s="90">
        <v>41092504</v>
      </c>
      <c r="J21500" s="91">
        <v>8</v>
      </c>
      <c r="K21500" s="90" t="s">
        <v>79</v>
      </c>
      <c r="L21500" s="91" t="s">
        <v>82</v>
      </c>
      <c r="M21500" s="90">
        <v>2019</v>
      </c>
      <c r="N21500" s="91">
        <v>0</v>
      </c>
      <c r="O21500" s="92">
        <v>5234029.3510716315</v>
      </c>
      <c r="P21500" s="93">
        <v>6461764.6309526321</v>
      </c>
    </row>
    <row r="21501" spans="1:16" x14ac:dyDescent="0.2">
      <c r="A21501" s="87">
        <v>44952</v>
      </c>
      <c r="B21501" s="88">
        <v>44983</v>
      </c>
      <c r="C21501" s="87" t="s">
        <v>73</v>
      </c>
      <c r="D21501" s="89">
        <v>2401479</v>
      </c>
      <c r="E21501" s="90">
        <v>0</v>
      </c>
      <c r="F21501" s="91">
        <v>68</v>
      </c>
      <c r="G21501" s="90" t="s">
        <v>74</v>
      </c>
      <c r="H21501" s="91" t="s">
        <v>75</v>
      </c>
      <c r="I21501" s="90">
        <v>115342341</v>
      </c>
      <c r="J21501" s="91">
        <v>2</v>
      </c>
      <c r="K21501" s="90" t="s">
        <v>79</v>
      </c>
      <c r="L21501" s="91" t="s">
        <v>87</v>
      </c>
      <c r="M21501" s="90">
        <v>2020</v>
      </c>
      <c r="N21501" s="91">
        <v>31</v>
      </c>
      <c r="O21501" s="92">
        <v>5044062.7341186358</v>
      </c>
      <c r="P21501" s="93">
        <v>6227237.9433563398</v>
      </c>
    </row>
    <row r="21502" spans="1:16" x14ac:dyDescent="0.2">
      <c r="A21502" s="87">
        <v>44123</v>
      </c>
      <c r="B21502" s="88">
        <v>44305</v>
      </c>
      <c r="C21502" s="87" t="s">
        <v>73</v>
      </c>
      <c r="D21502" s="89">
        <v>2722060</v>
      </c>
      <c r="E21502" s="90">
        <v>0</v>
      </c>
      <c r="F21502" s="91">
        <v>36</v>
      </c>
      <c r="G21502" s="90" t="s">
        <v>74</v>
      </c>
      <c r="H21502" s="91" t="s">
        <v>75</v>
      </c>
      <c r="I21502" s="90">
        <v>22892860</v>
      </c>
      <c r="J21502" s="91">
        <v>19</v>
      </c>
      <c r="K21502" s="90" t="s">
        <v>79</v>
      </c>
      <c r="L21502" s="91" t="s">
        <v>85</v>
      </c>
      <c r="M21502" s="90">
        <v>2023</v>
      </c>
      <c r="N21502" s="91">
        <v>182</v>
      </c>
      <c r="O21502" s="92">
        <v>5231468.5859749774</v>
      </c>
      <c r="P21502" s="93">
        <v>6458603.1925617</v>
      </c>
    </row>
    <row r="21503" spans="1:16" x14ac:dyDescent="0.2">
      <c r="A21503" s="87">
        <v>45388</v>
      </c>
      <c r="B21503" s="88">
        <v>45602</v>
      </c>
      <c r="C21503" s="87" t="s">
        <v>73</v>
      </c>
      <c r="D21503" s="89">
        <v>1698248</v>
      </c>
      <c r="E21503" s="90">
        <v>0</v>
      </c>
      <c r="F21503" s="91">
        <v>69</v>
      </c>
      <c r="G21503" s="90" t="s">
        <v>74</v>
      </c>
      <c r="H21503" s="91" t="s">
        <v>75</v>
      </c>
      <c r="I21503" s="90">
        <v>111513230</v>
      </c>
      <c r="J21503" s="91">
        <v>14</v>
      </c>
      <c r="K21503" s="90" t="s">
        <v>84</v>
      </c>
      <c r="L21503" s="91" t="s">
        <v>87</v>
      </c>
      <c r="M21503" s="90">
        <v>2015</v>
      </c>
      <c r="N21503" s="91">
        <v>214</v>
      </c>
      <c r="O21503" s="92">
        <v>4993862.2852268508</v>
      </c>
      <c r="P21503" s="93">
        <v>6165262.0805269759</v>
      </c>
    </row>
    <row r="21504" spans="1:16" x14ac:dyDescent="0.2">
      <c r="A21504" s="87">
        <v>45351</v>
      </c>
      <c r="B21504" s="88">
        <v>45625</v>
      </c>
      <c r="C21504" s="87" t="s">
        <v>73</v>
      </c>
      <c r="D21504" s="89">
        <v>2964879</v>
      </c>
      <c r="E21504" s="90">
        <v>0</v>
      </c>
      <c r="F21504" s="91">
        <v>26</v>
      </c>
      <c r="G21504" s="90" t="s">
        <v>78</v>
      </c>
      <c r="H21504" s="91" t="s">
        <v>75</v>
      </c>
      <c r="I21504" s="90">
        <v>71945296</v>
      </c>
      <c r="J21504" s="91">
        <v>14</v>
      </c>
      <c r="K21504" s="90" t="s">
        <v>79</v>
      </c>
      <c r="L21504" s="91" t="s">
        <v>77</v>
      </c>
      <c r="M21504" s="90">
        <v>2015</v>
      </c>
      <c r="N21504" s="91">
        <v>274</v>
      </c>
      <c r="O21504" s="92">
        <v>5110795.2098183604</v>
      </c>
      <c r="P21504" s="93">
        <v>6309623.7158251358</v>
      </c>
    </row>
    <row r="21505" spans="1:16" x14ac:dyDescent="0.2">
      <c r="A21505" s="87">
        <v>44590</v>
      </c>
      <c r="B21505" s="88">
        <v>44833</v>
      </c>
      <c r="C21505" s="87" t="s">
        <v>73</v>
      </c>
      <c r="D21505" s="89">
        <v>2061323</v>
      </c>
      <c r="E21505" s="90">
        <v>0</v>
      </c>
      <c r="F21505" s="91">
        <v>68</v>
      </c>
      <c r="G21505" s="90" t="s">
        <v>78</v>
      </c>
      <c r="H21505" s="91" t="s">
        <v>75</v>
      </c>
      <c r="I21505" s="90">
        <v>59653871</v>
      </c>
      <c r="J21505" s="91">
        <v>19</v>
      </c>
      <c r="K21505" s="90" t="s">
        <v>83</v>
      </c>
      <c r="L21505" s="91" t="s">
        <v>85</v>
      </c>
      <c r="M21505" s="90">
        <v>2010</v>
      </c>
      <c r="N21505" s="91">
        <v>243</v>
      </c>
      <c r="O21505" s="92">
        <v>5122177.9775037626</v>
      </c>
      <c r="P21505" s="93">
        <v>6323676.5154367434</v>
      </c>
    </row>
    <row r="21506" spans="1:16" x14ac:dyDescent="0.2">
      <c r="A21506" s="87">
        <v>44420</v>
      </c>
      <c r="B21506" s="88">
        <v>44604</v>
      </c>
      <c r="C21506" s="87" t="s">
        <v>73</v>
      </c>
      <c r="D21506" s="89">
        <v>2586563</v>
      </c>
      <c r="E21506" s="90">
        <v>0</v>
      </c>
      <c r="F21506" s="91">
        <v>44</v>
      </c>
      <c r="G21506" s="90" t="s">
        <v>74</v>
      </c>
      <c r="H21506" s="91" t="s">
        <v>75</v>
      </c>
      <c r="I21506" s="90">
        <v>90753727</v>
      </c>
      <c r="J21506" s="91">
        <v>13</v>
      </c>
      <c r="K21506" s="90" t="s">
        <v>86</v>
      </c>
      <c r="L21506" s="91" t="s">
        <v>80</v>
      </c>
      <c r="M21506" s="90">
        <v>2017</v>
      </c>
      <c r="N21506" s="91">
        <v>184</v>
      </c>
      <c r="O21506" s="92">
        <v>5060599.2813908886</v>
      </c>
      <c r="P21506" s="93">
        <v>6247653.4338159114</v>
      </c>
    </row>
    <row r="21507" spans="1:16" x14ac:dyDescent="0.2">
      <c r="A21507" s="87">
        <v>45435</v>
      </c>
      <c r="B21507" s="88">
        <v>45588</v>
      </c>
      <c r="C21507" s="87" t="s">
        <v>73</v>
      </c>
      <c r="D21507" s="89">
        <v>1865396</v>
      </c>
      <c r="E21507" s="90">
        <v>0</v>
      </c>
      <c r="F21507" s="91">
        <v>44</v>
      </c>
      <c r="G21507" s="90" t="s">
        <v>78</v>
      </c>
      <c r="H21507" s="91" t="s">
        <v>75</v>
      </c>
      <c r="I21507" s="90">
        <v>79198388</v>
      </c>
      <c r="J21507" s="91">
        <v>13</v>
      </c>
      <c r="K21507" s="90" t="s">
        <v>79</v>
      </c>
      <c r="L21507" s="91" t="s">
        <v>85</v>
      </c>
      <c r="M21507" s="90">
        <v>2001</v>
      </c>
      <c r="N21507" s="91">
        <v>153</v>
      </c>
      <c r="O21507" s="92">
        <v>5095019.4705244359</v>
      </c>
      <c r="P21507" s="93">
        <v>6290147.4944746122</v>
      </c>
    </row>
    <row r="21508" spans="1:16" x14ac:dyDescent="0.2">
      <c r="A21508" s="87">
        <v>45221</v>
      </c>
      <c r="B21508" s="88">
        <v>45495</v>
      </c>
      <c r="C21508" s="87" t="s">
        <v>73</v>
      </c>
      <c r="D21508" s="89">
        <v>2367139</v>
      </c>
      <c r="E21508" s="90">
        <v>0</v>
      </c>
      <c r="F21508" s="91">
        <v>46</v>
      </c>
      <c r="G21508" s="90" t="s">
        <v>74</v>
      </c>
      <c r="H21508" s="91" t="s">
        <v>75</v>
      </c>
      <c r="I21508" s="90">
        <v>46737558</v>
      </c>
      <c r="J21508" s="91">
        <v>3</v>
      </c>
      <c r="K21508" s="90" t="s">
        <v>86</v>
      </c>
      <c r="L21508" s="91" t="s">
        <v>87</v>
      </c>
      <c r="M21508" s="90">
        <v>2022</v>
      </c>
      <c r="N21508" s="91">
        <v>274</v>
      </c>
      <c r="O21508" s="92">
        <v>5240985.7429721272</v>
      </c>
      <c r="P21508" s="93">
        <v>6470352.7691013915</v>
      </c>
    </row>
    <row r="21509" spans="1:16" x14ac:dyDescent="0.2">
      <c r="A21509" s="87">
        <v>43437</v>
      </c>
      <c r="B21509" s="88">
        <v>44289</v>
      </c>
      <c r="C21509" s="87" t="s">
        <v>73</v>
      </c>
      <c r="D21509" s="89">
        <v>2249286</v>
      </c>
      <c r="E21509" s="90">
        <v>0</v>
      </c>
      <c r="F21509" s="91">
        <v>54</v>
      </c>
      <c r="G21509" s="90" t="s">
        <v>78</v>
      </c>
      <c r="H21509" s="91" t="s">
        <v>81</v>
      </c>
      <c r="I21509" s="90">
        <v>53591155</v>
      </c>
      <c r="J21509" s="91">
        <v>1</v>
      </c>
      <c r="K21509" s="90" t="s">
        <v>79</v>
      </c>
      <c r="L21509" s="91" t="s">
        <v>80</v>
      </c>
      <c r="M21509" s="90">
        <v>2008</v>
      </c>
      <c r="N21509" s="91">
        <v>852</v>
      </c>
      <c r="O21509" s="92">
        <v>5227528.9986506971</v>
      </c>
      <c r="P21509" s="93">
        <v>6453739.5045070332</v>
      </c>
    </row>
    <row r="21510" spans="1:16" x14ac:dyDescent="0.2">
      <c r="A21510" s="87">
        <v>43303</v>
      </c>
      <c r="B21510" s="88">
        <v>43456</v>
      </c>
      <c r="C21510" s="87" t="s">
        <v>73</v>
      </c>
      <c r="D21510" s="89">
        <v>912906</v>
      </c>
      <c r="E21510" s="90">
        <v>0</v>
      </c>
      <c r="F21510" s="91">
        <v>24</v>
      </c>
      <c r="G21510" s="90" t="s">
        <v>74</v>
      </c>
      <c r="H21510" s="91" t="s">
        <v>75</v>
      </c>
      <c r="I21510" s="90">
        <v>25841655</v>
      </c>
      <c r="J21510" s="91">
        <v>19</v>
      </c>
      <c r="K21510" s="90" t="s">
        <v>76</v>
      </c>
      <c r="L21510" s="91" t="s">
        <v>85</v>
      </c>
      <c r="M21510" s="90">
        <v>2016</v>
      </c>
      <c r="N21510" s="91">
        <v>153</v>
      </c>
      <c r="O21510" s="92">
        <v>5222891.338285163</v>
      </c>
      <c r="P21510" s="93">
        <v>6448013.9978829166</v>
      </c>
    </row>
    <row r="21511" spans="1:16" x14ac:dyDescent="0.2">
      <c r="A21511" s="87">
        <v>43331</v>
      </c>
      <c r="B21511" s="88">
        <v>43543</v>
      </c>
      <c r="C21511" s="87" t="s">
        <v>73</v>
      </c>
      <c r="D21511" s="89">
        <v>2703598</v>
      </c>
      <c r="E21511" s="90">
        <v>0</v>
      </c>
      <c r="F21511" s="91">
        <v>32</v>
      </c>
      <c r="G21511" s="90" t="s">
        <v>78</v>
      </c>
      <c r="H21511" s="91" t="s">
        <v>81</v>
      </c>
      <c r="I21511" s="90">
        <v>23987549</v>
      </c>
      <c r="J21511" s="91">
        <v>18</v>
      </c>
      <c r="K21511" s="90" t="s">
        <v>79</v>
      </c>
      <c r="L21511" s="91" t="s">
        <v>80</v>
      </c>
      <c r="M21511" s="90">
        <v>2012</v>
      </c>
      <c r="N21511" s="91">
        <v>212</v>
      </c>
      <c r="O21511" s="92">
        <v>5233100.2657894241</v>
      </c>
      <c r="P21511" s="93">
        <v>6460617.6120857084</v>
      </c>
    </row>
    <row r="21512" spans="1:16" x14ac:dyDescent="0.2">
      <c r="A21512" s="87">
        <v>45428</v>
      </c>
      <c r="B21512" s="88">
        <v>45489</v>
      </c>
      <c r="C21512" s="87" t="s">
        <v>73</v>
      </c>
      <c r="D21512" s="89">
        <v>2745848</v>
      </c>
      <c r="E21512" s="90">
        <v>0</v>
      </c>
      <c r="F21512" s="91">
        <v>63</v>
      </c>
      <c r="G21512" s="90" t="s">
        <v>74</v>
      </c>
      <c r="H21512" s="91" t="s">
        <v>75</v>
      </c>
      <c r="I21512" s="90">
        <v>86955906</v>
      </c>
      <c r="J21512" s="91">
        <v>10</v>
      </c>
      <c r="K21512" s="90" t="s">
        <v>84</v>
      </c>
      <c r="L21512" s="91" t="s">
        <v>82</v>
      </c>
      <c r="M21512" s="90">
        <v>2003</v>
      </c>
      <c r="N21512" s="91">
        <v>61</v>
      </c>
      <c r="O21512" s="92">
        <v>5087674.1752259843</v>
      </c>
      <c r="P21512" s="93">
        <v>6281079.2286740541</v>
      </c>
    </row>
    <row r="21513" spans="1:16" x14ac:dyDescent="0.2">
      <c r="A21513" s="87">
        <v>43909</v>
      </c>
      <c r="B21513" s="88">
        <v>44427</v>
      </c>
      <c r="C21513" s="87" t="s">
        <v>73</v>
      </c>
      <c r="D21513" s="89">
        <v>2553045</v>
      </c>
      <c r="E21513" s="90">
        <v>0</v>
      </c>
      <c r="F21513" s="91">
        <v>52</v>
      </c>
      <c r="G21513" s="90" t="s">
        <v>78</v>
      </c>
      <c r="H21513" s="91" t="s">
        <v>75</v>
      </c>
      <c r="I21513" s="90">
        <v>58841653</v>
      </c>
      <c r="J21513" s="91">
        <v>15</v>
      </c>
      <c r="K21513" s="90" t="s">
        <v>86</v>
      </c>
      <c r="L21513" s="91" t="s">
        <v>82</v>
      </c>
      <c r="M21513" s="90">
        <v>2014</v>
      </c>
      <c r="N21513" s="91">
        <v>518</v>
      </c>
      <c r="O21513" s="92">
        <v>5143222.5552185941</v>
      </c>
      <c r="P21513" s="93">
        <v>6349657.4755785111</v>
      </c>
    </row>
    <row r="21514" spans="1:16" x14ac:dyDescent="0.2">
      <c r="A21514" s="87">
        <v>44429</v>
      </c>
      <c r="B21514" s="88">
        <v>44672</v>
      </c>
      <c r="C21514" s="87" t="s">
        <v>73</v>
      </c>
      <c r="D21514" s="89">
        <v>658057</v>
      </c>
      <c r="E21514" s="90">
        <v>0</v>
      </c>
      <c r="F21514" s="91">
        <v>28</v>
      </c>
      <c r="G21514" s="90" t="s">
        <v>78</v>
      </c>
      <c r="H21514" s="91" t="s">
        <v>75</v>
      </c>
      <c r="I21514" s="90">
        <v>48489544</v>
      </c>
      <c r="J21514" s="91">
        <v>18</v>
      </c>
      <c r="K21514" s="90" t="s">
        <v>83</v>
      </c>
      <c r="L21514" s="91" t="s">
        <v>82</v>
      </c>
      <c r="M21514" s="90">
        <v>2005</v>
      </c>
      <c r="N21514" s="91">
        <v>243</v>
      </c>
      <c r="O21514" s="92">
        <v>5160309.7590229521</v>
      </c>
      <c r="P21514" s="93">
        <v>6370752.7889172239</v>
      </c>
    </row>
    <row r="21515" spans="1:16" x14ac:dyDescent="0.2">
      <c r="A21515" s="87">
        <v>43566</v>
      </c>
      <c r="B21515" s="88">
        <v>43688</v>
      </c>
      <c r="C21515" s="87" t="s">
        <v>73</v>
      </c>
      <c r="D21515" s="89">
        <v>1016625</v>
      </c>
      <c r="E21515" s="90">
        <v>0</v>
      </c>
      <c r="F21515" s="91">
        <v>40</v>
      </c>
      <c r="G21515" s="90" t="s">
        <v>78</v>
      </c>
      <c r="H21515" s="91" t="s">
        <v>75</v>
      </c>
      <c r="I21515" s="90">
        <v>71088890</v>
      </c>
      <c r="J21515" s="91">
        <v>18</v>
      </c>
      <c r="K21515" s="90" t="s">
        <v>76</v>
      </c>
      <c r="L21515" s="91" t="s">
        <v>77</v>
      </c>
      <c r="M21515" s="90">
        <v>2021</v>
      </c>
      <c r="N21515" s="91">
        <v>122</v>
      </c>
      <c r="O21515" s="92">
        <v>5094008.1599777676</v>
      </c>
      <c r="P21515" s="93">
        <v>6288898.9629355147</v>
      </c>
    </row>
    <row r="21516" spans="1:16" x14ac:dyDescent="0.2">
      <c r="A21516" s="87">
        <v>44298</v>
      </c>
      <c r="B21516" s="88">
        <v>44877</v>
      </c>
      <c r="C21516" s="87" t="s">
        <v>73</v>
      </c>
      <c r="D21516" s="89">
        <v>954059</v>
      </c>
      <c r="E21516" s="90">
        <v>0</v>
      </c>
      <c r="F21516" s="91">
        <v>21</v>
      </c>
      <c r="G21516" s="90" t="s">
        <v>78</v>
      </c>
      <c r="H21516" s="91" t="s">
        <v>75</v>
      </c>
      <c r="I21516" s="90">
        <v>40588832</v>
      </c>
      <c r="J21516" s="91">
        <v>14</v>
      </c>
      <c r="K21516" s="90" t="s">
        <v>79</v>
      </c>
      <c r="L21516" s="91" t="s">
        <v>85</v>
      </c>
      <c r="M21516" s="90">
        <v>2012</v>
      </c>
      <c r="N21516" s="91">
        <v>579</v>
      </c>
      <c r="O21516" s="92">
        <v>5202021.5671785278</v>
      </c>
      <c r="P21516" s="93">
        <v>6422248.8483685534</v>
      </c>
    </row>
    <row r="21517" spans="1:16" x14ac:dyDescent="0.2">
      <c r="A21517" s="87">
        <v>43904</v>
      </c>
      <c r="B21517" s="88">
        <v>44909</v>
      </c>
      <c r="C21517" s="87" t="s">
        <v>73</v>
      </c>
      <c r="D21517" s="89">
        <v>37439239</v>
      </c>
      <c r="E21517" s="90">
        <v>0</v>
      </c>
      <c r="F21517" s="91">
        <v>20</v>
      </c>
      <c r="G21517" s="90" t="s">
        <v>74</v>
      </c>
      <c r="H21517" s="91" t="s">
        <v>75</v>
      </c>
      <c r="I21517" s="90">
        <v>109351449</v>
      </c>
      <c r="J21517" s="91">
        <v>15</v>
      </c>
      <c r="K21517" s="90" t="s">
        <v>76</v>
      </c>
      <c r="L21517" s="91" t="s">
        <v>80</v>
      </c>
      <c r="M21517" s="90">
        <v>2007</v>
      </c>
      <c r="N21517" s="91">
        <v>1005</v>
      </c>
      <c r="O21517" s="92">
        <v>4990802.1568313213</v>
      </c>
      <c r="P21517" s="93">
        <v>6161484.1442361986</v>
      </c>
    </row>
    <row r="21518" spans="1:16" x14ac:dyDescent="0.2">
      <c r="A21518" s="87">
        <v>43366</v>
      </c>
      <c r="B21518" s="88">
        <v>43457</v>
      </c>
      <c r="C21518" s="87" t="s">
        <v>73</v>
      </c>
      <c r="D21518" s="89">
        <v>2729433</v>
      </c>
      <c r="E21518" s="90">
        <v>0</v>
      </c>
      <c r="F21518" s="91">
        <v>63</v>
      </c>
      <c r="G21518" s="90" t="s">
        <v>78</v>
      </c>
      <c r="H21518" s="91" t="s">
        <v>81</v>
      </c>
      <c r="I21518" s="90">
        <v>90172266</v>
      </c>
      <c r="J21518" s="91">
        <v>4</v>
      </c>
      <c r="K21518" s="90" t="s">
        <v>84</v>
      </c>
      <c r="L21518" s="91" t="s">
        <v>87</v>
      </c>
      <c r="M21518" s="90">
        <v>2006</v>
      </c>
      <c r="N21518" s="91">
        <v>91</v>
      </c>
      <c r="O21518" s="92">
        <v>5108236.7846996989</v>
      </c>
      <c r="P21518" s="93">
        <v>6306465.1662959242</v>
      </c>
    </row>
    <row r="21519" spans="1:16" x14ac:dyDescent="0.2">
      <c r="A21519" s="87">
        <v>45395</v>
      </c>
      <c r="B21519" s="88">
        <v>45456</v>
      </c>
      <c r="C21519" s="87" t="s">
        <v>73</v>
      </c>
      <c r="D21519" s="89">
        <v>1802640</v>
      </c>
      <c r="E21519" s="90">
        <v>0</v>
      </c>
      <c r="F21519" s="91">
        <v>37</v>
      </c>
      <c r="G21519" s="90" t="s">
        <v>74</v>
      </c>
      <c r="H21519" s="91" t="s">
        <v>75</v>
      </c>
      <c r="I21519" s="90">
        <v>75011554</v>
      </c>
      <c r="J21519" s="91">
        <v>12</v>
      </c>
      <c r="K21519" s="90" t="s">
        <v>84</v>
      </c>
      <c r="L21519" s="91" t="s">
        <v>85</v>
      </c>
      <c r="M21519" s="90">
        <v>2010</v>
      </c>
      <c r="N21519" s="91">
        <v>61</v>
      </c>
      <c r="O21519" s="92">
        <v>5112986.3493088484</v>
      </c>
      <c r="P21519" s="93">
        <v>6312328.8263072195</v>
      </c>
    </row>
    <row r="21520" spans="1:16" x14ac:dyDescent="0.2">
      <c r="A21520" s="87">
        <v>45226</v>
      </c>
      <c r="B21520" s="88">
        <v>45653</v>
      </c>
      <c r="C21520" s="87" t="s">
        <v>73</v>
      </c>
      <c r="D21520" s="89">
        <v>1712787</v>
      </c>
      <c r="E21520" s="90">
        <v>0</v>
      </c>
      <c r="F21520" s="91">
        <v>72</v>
      </c>
      <c r="G21520" s="90" t="s">
        <v>78</v>
      </c>
      <c r="H21520" s="91" t="s">
        <v>81</v>
      </c>
      <c r="I21520" s="90">
        <v>23965800</v>
      </c>
      <c r="J21520" s="91">
        <v>18</v>
      </c>
      <c r="K21520" s="90" t="s">
        <v>83</v>
      </c>
      <c r="L21520" s="91" t="s">
        <v>82</v>
      </c>
      <c r="M21520" s="90">
        <v>2023</v>
      </c>
      <c r="N21520" s="91">
        <v>427</v>
      </c>
      <c r="O21520" s="92">
        <v>5231962.4482893357</v>
      </c>
      <c r="P21520" s="93">
        <v>6459212.8991226358</v>
      </c>
    </row>
    <row r="21521" spans="1:16" x14ac:dyDescent="0.2">
      <c r="A21521" s="87">
        <v>44771</v>
      </c>
      <c r="B21521" s="88">
        <v>44985</v>
      </c>
      <c r="C21521" s="87" t="s">
        <v>73</v>
      </c>
      <c r="D21521" s="89">
        <v>2168947</v>
      </c>
      <c r="E21521" s="90">
        <v>0</v>
      </c>
      <c r="F21521" s="91">
        <v>33</v>
      </c>
      <c r="G21521" s="90" t="s">
        <v>78</v>
      </c>
      <c r="H21521" s="91" t="s">
        <v>75</v>
      </c>
      <c r="I21521" s="90">
        <v>26623216</v>
      </c>
      <c r="J21521" s="91">
        <v>4</v>
      </c>
      <c r="K21521" s="90" t="s">
        <v>83</v>
      </c>
      <c r="L21521" s="91" t="s">
        <v>80</v>
      </c>
      <c r="M21521" s="90">
        <v>2023</v>
      </c>
      <c r="N21521" s="91">
        <v>214</v>
      </c>
      <c r="O21521" s="92">
        <v>5295890.828313658</v>
      </c>
      <c r="P21521" s="93">
        <v>6538136.8250785898</v>
      </c>
    </row>
    <row r="21522" spans="1:16" x14ac:dyDescent="0.2">
      <c r="A21522" s="87">
        <v>43276</v>
      </c>
      <c r="B21522" s="88">
        <v>43490</v>
      </c>
      <c r="C21522" s="87" t="s">
        <v>73</v>
      </c>
      <c r="D21522" s="89">
        <v>1949094</v>
      </c>
      <c r="E21522" s="90">
        <v>0</v>
      </c>
      <c r="F21522" s="91">
        <v>33</v>
      </c>
      <c r="G21522" s="90" t="s">
        <v>74</v>
      </c>
      <c r="H21522" s="91" t="s">
        <v>75</v>
      </c>
      <c r="I21522" s="90">
        <v>118770703</v>
      </c>
      <c r="J21522" s="91">
        <v>11</v>
      </c>
      <c r="K21522" s="90" t="s">
        <v>84</v>
      </c>
      <c r="L21522" s="91" t="s">
        <v>87</v>
      </c>
      <c r="M21522" s="90">
        <v>2008</v>
      </c>
      <c r="N21522" s="91">
        <v>214</v>
      </c>
      <c r="O21522" s="92">
        <v>4987484.5233030301</v>
      </c>
      <c r="P21522" s="93">
        <v>6157388.3003741112</v>
      </c>
    </row>
    <row r="21523" spans="1:16" x14ac:dyDescent="0.2">
      <c r="A21523" s="87">
        <v>44545</v>
      </c>
      <c r="B21523" s="88">
        <v>44757</v>
      </c>
      <c r="C21523" s="87" t="s">
        <v>73</v>
      </c>
      <c r="D21523" s="89">
        <v>1963954</v>
      </c>
      <c r="E21523" s="90">
        <v>0</v>
      </c>
      <c r="F21523" s="91">
        <v>57</v>
      </c>
      <c r="G21523" s="90" t="s">
        <v>78</v>
      </c>
      <c r="H21523" s="91" t="s">
        <v>75</v>
      </c>
      <c r="I21523" s="90">
        <v>64290322</v>
      </c>
      <c r="J21523" s="91">
        <v>5</v>
      </c>
      <c r="K21523" s="90" t="s">
        <v>79</v>
      </c>
      <c r="L21523" s="91" t="s">
        <v>77</v>
      </c>
      <c r="M21523" s="90">
        <v>2004</v>
      </c>
      <c r="N21523" s="91">
        <v>212</v>
      </c>
      <c r="O21523" s="92">
        <v>5179223.3033930883</v>
      </c>
      <c r="P21523" s="93">
        <v>6394102.8436951702</v>
      </c>
    </row>
    <row r="21524" spans="1:16" x14ac:dyDescent="0.2">
      <c r="A21524" s="87">
        <v>44696</v>
      </c>
      <c r="B21524" s="88">
        <v>44757</v>
      </c>
      <c r="C21524" s="87" t="s">
        <v>73</v>
      </c>
      <c r="D21524" s="89">
        <v>2456761</v>
      </c>
      <c r="E21524" s="90">
        <v>0</v>
      </c>
      <c r="F21524" s="91">
        <v>73</v>
      </c>
      <c r="G21524" s="90" t="s">
        <v>78</v>
      </c>
      <c r="H21524" s="91" t="s">
        <v>75</v>
      </c>
      <c r="I21524" s="90">
        <v>49989414</v>
      </c>
      <c r="J21524" s="91">
        <v>6</v>
      </c>
      <c r="K21524" s="90" t="s">
        <v>83</v>
      </c>
      <c r="L21524" s="91" t="s">
        <v>82</v>
      </c>
      <c r="M21524" s="90">
        <v>2015</v>
      </c>
      <c r="N21524" s="91">
        <v>61</v>
      </c>
      <c r="O21524" s="92">
        <v>5217407.8438434266</v>
      </c>
      <c r="P21524" s="93">
        <v>6441244.2516585523</v>
      </c>
    </row>
    <row r="21525" spans="1:16" x14ac:dyDescent="0.2">
      <c r="A21525" s="87">
        <v>43354</v>
      </c>
      <c r="B21525" s="88">
        <v>44419</v>
      </c>
      <c r="C21525" s="87" t="s">
        <v>73</v>
      </c>
      <c r="D21525" s="89">
        <v>2500172</v>
      </c>
      <c r="E21525" s="90">
        <v>0</v>
      </c>
      <c r="F21525" s="91">
        <v>48</v>
      </c>
      <c r="G21525" s="90" t="s">
        <v>74</v>
      </c>
      <c r="H21525" s="91" t="s">
        <v>75</v>
      </c>
      <c r="I21525" s="90">
        <v>112241166</v>
      </c>
      <c r="J21525" s="91">
        <v>11</v>
      </c>
      <c r="K21525" s="90" t="s">
        <v>83</v>
      </c>
      <c r="L21525" s="91" t="s">
        <v>80</v>
      </c>
      <c r="M21525" s="90">
        <v>2021</v>
      </c>
      <c r="N21525" s="91">
        <v>1065</v>
      </c>
      <c r="O21525" s="92">
        <v>5002077.4957555477</v>
      </c>
      <c r="P21525" s="93">
        <v>6175404.3157475889</v>
      </c>
    </row>
    <row r="21526" spans="1:16" x14ac:dyDescent="0.2">
      <c r="A21526" s="87">
        <v>44644</v>
      </c>
      <c r="B21526" s="88">
        <v>44889</v>
      </c>
      <c r="C21526" s="87" t="s">
        <v>73</v>
      </c>
      <c r="D21526" s="89">
        <v>1574711</v>
      </c>
      <c r="E21526" s="90">
        <v>0</v>
      </c>
      <c r="F21526" s="91">
        <v>19</v>
      </c>
      <c r="G21526" s="90" t="s">
        <v>74</v>
      </c>
      <c r="H21526" s="91" t="s">
        <v>75</v>
      </c>
      <c r="I21526" s="90">
        <v>74002914</v>
      </c>
      <c r="J21526" s="91">
        <v>3</v>
      </c>
      <c r="K21526" s="90" t="s">
        <v>84</v>
      </c>
      <c r="L21526" s="91" t="s">
        <v>87</v>
      </c>
      <c r="M21526" s="90">
        <v>2001</v>
      </c>
      <c r="N21526" s="91">
        <v>245</v>
      </c>
      <c r="O21526" s="92">
        <v>5160340.9151048213</v>
      </c>
      <c r="P21526" s="93">
        <v>6370791.253215828</v>
      </c>
    </row>
    <row r="21527" spans="1:16" x14ac:dyDescent="0.2">
      <c r="A21527" s="87">
        <v>44003</v>
      </c>
      <c r="B21527" s="88">
        <v>44248</v>
      </c>
      <c r="C21527" s="87" t="s">
        <v>73</v>
      </c>
      <c r="D21527" s="89">
        <v>2006631</v>
      </c>
      <c r="E21527" s="90">
        <v>0</v>
      </c>
      <c r="F21527" s="91">
        <v>74</v>
      </c>
      <c r="G21527" s="90" t="s">
        <v>74</v>
      </c>
      <c r="H21527" s="91" t="s">
        <v>75</v>
      </c>
      <c r="I21527" s="90">
        <v>80054676</v>
      </c>
      <c r="J21527" s="91">
        <v>17</v>
      </c>
      <c r="K21527" s="90" t="s">
        <v>79</v>
      </c>
      <c r="L21527" s="91" t="s">
        <v>87</v>
      </c>
      <c r="M21527" s="90">
        <v>2005</v>
      </c>
      <c r="N21527" s="91">
        <v>245</v>
      </c>
      <c r="O21527" s="92">
        <v>5071792.0251015257</v>
      </c>
      <c r="P21527" s="93">
        <v>6261471.6359278094</v>
      </c>
    </row>
    <row r="21528" spans="1:16" x14ac:dyDescent="0.2">
      <c r="A21528" s="87">
        <v>45255</v>
      </c>
      <c r="B21528" s="88">
        <v>45347</v>
      </c>
      <c r="C21528" s="87" t="s">
        <v>73</v>
      </c>
      <c r="D21528" s="89">
        <v>1091099</v>
      </c>
      <c r="E21528" s="90">
        <v>0</v>
      </c>
      <c r="F21528" s="91">
        <v>56</v>
      </c>
      <c r="G21528" s="90" t="s">
        <v>74</v>
      </c>
      <c r="H21528" s="91" t="s">
        <v>75</v>
      </c>
      <c r="I21528" s="90">
        <v>26378566</v>
      </c>
      <c r="J21528" s="91">
        <v>8</v>
      </c>
      <c r="K21528" s="90" t="s">
        <v>76</v>
      </c>
      <c r="L21528" s="91" t="s">
        <v>77</v>
      </c>
      <c r="M21528" s="90">
        <v>2003</v>
      </c>
      <c r="N21528" s="91">
        <v>92</v>
      </c>
      <c r="O21528" s="92">
        <v>5277122.9430370228</v>
      </c>
      <c r="P21528" s="93">
        <v>6514966.596342003</v>
      </c>
    </row>
    <row r="21529" spans="1:16" x14ac:dyDescent="0.2">
      <c r="A21529" s="87">
        <v>44295</v>
      </c>
      <c r="B21529" s="88">
        <v>44539</v>
      </c>
      <c r="C21529" s="87" t="s">
        <v>73</v>
      </c>
      <c r="D21529" s="89">
        <v>621343</v>
      </c>
      <c r="E21529" s="90">
        <v>0</v>
      </c>
      <c r="F21529" s="91">
        <v>39</v>
      </c>
      <c r="G21529" s="90" t="s">
        <v>74</v>
      </c>
      <c r="H21529" s="91" t="s">
        <v>75</v>
      </c>
      <c r="I21529" s="90">
        <v>79681716</v>
      </c>
      <c r="J21529" s="91">
        <v>0</v>
      </c>
      <c r="K21529" s="90" t="s">
        <v>86</v>
      </c>
      <c r="L21529" s="91" t="s">
        <v>85</v>
      </c>
      <c r="M21529" s="90">
        <v>2003</v>
      </c>
      <c r="N21529" s="91">
        <v>244</v>
      </c>
      <c r="O21529" s="92">
        <v>5158647.4905990586</v>
      </c>
      <c r="P21529" s="93">
        <v>6368700.6056778505</v>
      </c>
    </row>
    <row r="21530" spans="1:16" x14ac:dyDescent="0.2">
      <c r="A21530" s="87">
        <v>45206</v>
      </c>
      <c r="B21530" s="88">
        <v>45633</v>
      </c>
      <c r="C21530" s="87" t="s">
        <v>73</v>
      </c>
      <c r="D21530" s="89">
        <v>33590443</v>
      </c>
      <c r="E21530" s="90">
        <v>0</v>
      </c>
      <c r="F21530" s="91">
        <v>46</v>
      </c>
      <c r="G21530" s="90" t="s">
        <v>74</v>
      </c>
      <c r="H21530" s="91" t="s">
        <v>75</v>
      </c>
      <c r="I21530" s="90">
        <v>32335923</v>
      </c>
      <c r="J21530" s="91">
        <v>5</v>
      </c>
      <c r="K21530" s="90" t="s">
        <v>84</v>
      </c>
      <c r="L21530" s="91" t="s">
        <v>82</v>
      </c>
      <c r="M21530" s="90">
        <v>2015</v>
      </c>
      <c r="N21530" s="91">
        <v>427</v>
      </c>
      <c r="O21530" s="92">
        <v>5272725.0533118788</v>
      </c>
      <c r="P21530" s="93">
        <v>6509537.1028541708</v>
      </c>
    </row>
    <row r="21531" spans="1:16" x14ac:dyDescent="0.2">
      <c r="A21531" s="87">
        <v>44461</v>
      </c>
      <c r="B21531" s="88">
        <v>44795</v>
      </c>
      <c r="C21531" s="87" t="s">
        <v>73</v>
      </c>
      <c r="D21531" s="89">
        <v>1020003</v>
      </c>
      <c r="E21531" s="90">
        <v>0</v>
      </c>
      <c r="F21531" s="91">
        <v>72</v>
      </c>
      <c r="G21531" s="90" t="s">
        <v>74</v>
      </c>
      <c r="H21531" s="91" t="s">
        <v>75</v>
      </c>
      <c r="I21531" s="90">
        <v>54147978</v>
      </c>
      <c r="J21531" s="91">
        <v>14</v>
      </c>
      <c r="K21531" s="90" t="s">
        <v>84</v>
      </c>
      <c r="L21531" s="91" t="s">
        <v>85</v>
      </c>
      <c r="M21531" s="90">
        <v>2019</v>
      </c>
      <c r="N21531" s="91">
        <v>334</v>
      </c>
      <c r="O21531" s="92">
        <v>5163206.0330282897</v>
      </c>
      <c r="P21531" s="93">
        <v>6374328.4358373946</v>
      </c>
    </row>
    <row r="21532" spans="1:16" x14ac:dyDescent="0.2">
      <c r="A21532" s="87">
        <v>43184</v>
      </c>
      <c r="B21532" s="88">
        <v>43976</v>
      </c>
      <c r="C21532" s="87" t="s">
        <v>73</v>
      </c>
      <c r="D21532" s="89">
        <v>2506957</v>
      </c>
      <c r="E21532" s="90">
        <v>0</v>
      </c>
      <c r="F21532" s="91">
        <v>27</v>
      </c>
      <c r="G21532" s="90" t="s">
        <v>78</v>
      </c>
      <c r="H21532" s="91" t="s">
        <v>75</v>
      </c>
      <c r="I21532" s="90">
        <v>90162051</v>
      </c>
      <c r="J21532" s="91">
        <v>18</v>
      </c>
      <c r="K21532" s="90" t="s">
        <v>84</v>
      </c>
      <c r="L21532" s="91" t="s">
        <v>85</v>
      </c>
      <c r="M21532" s="90">
        <v>2023</v>
      </c>
      <c r="N21532" s="91">
        <v>792</v>
      </c>
      <c r="O21532" s="92">
        <v>5033733.9451509593</v>
      </c>
      <c r="P21532" s="93">
        <v>6214486.3520382214</v>
      </c>
    </row>
    <row r="21533" spans="1:16" x14ac:dyDescent="0.2">
      <c r="A21533" s="87">
        <v>44241</v>
      </c>
      <c r="B21533" s="88">
        <v>44269</v>
      </c>
      <c r="C21533" s="87" t="s">
        <v>73</v>
      </c>
      <c r="D21533" s="89">
        <v>1165960</v>
      </c>
      <c r="E21533" s="90">
        <v>0</v>
      </c>
      <c r="F21533" s="91">
        <v>59</v>
      </c>
      <c r="G21533" s="90" t="s">
        <v>74</v>
      </c>
      <c r="H21533" s="91" t="s">
        <v>75</v>
      </c>
      <c r="I21533" s="90">
        <v>45474982</v>
      </c>
      <c r="J21533" s="91">
        <v>2</v>
      </c>
      <c r="K21533" s="90" t="s">
        <v>84</v>
      </c>
      <c r="L21533" s="91" t="s">
        <v>85</v>
      </c>
      <c r="M21533" s="90">
        <v>2014</v>
      </c>
      <c r="N21533" s="91">
        <v>28</v>
      </c>
      <c r="O21533" s="92">
        <v>5251147.0923728868</v>
      </c>
      <c r="P21533" s="93">
        <v>6482897.6449047979</v>
      </c>
    </row>
    <row r="21534" spans="1:16" x14ac:dyDescent="0.2">
      <c r="A21534" s="87">
        <v>43812</v>
      </c>
      <c r="B21534" s="88">
        <v>43874</v>
      </c>
      <c r="C21534" s="87" t="s">
        <v>73</v>
      </c>
      <c r="D21534" s="89">
        <v>639985</v>
      </c>
      <c r="E21534" s="90">
        <v>0</v>
      </c>
      <c r="F21534" s="91">
        <v>42</v>
      </c>
      <c r="G21534" s="90" t="s">
        <v>78</v>
      </c>
      <c r="H21534" s="91" t="s">
        <v>75</v>
      </c>
      <c r="I21534" s="90">
        <v>110621279</v>
      </c>
      <c r="J21534" s="91">
        <v>5</v>
      </c>
      <c r="K21534" s="90" t="s">
        <v>79</v>
      </c>
      <c r="L21534" s="91" t="s">
        <v>82</v>
      </c>
      <c r="M21534" s="90">
        <v>2000</v>
      </c>
      <c r="N21534" s="91">
        <v>62</v>
      </c>
      <c r="O21534" s="92">
        <v>5042749.9220364355</v>
      </c>
      <c r="P21534" s="93">
        <v>6225617.187699303</v>
      </c>
    </row>
    <row r="21535" spans="1:16" x14ac:dyDescent="0.2">
      <c r="A21535" s="87">
        <v>44658</v>
      </c>
      <c r="B21535" s="88">
        <v>44902</v>
      </c>
      <c r="C21535" s="87" t="s">
        <v>73</v>
      </c>
      <c r="D21535" s="89">
        <v>2224547</v>
      </c>
      <c r="E21535" s="90">
        <v>0</v>
      </c>
      <c r="F21535" s="91">
        <v>73</v>
      </c>
      <c r="G21535" s="90" t="s">
        <v>74</v>
      </c>
      <c r="H21535" s="91" t="s">
        <v>81</v>
      </c>
      <c r="I21535" s="90">
        <v>47065946</v>
      </c>
      <c r="J21535" s="91">
        <v>19</v>
      </c>
      <c r="K21535" s="90" t="s">
        <v>86</v>
      </c>
      <c r="L21535" s="91" t="s">
        <v>77</v>
      </c>
      <c r="M21535" s="90">
        <v>2008</v>
      </c>
      <c r="N21535" s="91">
        <v>244</v>
      </c>
      <c r="O21535" s="92">
        <v>5159479.5234132083</v>
      </c>
      <c r="P21535" s="93">
        <v>6369727.8066829732</v>
      </c>
    </row>
    <row r="21536" spans="1:16" x14ac:dyDescent="0.2">
      <c r="A21536" s="87">
        <v>44862</v>
      </c>
      <c r="B21536" s="88">
        <v>45197</v>
      </c>
      <c r="C21536" s="87" t="s">
        <v>73</v>
      </c>
      <c r="D21536" s="89">
        <v>1629020</v>
      </c>
      <c r="E21536" s="90">
        <v>0</v>
      </c>
      <c r="F21536" s="91">
        <v>71</v>
      </c>
      <c r="G21536" s="90" t="s">
        <v>78</v>
      </c>
      <c r="H21536" s="91" t="s">
        <v>81</v>
      </c>
      <c r="I21536" s="90">
        <v>86293662</v>
      </c>
      <c r="J21536" s="91">
        <v>13</v>
      </c>
      <c r="K21536" s="90" t="s">
        <v>86</v>
      </c>
      <c r="L21536" s="91" t="s">
        <v>80</v>
      </c>
      <c r="M21536" s="90">
        <v>2021</v>
      </c>
      <c r="N21536" s="91">
        <v>335</v>
      </c>
      <c r="O21536" s="92">
        <v>5072973.2950771907</v>
      </c>
      <c r="P21536" s="93">
        <v>6262929.9939224571</v>
      </c>
    </row>
    <row r="21537" spans="1:16" x14ac:dyDescent="0.2">
      <c r="A21537" s="87">
        <v>45041</v>
      </c>
      <c r="B21537" s="88">
        <v>45285</v>
      </c>
      <c r="C21537" s="87" t="s">
        <v>73</v>
      </c>
      <c r="D21537" s="89">
        <v>33156455</v>
      </c>
      <c r="E21537" s="90">
        <v>0</v>
      </c>
      <c r="F21537" s="91">
        <v>71</v>
      </c>
      <c r="G21537" s="90" t="s">
        <v>78</v>
      </c>
      <c r="H21537" s="91" t="s">
        <v>75</v>
      </c>
      <c r="I21537" s="90">
        <v>91386011</v>
      </c>
      <c r="J21537" s="91">
        <v>8</v>
      </c>
      <c r="K21537" s="90" t="s">
        <v>76</v>
      </c>
      <c r="L21537" s="91" t="s">
        <v>82</v>
      </c>
      <c r="M21537" s="90">
        <v>2022</v>
      </c>
      <c r="N21537" s="91">
        <v>244</v>
      </c>
      <c r="O21537" s="92">
        <v>5083608.8245832529</v>
      </c>
      <c r="P21537" s="93">
        <v>6276060.2772632744</v>
      </c>
    </row>
    <row r="21538" spans="1:16" x14ac:dyDescent="0.2">
      <c r="A21538" s="87">
        <v>44907</v>
      </c>
      <c r="B21538" s="88">
        <v>44938</v>
      </c>
      <c r="C21538" s="87" t="s">
        <v>73</v>
      </c>
      <c r="D21538" s="89">
        <v>794949</v>
      </c>
      <c r="E21538" s="90">
        <v>0</v>
      </c>
      <c r="F21538" s="91">
        <v>65</v>
      </c>
      <c r="G21538" s="90" t="s">
        <v>74</v>
      </c>
      <c r="H21538" s="91" t="s">
        <v>75</v>
      </c>
      <c r="I21538" s="90">
        <v>118064473</v>
      </c>
      <c r="J21538" s="91">
        <v>9</v>
      </c>
      <c r="K21538" s="90" t="s">
        <v>83</v>
      </c>
      <c r="L21538" s="91" t="s">
        <v>85</v>
      </c>
      <c r="M21538" s="90">
        <v>2004</v>
      </c>
      <c r="N21538" s="91">
        <v>31</v>
      </c>
      <c r="O21538" s="92">
        <v>5000688.5173775274</v>
      </c>
      <c r="P21538" s="93">
        <v>6173689.5276265768</v>
      </c>
    </row>
    <row r="21539" spans="1:16" x14ac:dyDescent="0.2">
      <c r="A21539" s="87">
        <v>44001</v>
      </c>
      <c r="B21539" s="88">
        <v>44215</v>
      </c>
      <c r="C21539" s="87" t="s">
        <v>73</v>
      </c>
      <c r="D21539" s="89">
        <v>2722897</v>
      </c>
      <c r="E21539" s="90">
        <v>0</v>
      </c>
      <c r="F21539" s="91">
        <v>64</v>
      </c>
      <c r="G21539" s="90" t="s">
        <v>74</v>
      </c>
      <c r="H21539" s="91" t="s">
        <v>75</v>
      </c>
      <c r="I21539" s="90">
        <v>107667639</v>
      </c>
      <c r="J21539" s="91">
        <v>19</v>
      </c>
      <c r="K21539" s="90" t="s">
        <v>79</v>
      </c>
      <c r="L21539" s="91" t="s">
        <v>87</v>
      </c>
      <c r="M21539" s="90">
        <v>2010</v>
      </c>
      <c r="N21539" s="91">
        <v>214</v>
      </c>
      <c r="O21539" s="92">
        <v>4980040.5789820114</v>
      </c>
      <c r="P21539" s="93">
        <v>6148198.2456568042</v>
      </c>
    </row>
    <row r="21540" spans="1:16" x14ac:dyDescent="0.2">
      <c r="A21540" s="87">
        <v>43757</v>
      </c>
      <c r="B21540" s="88">
        <v>44031</v>
      </c>
      <c r="C21540" s="87" t="s">
        <v>73</v>
      </c>
      <c r="D21540" s="89">
        <v>2654302</v>
      </c>
      <c r="E21540" s="90">
        <v>0</v>
      </c>
      <c r="F21540" s="91">
        <v>62</v>
      </c>
      <c r="G21540" s="90" t="s">
        <v>78</v>
      </c>
      <c r="H21540" s="91" t="s">
        <v>75</v>
      </c>
      <c r="I21540" s="90">
        <v>49690571</v>
      </c>
      <c r="J21540" s="91">
        <v>18</v>
      </c>
      <c r="K21540" s="90" t="s">
        <v>83</v>
      </c>
      <c r="L21540" s="91" t="s">
        <v>80</v>
      </c>
      <c r="M21540" s="90">
        <v>2021</v>
      </c>
      <c r="N21540" s="91">
        <v>274</v>
      </c>
      <c r="O21540" s="92">
        <v>5156576.8948874902</v>
      </c>
      <c r="P21540" s="93">
        <v>6366144.3146759132</v>
      </c>
    </row>
    <row r="21541" spans="1:16" x14ac:dyDescent="0.2">
      <c r="A21541" s="87">
        <v>45604</v>
      </c>
      <c r="B21541" s="88">
        <v>45634</v>
      </c>
      <c r="C21541" s="87" t="s">
        <v>73</v>
      </c>
      <c r="D21541" s="89">
        <v>2444735</v>
      </c>
      <c r="E21541" s="90">
        <v>0</v>
      </c>
      <c r="F21541" s="91">
        <v>47</v>
      </c>
      <c r="G21541" s="90" t="s">
        <v>78</v>
      </c>
      <c r="H21541" s="91" t="s">
        <v>75</v>
      </c>
      <c r="I21541" s="90">
        <v>20493973</v>
      </c>
      <c r="J21541" s="91">
        <v>4</v>
      </c>
      <c r="K21541" s="90" t="s">
        <v>84</v>
      </c>
      <c r="L21541" s="91" t="s">
        <v>87</v>
      </c>
      <c r="M21541" s="90">
        <v>2020</v>
      </c>
      <c r="N21541" s="91">
        <v>30</v>
      </c>
      <c r="O21541" s="92">
        <v>5315085.1382714696</v>
      </c>
      <c r="P21541" s="93">
        <v>6561833.5040388508</v>
      </c>
    </row>
    <row r="21542" spans="1:16" x14ac:dyDescent="0.2">
      <c r="A21542" s="87">
        <v>43759</v>
      </c>
      <c r="B21542" s="88">
        <v>43759</v>
      </c>
      <c r="C21542" s="87" t="s">
        <v>73</v>
      </c>
      <c r="D21542" s="89">
        <v>631150</v>
      </c>
      <c r="E21542" s="90">
        <v>0</v>
      </c>
      <c r="F21542" s="91">
        <v>65</v>
      </c>
      <c r="G21542" s="90" t="s">
        <v>74</v>
      </c>
      <c r="H21542" s="91" t="s">
        <v>75</v>
      </c>
      <c r="I21542" s="90">
        <v>40977357</v>
      </c>
      <c r="J21542" s="91">
        <v>9</v>
      </c>
      <c r="K21542" s="90" t="s">
        <v>84</v>
      </c>
      <c r="L21542" s="91" t="s">
        <v>87</v>
      </c>
      <c r="M21542" s="90">
        <v>2003</v>
      </c>
      <c r="N21542" s="91">
        <v>0</v>
      </c>
      <c r="O21542" s="92">
        <v>5229326.8195543205</v>
      </c>
      <c r="P21542" s="93">
        <v>6455959.0364868166</v>
      </c>
    </row>
    <row r="21543" spans="1:16" x14ac:dyDescent="0.2">
      <c r="A21543" s="87">
        <v>43951</v>
      </c>
      <c r="B21543" s="88">
        <v>44042</v>
      </c>
      <c r="C21543" s="87" t="s">
        <v>73</v>
      </c>
      <c r="D21543" s="89">
        <v>2927358</v>
      </c>
      <c r="E21543" s="90">
        <v>0</v>
      </c>
      <c r="F21543" s="91">
        <v>18</v>
      </c>
      <c r="G21543" s="90" t="s">
        <v>74</v>
      </c>
      <c r="H21543" s="91" t="s">
        <v>75</v>
      </c>
      <c r="I21543" s="90">
        <v>83114510</v>
      </c>
      <c r="J21543" s="91">
        <v>11</v>
      </c>
      <c r="K21543" s="90" t="s">
        <v>76</v>
      </c>
      <c r="L21543" s="91" t="s">
        <v>85</v>
      </c>
      <c r="M21543" s="90">
        <v>2008</v>
      </c>
      <c r="N21543" s="91">
        <v>91</v>
      </c>
      <c r="O21543" s="92">
        <v>5093847.458649626</v>
      </c>
      <c r="P21543" s="93">
        <v>6288700.5662341062</v>
      </c>
    </row>
    <row r="21544" spans="1:16" x14ac:dyDescent="0.2">
      <c r="A21544" s="87">
        <v>45414</v>
      </c>
      <c r="B21544" s="88">
        <v>45445</v>
      </c>
      <c r="C21544" s="87" t="s">
        <v>73</v>
      </c>
      <c r="D21544" s="89">
        <v>2908650</v>
      </c>
      <c r="E21544" s="90">
        <v>0</v>
      </c>
      <c r="F21544" s="91">
        <v>19</v>
      </c>
      <c r="G21544" s="90" t="s">
        <v>74</v>
      </c>
      <c r="H21544" s="91" t="s">
        <v>75</v>
      </c>
      <c r="I21544" s="90">
        <v>49864934</v>
      </c>
      <c r="J21544" s="91">
        <v>6</v>
      </c>
      <c r="K21544" s="90" t="s">
        <v>84</v>
      </c>
      <c r="L21544" s="91" t="s">
        <v>77</v>
      </c>
      <c r="M21544" s="90">
        <v>2006</v>
      </c>
      <c r="N21544" s="91">
        <v>31</v>
      </c>
      <c r="O21544" s="92">
        <v>5217944.5276085753</v>
      </c>
      <c r="P21544" s="93">
        <v>6441906.8242081171</v>
      </c>
    </row>
    <row r="21545" spans="1:16" x14ac:dyDescent="0.2">
      <c r="A21545" s="87">
        <v>43241</v>
      </c>
      <c r="B21545" s="88">
        <v>43272</v>
      </c>
      <c r="C21545" s="87" t="s">
        <v>73</v>
      </c>
      <c r="D21545" s="89">
        <v>1772993</v>
      </c>
      <c r="E21545" s="90">
        <v>0</v>
      </c>
      <c r="F21545" s="91">
        <v>39</v>
      </c>
      <c r="G21545" s="90" t="s">
        <v>74</v>
      </c>
      <c r="H21545" s="91" t="s">
        <v>75</v>
      </c>
      <c r="I21545" s="90">
        <v>43776732</v>
      </c>
      <c r="J21545" s="91">
        <v>18</v>
      </c>
      <c r="K21545" s="90" t="s">
        <v>76</v>
      </c>
      <c r="L21545" s="91" t="s">
        <v>77</v>
      </c>
      <c r="M21545" s="90">
        <v>2002</v>
      </c>
      <c r="N21545" s="91">
        <v>31</v>
      </c>
      <c r="O21545" s="92">
        <v>5175462.7335742153</v>
      </c>
      <c r="P21545" s="93">
        <v>6389460.1649064384</v>
      </c>
    </row>
    <row r="21546" spans="1:16" x14ac:dyDescent="0.2">
      <c r="A21546" s="87">
        <v>45554</v>
      </c>
      <c r="B21546" s="88">
        <v>45615</v>
      </c>
      <c r="C21546" s="87" t="s">
        <v>73</v>
      </c>
      <c r="D21546" s="89">
        <v>1960240</v>
      </c>
      <c r="E21546" s="90">
        <v>0</v>
      </c>
      <c r="F21546" s="91">
        <v>65</v>
      </c>
      <c r="G21546" s="90" t="s">
        <v>78</v>
      </c>
      <c r="H21546" s="91" t="s">
        <v>75</v>
      </c>
      <c r="I21546" s="90">
        <v>99256145</v>
      </c>
      <c r="J21546" s="91">
        <v>8</v>
      </c>
      <c r="K21546" s="90" t="s">
        <v>84</v>
      </c>
      <c r="L21546" s="91" t="s">
        <v>87</v>
      </c>
      <c r="M21546" s="90">
        <v>2016</v>
      </c>
      <c r="N21546" s="91">
        <v>61</v>
      </c>
      <c r="O21546" s="92">
        <v>5061307.2502304977</v>
      </c>
      <c r="P21546" s="93">
        <v>6248527.4694203669</v>
      </c>
    </row>
    <row r="21547" spans="1:16" x14ac:dyDescent="0.2">
      <c r="A21547" s="87">
        <v>45441</v>
      </c>
      <c r="B21547" s="88">
        <v>45625</v>
      </c>
      <c r="C21547" s="87" t="s">
        <v>73</v>
      </c>
      <c r="D21547" s="89">
        <v>2726103</v>
      </c>
      <c r="E21547" s="90">
        <v>0</v>
      </c>
      <c r="F21547" s="91">
        <v>27</v>
      </c>
      <c r="G21547" s="90" t="s">
        <v>74</v>
      </c>
      <c r="H21547" s="91" t="s">
        <v>81</v>
      </c>
      <c r="I21547" s="90">
        <v>57734564</v>
      </c>
      <c r="J21547" s="91">
        <v>19</v>
      </c>
      <c r="K21547" s="90" t="s">
        <v>79</v>
      </c>
      <c r="L21547" s="91" t="s">
        <v>77</v>
      </c>
      <c r="M21547" s="90">
        <v>2000</v>
      </c>
      <c r="N21547" s="91">
        <v>184</v>
      </c>
      <c r="O21547" s="92">
        <v>5128196.2008729372</v>
      </c>
      <c r="P21547" s="93">
        <v>6331106.4208307862</v>
      </c>
    </row>
    <row r="21548" spans="1:16" x14ac:dyDescent="0.2">
      <c r="A21548" s="87">
        <v>45030</v>
      </c>
      <c r="B21548" s="88">
        <v>45060</v>
      </c>
      <c r="C21548" s="87" t="s">
        <v>73</v>
      </c>
      <c r="D21548" s="89">
        <v>2902317</v>
      </c>
      <c r="E21548" s="90">
        <v>0</v>
      </c>
      <c r="F21548" s="91">
        <v>40</v>
      </c>
      <c r="G21548" s="90" t="s">
        <v>78</v>
      </c>
      <c r="H21548" s="91" t="s">
        <v>75</v>
      </c>
      <c r="I21548" s="90">
        <v>56465425</v>
      </c>
      <c r="J21548" s="91">
        <v>6</v>
      </c>
      <c r="K21548" s="90" t="s">
        <v>84</v>
      </c>
      <c r="L21548" s="91" t="s">
        <v>80</v>
      </c>
      <c r="M21548" s="90">
        <v>2015</v>
      </c>
      <c r="N21548" s="91">
        <v>30</v>
      </c>
      <c r="O21548" s="92">
        <v>5198388.0847115349</v>
      </c>
      <c r="P21548" s="93">
        <v>6417763.0675451048</v>
      </c>
    </row>
    <row r="21549" spans="1:16" x14ac:dyDescent="0.2">
      <c r="A21549" s="87">
        <v>44155</v>
      </c>
      <c r="B21549" s="88">
        <v>44367</v>
      </c>
      <c r="C21549" s="87" t="s">
        <v>73</v>
      </c>
      <c r="D21549" s="89">
        <v>1011298</v>
      </c>
      <c r="E21549" s="90">
        <v>0</v>
      </c>
      <c r="F21549" s="91">
        <v>41</v>
      </c>
      <c r="G21549" s="90" t="s">
        <v>74</v>
      </c>
      <c r="H21549" s="91" t="s">
        <v>81</v>
      </c>
      <c r="I21549" s="90">
        <v>21229415</v>
      </c>
      <c r="J21549" s="91">
        <v>9</v>
      </c>
      <c r="K21549" s="90" t="s">
        <v>86</v>
      </c>
      <c r="L21549" s="91" t="s">
        <v>77</v>
      </c>
      <c r="M21549" s="90">
        <v>2016</v>
      </c>
      <c r="N21549" s="91">
        <v>212</v>
      </c>
      <c r="O21549" s="92">
        <v>5286668.773463415</v>
      </c>
      <c r="P21549" s="93">
        <v>6526751.5721770553</v>
      </c>
    </row>
    <row r="21550" spans="1:16" x14ac:dyDescent="0.2">
      <c r="A21550" s="87">
        <v>45503</v>
      </c>
      <c r="B21550" s="88">
        <v>45595</v>
      </c>
      <c r="C21550" s="87" t="s">
        <v>73</v>
      </c>
      <c r="D21550" s="89">
        <v>39437745</v>
      </c>
      <c r="E21550" s="90">
        <v>0</v>
      </c>
      <c r="F21550" s="91">
        <v>37</v>
      </c>
      <c r="G21550" s="90" t="s">
        <v>74</v>
      </c>
      <c r="H21550" s="91" t="s">
        <v>75</v>
      </c>
      <c r="I21550" s="90">
        <v>67148891</v>
      </c>
      <c r="J21550" s="91">
        <v>19</v>
      </c>
      <c r="K21550" s="90" t="s">
        <v>79</v>
      </c>
      <c r="L21550" s="91" t="s">
        <v>85</v>
      </c>
      <c r="M21550" s="90">
        <v>2011</v>
      </c>
      <c r="N21550" s="91">
        <v>92</v>
      </c>
      <c r="O21550" s="92">
        <v>5100809.1942529008</v>
      </c>
      <c r="P21550" s="93">
        <v>6297295.3015467906</v>
      </c>
    </row>
    <row r="21551" spans="1:16" x14ac:dyDescent="0.2">
      <c r="A21551" s="87">
        <v>45353</v>
      </c>
      <c r="B21551" s="88">
        <v>45445</v>
      </c>
      <c r="C21551" s="87" t="s">
        <v>73</v>
      </c>
      <c r="D21551" s="89">
        <v>2097138</v>
      </c>
      <c r="E21551" s="90">
        <v>0</v>
      </c>
      <c r="F21551" s="91">
        <v>52</v>
      </c>
      <c r="G21551" s="90" t="s">
        <v>74</v>
      </c>
      <c r="H21551" s="91" t="s">
        <v>81</v>
      </c>
      <c r="I21551" s="90">
        <v>116773343</v>
      </c>
      <c r="J21551" s="91">
        <v>14</v>
      </c>
      <c r="K21551" s="90" t="s">
        <v>86</v>
      </c>
      <c r="L21551" s="91" t="s">
        <v>85</v>
      </c>
      <c r="M21551" s="90">
        <v>2008</v>
      </c>
      <c r="N21551" s="91">
        <v>92</v>
      </c>
      <c r="O21551" s="92">
        <v>4978954.9825276062</v>
      </c>
      <c r="P21551" s="93">
        <v>6146858.0031205025</v>
      </c>
    </row>
    <row r="21552" spans="1:16" x14ac:dyDescent="0.2">
      <c r="A21552" s="87">
        <v>44602</v>
      </c>
      <c r="B21552" s="88">
        <v>45575</v>
      </c>
      <c r="C21552" s="87" t="s">
        <v>73</v>
      </c>
      <c r="D21552" s="89">
        <v>2482396</v>
      </c>
      <c r="E21552" s="90">
        <v>0</v>
      </c>
      <c r="F21552" s="91">
        <v>72</v>
      </c>
      <c r="G21552" s="90" t="s">
        <v>78</v>
      </c>
      <c r="H21552" s="91" t="s">
        <v>75</v>
      </c>
      <c r="I21552" s="90">
        <v>87186328</v>
      </c>
      <c r="J21552" s="91">
        <v>14</v>
      </c>
      <c r="K21552" s="90" t="s">
        <v>86</v>
      </c>
      <c r="L21552" s="91" t="s">
        <v>82</v>
      </c>
      <c r="M21552" s="90">
        <v>2001</v>
      </c>
      <c r="N21552" s="91">
        <v>973</v>
      </c>
      <c r="O21552" s="92">
        <v>5061716.201029527</v>
      </c>
      <c r="P21552" s="93">
        <v>6249032.3469500327</v>
      </c>
    </row>
    <row r="21553" spans="1:16" x14ac:dyDescent="0.2">
      <c r="A21553" s="87">
        <v>43211</v>
      </c>
      <c r="B21553" s="88">
        <v>43364</v>
      </c>
      <c r="C21553" s="87" t="s">
        <v>73</v>
      </c>
      <c r="D21553" s="89">
        <v>2403623</v>
      </c>
      <c r="E21553" s="90">
        <v>0</v>
      </c>
      <c r="F21553" s="91">
        <v>61</v>
      </c>
      <c r="G21553" s="90" t="s">
        <v>78</v>
      </c>
      <c r="H21553" s="91" t="s">
        <v>75</v>
      </c>
      <c r="I21553" s="90">
        <v>52385074</v>
      </c>
      <c r="J21553" s="91">
        <v>6</v>
      </c>
      <c r="K21553" s="90" t="s">
        <v>79</v>
      </c>
      <c r="L21553" s="91" t="s">
        <v>87</v>
      </c>
      <c r="M21553" s="90">
        <v>2007</v>
      </c>
      <c r="N21553" s="91">
        <v>153</v>
      </c>
      <c r="O21553" s="92">
        <v>5209793.3062476674</v>
      </c>
      <c r="P21553" s="93">
        <v>6431843.587960083</v>
      </c>
    </row>
    <row r="21554" spans="1:16" x14ac:dyDescent="0.2">
      <c r="A21554" s="87">
        <v>44192</v>
      </c>
      <c r="B21554" s="88">
        <v>44343</v>
      </c>
      <c r="C21554" s="87" t="s">
        <v>73</v>
      </c>
      <c r="D21554" s="89">
        <v>2215096</v>
      </c>
      <c r="E21554" s="90">
        <v>0</v>
      </c>
      <c r="F21554" s="91">
        <v>72</v>
      </c>
      <c r="G21554" s="90" t="s">
        <v>78</v>
      </c>
      <c r="H21554" s="91" t="s">
        <v>81</v>
      </c>
      <c r="I21554" s="90">
        <v>98609455</v>
      </c>
      <c r="J21554" s="91">
        <v>6</v>
      </c>
      <c r="K21554" s="90" t="s">
        <v>84</v>
      </c>
      <c r="L21554" s="91" t="s">
        <v>77</v>
      </c>
      <c r="M21554" s="90">
        <v>2015</v>
      </c>
      <c r="N21554" s="91">
        <v>151</v>
      </c>
      <c r="O21554" s="92">
        <v>5072808.1738326186</v>
      </c>
      <c r="P21554" s="93">
        <v>6262726.1405340964</v>
      </c>
    </row>
    <row r="21555" spans="1:16" x14ac:dyDescent="0.2">
      <c r="A21555" s="87">
        <v>44819</v>
      </c>
      <c r="B21555" s="88">
        <v>44849</v>
      </c>
      <c r="C21555" s="87" t="s">
        <v>73</v>
      </c>
      <c r="D21555" s="89">
        <v>710235</v>
      </c>
      <c r="E21555" s="90">
        <v>0</v>
      </c>
      <c r="F21555" s="91">
        <v>57</v>
      </c>
      <c r="G21555" s="90" t="s">
        <v>78</v>
      </c>
      <c r="H21555" s="91" t="s">
        <v>75</v>
      </c>
      <c r="I21555" s="90">
        <v>65955596</v>
      </c>
      <c r="J21555" s="91">
        <v>11</v>
      </c>
      <c r="K21555" s="90" t="s">
        <v>79</v>
      </c>
      <c r="L21555" s="91" t="s">
        <v>80</v>
      </c>
      <c r="M21555" s="90">
        <v>2006</v>
      </c>
      <c r="N21555" s="91">
        <v>30</v>
      </c>
      <c r="O21555" s="92">
        <v>5145042.8579671094</v>
      </c>
      <c r="P21555" s="93">
        <v>6351904.7629223568</v>
      </c>
    </row>
    <row r="21556" spans="1:16" x14ac:dyDescent="0.2">
      <c r="A21556" s="87">
        <v>43296</v>
      </c>
      <c r="B21556" s="88">
        <v>43296</v>
      </c>
      <c r="C21556" s="87" t="s">
        <v>73</v>
      </c>
      <c r="D21556" s="89">
        <v>2469362</v>
      </c>
      <c r="E21556" s="90">
        <v>0</v>
      </c>
      <c r="F21556" s="91">
        <v>69</v>
      </c>
      <c r="G21556" s="90" t="s">
        <v>74</v>
      </c>
      <c r="H21556" s="91" t="s">
        <v>75</v>
      </c>
      <c r="I21556" s="90">
        <v>66624053</v>
      </c>
      <c r="J21556" s="91">
        <v>13</v>
      </c>
      <c r="K21556" s="90" t="s">
        <v>83</v>
      </c>
      <c r="L21556" s="91" t="s">
        <v>80</v>
      </c>
      <c r="M21556" s="90">
        <v>2012</v>
      </c>
      <c r="N21556" s="91">
        <v>0</v>
      </c>
      <c r="O21556" s="92">
        <v>5133141.9042257518</v>
      </c>
      <c r="P21556" s="93">
        <v>6337212.2274391996</v>
      </c>
    </row>
    <row r="21557" spans="1:16" x14ac:dyDescent="0.2">
      <c r="A21557" s="87">
        <v>43226</v>
      </c>
      <c r="B21557" s="88">
        <v>43257</v>
      </c>
      <c r="C21557" s="87" t="s">
        <v>73</v>
      </c>
      <c r="D21557" s="89">
        <v>2667840</v>
      </c>
      <c r="E21557" s="90">
        <v>0</v>
      </c>
      <c r="F21557" s="91">
        <v>65</v>
      </c>
      <c r="G21557" s="90" t="s">
        <v>74</v>
      </c>
      <c r="H21557" s="91" t="s">
        <v>75</v>
      </c>
      <c r="I21557" s="90">
        <v>59227439</v>
      </c>
      <c r="J21557" s="91">
        <v>1</v>
      </c>
      <c r="K21557" s="90" t="s">
        <v>76</v>
      </c>
      <c r="L21557" s="91" t="s">
        <v>80</v>
      </c>
      <c r="M21557" s="90">
        <v>2022</v>
      </c>
      <c r="N21557" s="91">
        <v>31</v>
      </c>
      <c r="O21557" s="92">
        <v>5215415.6223492902</v>
      </c>
      <c r="P21557" s="93">
        <v>6438784.7189497408</v>
      </c>
    </row>
    <row r="21558" spans="1:16" x14ac:dyDescent="0.2">
      <c r="A21558" s="87">
        <v>43362</v>
      </c>
      <c r="B21558" s="88">
        <v>43543</v>
      </c>
      <c r="C21558" s="87" t="s">
        <v>73</v>
      </c>
      <c r="D21558" s="89">
        <v>2551260</v>
      </c>
      <c r="E21558" s="90">
        <v>0</v>
      </c>
      <c r="F21558" s="91">
        <v>67</v>
      </c>
      <c r="G21558" s="90" t="s">
        <v>74</v>
      </c>
      <c r="H21558" s="91" t="s">
        <v>81</v>
      </c>
      <c r="I21558" s="90">
        <v>75915657</v>
      </c>
      <c r="J21558" s="91">
        <v>1</v>
      </c>
      <c r="K21558" s="90" t="s">
        <v>84</v>
      </c>
      <c r="L21558" s="91" t="s">
        <v>82</v>
      </c>
      <c r="M21558" s="90">
        <v>2014</v>
      </c>
      <c r="N21558" s="91">
        <v>181</v>
      </c>
      <c r="O21558" s="92">
        <v>5165117.5500027696</v>
      </c>
      <c r="P21558" s="93">
        <v>6376688.3333367528</v>
      </c>
    </row>
    <row r="21559" spans="1:16" x14ac:dyDescent="0.2">
      <c r="A21559" s="87">
        <v>44024</v>
      </c>
      <c r="B21559" s="88">
        <v>44086</v>
      </c>
      <c r="C21559" s="87" t="s">
        <v>73</v>
      </c>
      <c r="D21559" s="89">
        <v>2221282</v>
      </c>
      <c r="E21559" s="90">
        <v>0</v>
      </c>
      <c r="F21559" s="91">
        <v>57</v>
      </c>
      <c r="G21559" s="90" t="s">
        <v>78</v>
      </c>
      <c r="H21559" s="91" t="s">
        <v>75</v>
      </c>
      <c r="I21559" s="90">
        <v>97223254</v>
      </c>
      <c r="J21559" s="91">
        <v>2</v>
      </c>
      <c r="K21559" s="90" t="s">
        <v>84</v>
      </c>
      <c r="L21559" s="91" t="s">
        <v>87</v>
      </c>
      <c r="M21559" s="90">
        <v>2004</v>
      </c>
      <c r="N21559" s="91">
        <v>62</v>
      </c>
      <c r="O21559" s="92">
        <v>5097589.3592971964</v>
      </c>
      <c r="P21559" s="93">
        <v>6293320.1966632046</v>
      </c>
    </row>
    <row r="21560" spans="1:16" x14ac:dyDescent="0.2">
      <c r="A21560" s="87">
        <v>44922</v>
      </c>
      <c r="B21560" s="88">
        <v>45134</v>
      </c>
      <c r="C21560" s="87" t="s">
        <v>73</v>
      </c>
      <c r="D21560" s="89">
        <v>1864529</v>
      </c>
      <c r="E21560" s="90">
        <v>0</v>
      </c>
      <c r="F21560" s="91">
        <v>71</v>
      </c>
      <c r="G21560" s="90" t="s">
        <v>78</v>
      </c>
      <c r="H21560" s="91" t="s">
        <v>75</v>
      </c>
      <c r="I21560" s="90">
        <v>41368055</v>
      </c>
      <c r="J21560" s="91">
        <v>18</v>
      </c>
      <c r="K21560" s="90" t="s">
        <v>76</v>
      </c>
      <c r="L21560" s="91" t="s">
        <v>80</v>
      </c>
      <c r="M21560" s="90">
        <v>2005</v>
      </c>
      <c r="N21560" s="91">
        <v>212</v>
      </c>
      <c r="O21560" s="92">
        <v>5181589.2396340249</v>
      </c>
      <c r="P21560" s="93">
        <v>6397023.7526345979</v>
      </c>
    </row>
    <row r="21561" spans="1:16" x14ac:dyDescent="0.2">
      <c r="A21561" s="87">
        <v>45303</v>
      </c>
      <c r="B21561" s="88">
        <v>45303</v>
      </c>
      <c r="C21561" s="87" t="s">
        <v>73</v>
      </c>
      <c r="D21561" s="89">
        <v>873509</v>
      </c>
      <c r="E21561" s="90">
        <v>0</v>
      </c>
      <c r="F21561" s="91">
        <v>66</v>
      </c>
      <c r="G21561" s="90" t="s">
        <v>74</v>
      </c>
      <c r="H21561" s="91" t="s">
        <v>75</v>
      </c>
      <c r="I21561" s="90">
        <v>98054884</v>
      </c>
      <c r="J21561" s="91">
        <v>10</v>
      </c>
      <c r="K21561" s="90" t="s">
        <v>86</v>
      </c>
      <c r="L21561" s="91" t="s">
        <v>77</v>
      </c>
      <c r="M21561" s="90">
        <v>2001</v>
      </c>
      <c r="N21561" s="91">
        <v>0</v>
      </c>
      <c r="O21561" s="92">
        <v>5055120.9763203524</v>
      </c>
      <c r="P21561" s="93">
        <v>6240890.0942226565</v>
      </c>
    </row>
    <row r="21562" spans="1:16" x14ac:dyDescent="0.2">
      <c r="A21562" s="87">
        <v>44705</v>
      </c>
      <c r="B21562" s="88">
        <v>44736</v>
      </c>
      <c r="C21562" s="87" t="s">
        <v>73</v>
      </c>
      <c r="D21562" s="89">
        <v>2000446</v>
      </c>
      <c r="E21562" s="90">
        <v>0</v>
      </c>
      <c r="F21562" s="91">
        <v>35</v>
      </c>
      <c r="G21562" s="90" t="s">
        <v>78</v>
      </c>
      <c r="H21562" s="91" t="s">
        <v>75</v>
      </c>
      <c r="I21562" s="90">
        <v>116188217</v>
      </c>
      <c r="J21562" s="91">
        <v>4</v>
      </c>
      <c r="K21562" s="90" t="s">
        <v>76</v>
      </c>
      <c r="L21562" s="91" t="s">
        <v>82</v>
      </c>
      <c r="M21562" s="90">
        <v>2003</v>
      </c>
      <c r="N21562" s="91">
        <v>31</v>
      </c>
      <c r="O21562" s="92">
        <v>5031468.2000169661</v>
      </c>
      <c r="P21562" s="93">
        <v>6211689.1358234147</v>
      </c>
    </row>
    <row r="21563" spans="1:16" x14ac:dyDescent="0.2">
      <c r="A21563" s="87">
        <v>43208</v>
      </c>
      <c r="B21563" s="88">
        <v>43483</v>
      </c>
      <c r="C21563" s="87" t="s">
        <v>73</v>
      </c>
      <c r="D21563" s="89">
        <v>31141879</v>
      </c>
      <c r="E21563" s="90">
        <v>0</v>
      </c>
      <c r="F21563" s="91">
        <v>70</v>
      </c>
      <c r="G21563" s="90" t="s">
        <v>74</v>
      </c>
      <c r="H21563" s="91" t="s">
        <v>75</v>
      </c>
      <c r="I21563" s="90">
        <v>64173547</v>
      </c>
      <c r="J21563" s="91">
        <v>0</v>
      </c>
      <c r="K21563" s="90" t="s">
        <v>76</v>
      </c>
      <c r="L21563" s="91" t="s">
        <v>87</v>
      </c>
      <c r="M21563" s="90">
        <v>2006</v>
      </c>
      <c r="N21563" s="91">
        <v>275</v>
      </c>
      <c r="O21563" s="92">
        <v>5204436.0749295801</v>
      </c>
      <c r="P21563" s="93">
        <v>6425229.722135284</v>
      </c>
    </row>
    <row r="21564" spans="1:16" x14ac:dyDescent="0.2">
      <c r="A21564" s="87">
        <v>45183</v>
      </c>
      <c r="B21564" s="88">
        <v>45396</v>
      </c>
      <c r="C21564" s="87" t="s">
        <v>73</v>
      </c>
      <c r="D21564" s="89">
        <v>34732686</v>
      </c>
      <c r="E21564" s="90">
        <v>0</v>
      </c>
      <c r="F21564" s="91">
        <v>46</v>
      </c>
      <c r="G21564" s="90" t="s">
        <v>74</v>
      </c>
      <c r="H21564" s="91" t="s">
        <v>81</v>
      </c>
      <c r="I21564" s="90">
        <v>95875009</v>
      </c>
      <c r="J21564" s="91">
        <v>5</v>
      </c>
      <c r="K21564" s="90" t="s">
        <v>84</v>
      </c>
      <c r="L21564" s="91" t="s">
        <v>77</v>
      </c>
      <c r="M21564" s="90">
        <v>2004</v>
      </c>
      <c r="N21564" s="91">
        <v>213</v>
      </c>
      <c r="O21564" s="92">
        <v>5085609.4103570664</v>
      </c>
      <c r="P21564" s="93">
        <v>6278530.1362432912</v>
      </c>
    </row>
    <row r="21565" spans="1:16" x14ac:dyDescent="0.2">
      <c r="A21565" s="87">
        <v>43755</v>
      </c>
      <c r="B21565" s="88">
        <v>43755</v>
      </c>
      <c r="C21565" s="87" t="s">
        <v>73</v>
      </c>
      <c r="D21565" s="89">
        <v>1438513</v>
      </c>
      <c r="E21565" s="90">
        <v>0</v>
      </c>
      <c r="F21565" s="91">
        <v>42</v>
      </c>
      <c r="G21565" s="90" t="s">
        <v>78</v>
      </c>
      <c r="H21565" s="91" t="s">
        <v>75</v>
      </c>
      <c r="I21565" s="90">
        <v>41559225</v>
      </c>
      <c r="J21565" s="91">
        <v>16</v>
      </c>
      <c r="K21565" s="90" t="s">
        <v>84</v>
      </c>
      <c r="L21565" s="91" t="s">
        <v>85</v>
      </c>
      <c r="M21565" s="90">
        <v>2014</v>
      </c>
      <c r="N21565" s="91">
        <v>0</v>
      </c>
      <c r="O21565" s="92">
        <v>5192295.7550139287</v>
      </c>
      <c r="P21565" s="93">
        <v>6410241.6728567015</v>
      </c>
    </row>
    <row r="21566" spans="1:16" x14ac:dyDescent="0.2">
      <c r="A21566" s="87">
        <v>45114</v>
      </c>
      <c r="B21566" s="88">
        <v>45176</v>
      </c>
      <c r="C21566" s="87" t="s">
        <v>73</v>
      </c>
      <c r="D21566" s="89">
        <v>2978367</v>
      </c>
      <c r="E21566" s="90">
        <v>0</v>
      </c>
      <c r="F21566" s="91">
        <v>39</v>
      </c>
      <c r="G21566" s="90" t="s">
        <v>78</v>
      </c>
      <c r="H21566" s="91" t="s">
        <v>75</v>
      </c>
      <c r="I21566" s="90">
        <v>44394279</v>
      </c>
      <c r="J21566" s="91">
        <v>17</v>
      </c>
      <c r="K21566" s="90" t="s">
        <v>86</v>
      </c>
      <c r="L21566" s="91" t="s">
        <v>80</v>
      </c>
      <c r="M21566" s="90">
        <v>2019</v>
      </c>
      <c r="N21566" s="91">
        <v>62</v>
      </c>
      <c r="O21566" s="92">
        <v>5178502.938699319</v>
      </c>
      <c r="P21566" s="93">
        <v>6393213.5045670597</v>
      </c>
    </row>
    <row r="21567" spans="1:16" x14ac:dyDescent="0.2">
      <c r="A21567" s="87">
        <v>44098</v>
      </c>
      <c r="B21567" s="88">
        <v>44159</v>
      </c>
      <c r="C21567" s="87" t="s">
        <v>73</v>
      </c>
      <c r="D21567" s="89">
        <v>2903764</v>
      </c>
      <c r="E21567" s="90">
        <v>0</v>
      </c>
      <c r="F21567" s="91">
        <v>44</v>
      </c>
      <c r="G21567" s="90" t="s">
        <v>78</v>
      </c>
      <c r="H21567" s="91" t="s">
        <v>75</v>
      </c>
      <c r="I21567" s="90">
        <v>51468420</v>
      </c>
      <c r="J21567" s="91">
        <v>18</v>
      </c>
      <c r="K21567" s="90" t="s">
        <v>79</v>
      </c>
      <c r="L21567" s="91" t="s">
        <v>80</v>
      </c>
      <c r="M21567" s="90">
        <v>2013</v>
      </c>
      <c r="N21567" s="91">
        <v>61</v>
      </c>
      <c r="O21567" s="92">
        <v>5152498.932370062</v>
      </c>
      <c r="P21567" s="93">
        <v>6361109.7930494584</v>
      </c>
    </row>
    <row r="21568" spans="1:16" x14ac:dyDescent="0.2">
      <c r="A21568" s="87">
        <v>43385</v>
      </c>
      <c r="B21568" s="88">
        <v>43597</v>
      </c>
      <c r="C21568" s="87" t="s">
        <v>73</v>
      </c>
      <c r="D21568" s="89">
        <v>1615988</v>
      </c>
      <c r="E21568" s="90">
        <v>0</v>
      </c>
      <c r="F21568" s="91">
        <v>56</v>
      </c>
      <c r="G21568" s="90" t="s">
        <v>74</v>
      </c>
      <c r="H21568" s="91" t="s">
        <v>75</v>
      </c>
      <c r="I21568" s="90">
        <v>106831982</v>
      </c>
      <c r="J21568" s="91">
        <v>2</v>
      </c>
      <c r="K21568" s="90" t="s">
        <v>86</v>
      </c>
      <c r="L21568" s="91" t="s">
        <v>80</v>
      </c>
      <c r="M21568" s="90">
        <v>2007</v>
      </c>
      <c r="N21568" s="91">
        <v>212</v>
      </c>
      <c r="O21568" s="92">
        <v>5068272.9427526928</v>
      </c>
      <c r="P21568" s="93">
        <v>6257127.0898181386</v>
      </c>
    </row>
    <row r="21569" spans="1:16" x14ac:dyDescent="0.2">
      <c r="A21569" s="87">
        <v>44571</v>
      </c>
      <c r="B21569" s="88">
        <v>44752</v>
      </c>
      <c r="C21569" s="87" t="s">
        <v>73</v>
      </c>
      <c r="D21569" s="89">
        <v>999482</v>
      </c>
      <c r="E21569" s="90">
        <v>0</v>
      </c>
      <c r="F21569" s="91">
        <v>48</v>
      </c>
      <c r="G21569" s="90" t="s">
        <v>78</v>
      </c>
      <c r="H21569" s="91" t="s">
        <v>75</v>
      </c>
      <c r="I21569" s="90">
        <v>34532833</v>
      </c>
      <c r="J21569" s="91">
        <v>5</v>
      </c>
      <c r="K21569" s="90" t="s">
        <v>86</v>
      </c>
      <c r="L21569" s="91" t="s">
        <v>82</v>
      </c>
      <c r="M21569" s="90">
        <v>2001</v>
      </c>
      <c r="N21569" s="91">
        <v>181</v>
      </c>
      <c r="O21569" s="92">
        <v>5267589.6448845994</v>
      </c>
      <c r="P21569" s="93">
        <v>6503197.0924501223</v>
      </c>
    </row>
    <row r="21570" spans="1:16" x14ac:dyDescent="0.2">
      <c r="A21570" s="87">
        <v>43127</v>
      </c>
      <c r="B21570" s="88">
        <v>43158</v>
      </c>
      <c r="C21570" s="87" t="s">
        <v>73</v>
      </c>
      <c r="D21570" s="89">
        <v>2513935</v>
      </c>
      <c r="E21570" s="90">
        <v>0</v>
      </c>
      <c r="F21570" s="91">
        <v>40</v>
      </c>
      <c r="G21570" s="90" t="s">
        <v>74</v>
      </c>
      <c r="H21570" s="91" t="s">
        <v>81</v>
      </c>
      <c r="I21570" s="90">
        <v>86211091</v>
      </c>
      <c r="J21570" s="91">
        <v>16</v>
      </c>
      <c r="K21570" s="90" t="s">
        <v>76</v>
      </c>
      <c r="L21570" s="91" t="s">
        <v>80</v>
      </c>
      <c r="M21570" s="90">
        <v>2020</v>
      </c>
      <c r="N21570" s="91">
        <v>31</v>
      </c>
      <c r="O21570" s="92">
        <v>5059786.5880364748</v>
      </c>
      <c r="P21570" s="93">
        <v>6246650.1086870059</v>
      </c>
    </row>
    <row r="21571" spans="1:16" x14ac:dyDescent="0.2">
      <c r="A21571" s="87">
        <v>45375</v>
      </c>
      <c r="B21571" s="88">
        <v>45620</v>
      </c>
      <c r="C21571" s="87" t="s">
        <v>73</v>
      </c>
      <c r="D21571" s="89">
        <v>1306629</v>
      </c>
      <c r="E21571" s="90">
        <v>0</v>
      </c>
      <c r="F21571" s="91">
        <v>58</v>
      </c>
      <c r="G21571" s="90" t="s">
        <v>74</v>
      </c>
      <c r="H21571" s="91" t="s">
        <v>75</v>
      </c>
      <c r="I21571" s="90">
        <v>31173665</v>
      </c>
      <c r="J21571" s="91">
        <v>13</v>
      </c>
      <c r="K21571" s="90" t="s">
        <v>79</v>
      </c>
      <c r="L21571" s="91" t="s">
        <v>87</v>
      </c>
      <c r="M21571" s="90">
        <v>2007</v>
      </c>
      <c r="N21571" s="91">
        <v>245</v>
      </c>
      <c r="O21571" s="92">
        <v>5236837.0419523297</v>
      </c>
      <c r="P21571" s="93">
        <v>6465230.9159905314</v>
      </c>
    </row>
    <row r="21572" spans="1:16" x14ac:dyDescent="0.2">
      <c r="A21572" s="87">
        <v>44692</v>
      </c>
      <c r="B21572" s="88">
        <v>44723</v>
      </c>
      <c r="C21572" s="87" t="s">
        <v>73</v>
      </c>
      <c r="D21572" s="89">
        <v>37287590</v>
      </c>
      <c r="E21572" s="90">
        <v>0</v>
      </c>
      <c r="F21572" s="91">
        <v>40</v>
      </c>
      <c r="G21572" s="90" t="s">
        <v>74</v>
      </c>
      <c r="H21572" s="91" t="s">
        <v>75</v>
      </c>
      <c r="I21572" s="90">
        <v>62860949</v>
      </c>
      <c r="J21572" s="91">
        <v>13</v>
      </c>
      <c r="K21572" s="90" t="s">
        <v>83</v>
      </c>
      <c r="L21572" s="91" t="s">
        <v>80</v>
      </c>
      <c r="M21572" s="90">
        <v>2013</v>
      </c>
      <c r="N21572" s="91">
        <v>31</v>
      </c>
      <c r="O21572" s="92">
        <v>5144121.3552426696</v>
      </c>
      <c r="P21572" s="93">
        <v>6350767.105237863</v>
      </c>
    </row>
    <row r="21573" spans="1:16" x14ac:dyDescent="0.2">
      <c r="A21573" s="87">
        <v>44492</v>
      </c>
      <c r="B21573" s="88">
        <v>44674</v>
      </c>
      <c r="C21573" s="87" t="s">
        <v>73</v>
      </c>
      <c r="D21573" s="89">
        <v>2747562</v>
      </c>
      <c r="E21573" s="90">
        <v>0</v>
      </c>
      <c r="F21573" s="91">
        <v>30</v>
      </c>
      <c r="G21573" s="90" t="s">
        <v>78</v>
      </c>
      <c r="H21573" s="91" t="s">
        <v>75</v>
      </c>
      <c r="I21573" s="90">
        <v>49925816</v>
      </c>
      <c r="J21573" s="91">
        <v>17</v>
      </c>
      <c r="K21573" s="90" t="s">
        <v>76</v>
      </c>
      <c r="L21573" s="91" t="s">
        <v>80</v>
      </c>
      <c r="M21573" s="90">
        <v>2023</v>
      </c>
      <c r="N21573" s="91">
        <v>182</v>
      </c>
      <c r="O21573" s="92">
        <v>5161437.9511469286</v>
      </c>
      <c r="P21573" s="93">
        <v>6372145.6186999111</v>
      </c>
    </row>
    <row r="21574" spans="1:16" x14ac:dyDescent="0.2">
      <c r="A21574" s="87">
        <v>43948</v>
      </c>
      <c r="B21574" s="88">
        <v>44162</v>
      </c>
      <c r="C21574" s="87" t="s">
        <v>73</v>
      </c>
      <c r="D21574" s="89">
        <v>1875648</v>
      </c>
      <c r="E21574" s="90">
        <v>0</v>
      </c>
      <c r="F21574" s="91">
        <v>72</v>
      </c>
      <c r="G21574" s="90" t="s">
        <v>74</v>
      </c>
      <c r="H21574" s="91" t="s">
        <v>75</v>
      </c>
      <c r="I21574" s="90">
        <v>21572685</v>
      </c>
      <c r="J21574" s="91">
        <v>7</v>
      </c>
      <c r="K21574" s="90" t="s">
        <v>86</v>
      </c>
      <c r="L21574" s="91" t="s">
        <v>82</v>
      </c>
      <c r="M21574" s="90">
        <v>2005</v>
      </c>
      <c r="N21574" s="91">
        <v>214</v>
      </c>
      <c r="O21574" s="92">
        <v>5295727.8228348801</v>
      </c>
      <c r="P21574" s="93">
        <v>6537935.5837467648</v>
      </c>
    </row>
    <row r="21575" spans="1:16" x14ac:dyDescent="0.2">
      <c r="A21575" s="87">
        <v>44229</v>
      </c>
      <c r="B21575" s="88">
        <v>44683</v>
      </c>
      <c r="C21575" s="87" t="s">
        <v>73</v>
      </c>
      <c r="D21575" s="89">
        <v>1567194</v>
      </c>
      <c r="E21575" s="90">
        <v>0</v>
      </c>
      <c r="F21575" s="91">
        <v>49</v>
      </c>
      <c r="G21575" s="90" t="s">
        <v>74</v>
      </c>
      <c r="H21575" s="91" t="s">
        <v>75</v>
      </c>
      <c r="I21575" s="90">
        <v>37779346</v>
      </c>
      <c r="J21575" s="91">
        <v>15</v>
      </c>
      <c r="K21575" s="90" t="s">
        <v>84</v>
      </c>
      <c r="L21575" s="91" t="s">
        <v>82</v>
      </c>
      <c r="M21575" s="90">
        <v>2014</v>
      </c>
      <c r="N21575" s="91">
        <v>454</v>
      </c>
      <c r="O21575" s="92">
        <v>5206003.3107509222</v>
      </c>
      <c r="P21575" s="93">
        <v>6427164.5811739778</v>
      </c>
    </row>
    <row r="21576" spans="1:16" x14ac:dyDescent="0.2">
      <c r="A21576" s="87">
        <v>43118</v>
      </c>
      <c r="B21576" s="88">
        <v>43422</v>
      </c>
      <c r="C21576" s="87" t="s">
        <v>73</v>
      </c>
      <c r="D21576" s="89">
        <v>2819214</v>
      </c>
      <c r="E21576" s="90">
        <v>0</v>
      </c>
      <c r="F21576" s="91">
        <v>57</v>
      </c>
      <c r="G21576" s="90" t="s">
        <v>74</v>
      </c>
      <c r="H21576" s="91" t="s">
        <v>75</v>
      </c>
      <c r="I21576" s="90">
        <v>70540047</v>
      </c>
      <c r="J21576" s="91">
        <v>13</v>
      </c>
      <c r="K21576" s="90" t="s">
        <v>86</v>
      </c>
      <c r="L21576" s="91" t="s">
        <v>82</v>
      </c>
      <c r="M21576" s="90">
        <v>2020</v>
      </c>
      <c r="N21576" s="91">
        <v>304</v>
      </c>
      <c r="O21576" s="92">
        <v>5119836.0163696744</v>
      </c>
      <c r="P21576" s="93">
        <v>6320785.2053946592</v>
      </c>
    </row>
    <row r="21577" spans="1:16" x14ac:dyDescent="0.2">
      <c r="A21577" s="87">
        <v>45191</v>
      </c>
      <c r="B21577" s="88">
        <v>45252</v>
      </c>
      <c r="C21577" s="87" t="s">
        <v>73</v>
      </c>
      <c r="D21577" s="89">
        <v>2983557</v>
      </c>
      <c r="E21577" s="90">
        <v>0</v>
      </c>
      <c r="F21577" s="91">
        <v>42</v>
      </c>
      <c r="G21577" s="90" t="s">
        <v>78</v>
      </c>
      <c r="H21577" s="91" t="s">
        <v>75</v>
      </c>
      <c r="I21577" s="90">
        <v>36067467</v>
      </c>
      <c r="J21577" s="91">
        <v>12</v>
      </c>
      <c r="K21577" s="90" t="s">
        <v>79</v>
      </c>
      <c r="L21577" s="91" t="s">
        <v>85</v>
      </c>
      <c r="M21577" s="90">
        <v>2022</v>
      </c>
      <c r="N21577" s="91">
        <v>61</v>
      </c>
      <c r="O21577" s="92">
        <v>5228405.8822070938</v>
      </c>
      <c r="P21577" s="93">
        <v>6454822.0767988795</v>
      </c>
    </row>
    <row r="21578" spans="1:16" x14ac:dyDescent="0.2">
      <c r="A21578" s="87">
        <v>43257</v>
      </c>
      <c r="B21578" s="88">
        <v>43257</v>
      </c>
      <c r="C21578" s="87" t="s">
        <v>73</v>
      </c>
      <c r="D21578" s="89">
        <v>682160</v>
      </c>
      <c r="E21578" s="90">
        <v>0</v>
      </c>
      <c r="F21578" s="91">
        <v>73</v>
      </c>
      <c r="G21578" s="90" t="s">
        <v>78</v>
      </c>
      <c r="H21578" s="91" t="s">
        <v>75</v>
      </c>
      <c r="I21578" s="90">
        <v>78643454</v>
      </c>
      <c r="J21578" s="91">
        <v>11</v>
      </c>
      <c r="K21578" s="90" t="s">
        <v>84</v>
      </c>
      <c r="L21578" s="91" t="s">
        <v>82</v>
      </c>
      <c r="M21578" s="90">
        <v>2002</v>
      </c>
      <c r="N21578" s="91">
        <v>0</v>
      </c>
      <c r="O21578" s="92">
        <v>5107607.3056057701</v>
      </c>
      <c r="P21578" s="93">
        <v>6305688.031612061</v>
      </c>
    </row>
    <row r="21579" spans="1:16" x14ac:dyDescent="0.2">
      <c r="A21579" s="87">
        <v>44390</v>
      </c>
      <c r="B21579" s="88">
        <v>44513</v>
      </c>
      <c r="C21579" s="87" t="s">
        <v>73</v>
      </c>
      <c r="D21579" s="89">
        <v>2557229</v>
      </c>
      <c r="E21579" s="90">
        <v>0</v>
      </c>
      <c r="F21579" s="91">
        <v>56</v>
      </c>
      <c r="G21579" s="90" t="s">
        <v>78</v>
      </c>
      <c r="H21579" s="91" t="s">
        <v>75</v>
      </c>
      <c r="I21579" s="90">
        <v>71339511</v>
      </c>
      <c r="J21579" s="91">
        <v>17</v>
      </c>
      <c r="K21579" s="90" t="s">
        <v>83</v>
      </c>
      <c r="L21579" s="91" t="s">
        <v>77</v>
      </c>
      <c r="M21579" s="90">
        <v>2006</v>
      </c>
      <c r="N21579" s="91">
        <v>123</v>
      </c>
      <c r="O21579" s="92">
        <v>5098303.5919442261</v>
      </c>
      <c r="P21579" s="93">
        <v>6294201.9653632417</v>
      </c>
    </row>
    <row r="21580" spans="1:16" x14ac:dyDescent="0.2">
      <c r="A21580" s="87">
        <v>45282</v>
      </c>
      <c r="B21580" s="88">
        <v>45282</v>
      </c>
      <c r="C21580" s="87" t="s">
        <v>73</v>
      </c>
      <c r="D21580" s="89">
        <v>2154809</v>
      </c>
      <c r="E21580" s="90">
        <v>0</v>
      </c>
      <c r="F21580" s="91">
        <v>60</v>
      </c>
      <c r="G21580" s="90" t="s">
        <v>74</v>
      </c>
      <c r="H21580" s="91" t="s">
        <v>75</v>
      </c>
      <c r="I21580" s="90">
        <v>50215069</v>
      </c>
      <c r="J21580" s="91">
        <v>6</v>
      </c>
      <c r="K21580" s="90" t="s">
        <v>86</v>
      </c>
      <c r="L21580" s="91" t="s">
        <v>85</v>
      </c>
      <c r="M21580" s="90">
        <v>2000</v>
      </c>
      <c r="N21580" s="91">
        <v>0</v>
      </c>
      <c r="O21580" s="92">
        <v>5217080.1753941067</v>
      </c>
      <c r="P21580" s="93">
        <v>6440839.7227087729</v>
      </c>
    </row>
    <row r="21581" spans="1:16" x14ac:dyDescent="0.2">
      <c r="A21581" s="87">
        <v>44725</v>
      </c>
      <c r="B21581" s="88">
        <v>44908</v>
      </c>
      <c r="C21581" s="87" t="s">
        <v>73</v>
      </c>
      <c r="D21581" s="89">
        <v>2952598</v>
      </c>
      <c r="E21581" s="90">
        <v>0</v>
      </c>
      <c r="F21581" s="91">
        <v>37</v>
      </c>
      <c r="G21581" s="90" t="s">
        <v>74</v>
      </c>
      <c r="H21581" s="91" t="s">
        <v>75</v>
      </c>
      <c r="I21581" s="90">
        <v>105276087</v>
      </c>
      <c r="J21581" s="91">
        <v>15</v>
      </c>
      <c r="K21581" s="90" t="s">
        <v>76</v>
      </c>
      <c r="L21581" s="91" t="s">
        <v>87</v>
      </c>
      <c r="M21581" s="90">
        <v>2006</v>
      </c>
      <c r="N21581" s="91">
        <v>183</v>
      </c>
      <c r="O21581" s="92">
        <v>5007477.0127336718</v>
      </c>
      <c r="P21581" s="93">
        <v>6182070.3860909529</v>
      </c>
    </row>
    <row r="21582" spans="1:16" x14ac:dyDescent="0.2">
      <c r="A21582" s="87">
        <v>44872</v>
      </c>
      <c r="B21582" s="88">
        <v>44933</v>
      </c>
      <c r="C21582" s="87" t="s">
        <v>73</v>
      </c>
      <c r="D21582" s="89">
        <v>670638</v>
      </c>
      <c r="E21582" s="90">
        <v>0</v>
      </c>
      <c r="F21582" s="91">
        <v>41</v>
      </c>
      <c r="G21582" s="90" t="s">
        <v>74</v>
      </c>
      <c r="H21582" s="91" t="s">
        <v>75</v>
      </c>
      <c r="I21582" s="90">
        <v>55927048</v>
      </c>
      <c r="J21582" s="91">
        <v>5</v>
      </c>
      <c r="K21582" s="90" t="s">
        <v>76</v>
      </c>
      <c r="L21582" s="91" t="s">
        <v>77</v>
      </c>
      <c r="M21582" s="90">
        <v>2003</v>
      </c>
      <c r="N21582" s="91">
        <v>61</v>
      </c>
      <c r="O21582" s="92">
        <v>5204854.1297631441</v>
      </c>
      <c r="P21582" s="93">
        <v>6425745.8392137578</v>
      </c>
    </row>
    <row r="21583" spans="1:16" x14ac:dyDescent="0.2">
      <c r="A21583" s="87">
        <v>44256</v>
      </c>
      <c r="B21583" s="88">
        <v>44287</v>
      </c>
      <c r="C21583" s="87" t="s">
        <v>73</v>
      </c>
      <c r="D21583" s="89">
        <v>1256934</v>
      </c>
      <c r="E21583" s="90">
        <v>0</v>
      </c>
      <c r="F21583" s="91">
        <v>33</v>
      </c>
      <c r="G21583" s="90" t="s">
        <v>78</v>
      </c>
      <c r="H21583" s="91" t="s">
        <v>75</v>
      </c>
      <c r="I21583" s="90">
        <v>83100476</v>
      </c>
      <c r="J21583" s="91">
        <v>1</v>
      </c>
      <c r="K21583" s="90" t="s">
        <v>79</v>
      </c>
      <c r="L21583" s="91" t="s">
        <v>85</v>
      </c>
      <c r="M21583" s="90">
        <v>2000</v>
      </c>
      <c r="N21583" s="91">
        <v>31</v>
      </c>
      <c r="O21583" s="92">
        <v>5144662.5249817092</v>
      </c>
      <c r="P21583" s="93">
        <v>6351435.2160268007</v>
      </c>
    </row>
    <row r="21584" spans="1:16" x14ac:dyDescent="0.2">
      <c r="A21584" s="87">
        <v>44158</v>
      </c>
      <c r="B21584" s="88">
        <v>44219</v>
      </c>
      <c r="C21584" s="87" t="s">
        <v>73</v>
      </c>
      <c r="D21584" s="89">
        <v>2379711</v>
      </c>
      <c r="E21584" s="90">
        <v>0</v>
      </c>
      <c r="F21584" s="91">
        <v>70</v>
      </c>
      <c r="G21584" s="90" t="s">
        <v>78</v>
      </c>
      <c r="H21584" s="91" t="s">
        <v>81</v>
      </c>
      <c r="I21584" s="90">
        <v>65781236</v>
      </c>
      <c r="J21584" s="91">
        <v>14</v>
      </c>
      <c r="K21584" s="90" t="s">
        <v>83</v>
      </c>
      <c r="L21584" s="91" t="s">
        <v>80</v>
      </c>
      <c r="M21584" s="90">
        <v>2023</v>
      </c>
      <c r="N21584" s="91">
        <v>61</v>
      </c>
      <c r="O21584" s="92">
        <v>5130254.8751595682</v>
      </c>
      <c r="P21584" s="93">
        <v>6333647.9940241585</v>
      </c>
    </row>
    <row r="21585" spans="1:16" x14ac:dyDescent="0.2">
      <c r="A21585" s="87">
        <v>44256</v>
      </c>
      <c r="B21585" s="88">
        <v>44501</v>
      </c>
      <c r="C21585" s="87" t="s">
        <v>73</v>
      </c>
      <c r="D21585" s="89">
        <v>1991262</v>
      </c>
      <c r="E21585" s="90">
        <v>0</v>
      </c>
      <c r="F21585" s="91">
        <v>65</v>
      </c>
      <c r="G21585" s="90" t="s">
        <v>74</v>
      </c>
      <c r="H21585" s="91" t="s">
        <v>75</v>
      </c>
      <c r="I21585" s="90">
        <v>33779706</v>
      </c>
      <c r="J21585" s="91">
        <v>11</v>
      </c>
      <c r="K21585" s="90" t="s">
        <v>84</v>
      </c>
      <c r="L21585" s="91" t="s">
        <v>85</v>
      </c>
      <c r="M21585" s="90">
        <v>2005</v>
      </c>
      <c r="N21585" s="91">
        <v>245</v>
      </c>
      <c r="O21585" s="92">
        <v>5239201.0461215982</v>
      </c>
      <c r="P21585" s="93">
        <v>6468149.439656294</v>
      </c>
    </row>
    <row r="21586" spans="1:16" x14ac:dyDescent="0.2">
      <c r="A21586" s="87">
        <v>43304</v>
      </c>
      <c r="B21586" s="88">
        <v>43396</v>
      </c>
      <c r="C21586" s="87" t="s">
        <v>73</v>
      </c>
      <c r="D21586" s="89">
        <v>1359593</v>
      </c>
      <c r="E21586" s="90">
        <v>0</v>
      </c>
      <c r="F21586" s="91">
        <v>73</v>
      </c>
      <c r="G21586" s="90" t="s">
        <v>74</v>
      </c>
      <c r="H21586" s="91" t="s">
        <v>75</v>
      </c>
      <c r="I21586" s="90">
        <v>106529909</v>
      </c>
      <c r="J21586" s="91">
        <v>8</v>
      </c>
      <c r="K21586" s="90" t="s">
        <v>84</v>
      </c>
      <c r="L21586" s="91" t="s">
        <v>87</v>
      </c>
      <c r="M21586" s="90">
        <v>2003</v>
      </c>
      <c r="N21586" s="91">
        <v>92</v>
      </c>
      <c r="O21586" s="92">
        <v>5039576.4685176155</v>
      </c>
      <c r="P21586" s="93">
        <v>6221699.3438489074</v>
      </c>
    </row>
    <row r="21587" spans="1:16" x14ac:dyDescent="0.2">
      <c r="A21587" s="87">
        <v>44923</v>
      </c>
      <c r="B21587" s="88">
        <v>45593</v>
      </c>
      <c r="C21587" s="87" t="s">
        <v>73</v>
      </c>
      <c r="D21587" s="89">
        <v>1893763</v>
      </c>
      <c r="E21587" s="90">
        <v>0</v>
      </c>
      <c r="F21587" s="91">
        <v>58</v>
      </c>
      <c r="G21587" s="90" t="s">
        <v>78</v>
      </c>
      <c r="H21587" s="91" t="s">
        <v>75</v>
      </c>
      <c r="I21587" s="90">
        <v>60395078</v>
      </c>
      <c r="J21587" s="91">
        <v>14</v>
      </c>
      <c r="K21587" s="90" t="s">
        <v>79</v>
      </c>
      <c r="L21587" s="91" t="s">
        <v>77</v>
      </c>
      <c r="M21587" s="90">
        <v>2001</v>
      </c>
      <c r="N21587" s="91">
        <v>670</v>
      </c>
      <c r="O21587" s="92">
        <v>5142812.4465828231</v>
      </c>
      <c r="P21587" s="93">
        <v>6349151.1686207689</v>
      </c>
    </row>
    <row r="21588" spans="1:16" x14ac:dyDescent="0.2">
      <c r="A21588" s="87">
        <v>44460</v>
      </c>
      <c r="B21588" s="88">
        <v>44490</v>
      </c>
      <c r="C21588" s="87" t="s">
        <v>73</v>
      </c>
      <c r="D21588" s="89">
        <v>1762606</v>
      </c>
      <c r="E21588" s="90">
        <v>0</v>
      </c>
      <c r="F21588" s="91">
        <v>66</v>
      </c>
      <c r="G21588" s="90" t="s">
        <v>78</v>
      </c>
      <c r="H21588" s="91" t="s">
        <v>81</v>
      </c>
      <c r="I21588" s="90">
        <v>80942534</v>
      </c>
      <c r="J21588" s="91">
        <v>7</v>
      </c>
      <c r="K21588" s="90" t="s">
        <v>83</v>
      </c>
      <c r="L21588" s="91" t="s">
        <v>85</v>
      </c>
      <c r="M21588" s="90">
        <v>2022</v>
      </c>
      <c r="N21588" s="91">
        <v>30</v>
      </c>
      <c r="O21588" s="92">
        <v>5120800.8890747624</v>
      </c>
      <c r="P21588" s="93">
        <v>6321976.4062651386</v>
      </c>
    </row>
    <row r="21589" spans="1:16" x14ac:dyDescent="0.2">
      <c r="A21589" s="87">
        <v>44062</v>
      </c>
      <c r="B21589" s="88">
        <v>44305</v>
      </c>
      <c r="C21589" s="87" t="s">
        <v>73</v>
      </c>
      <c r="D21589" s="89">
        <v>1406837</v>
      </c>
      <c r="E21589" s="90">
        <v>0</v>
      </c>
      <c r="F21589" s="91">
        <v>72</v>
      </c>
      <c r="G21589" s="90" t="s">
        <v>78</v>
      </c>
      <c r="H21589" s="91" t="s">
        <v>81</v>
      </c>
      <c r="I21589" s="90">
        <v>89093702</v>
      </c>
      <c r="J21589" s="91">
        <v>10</v>
      </c>
      <c r="K21589" s="90" t="s">
        <v>79</v>
      </c>
      <c r="L21589" s="91" t="s">
        <v>80</v>
      </c>
      <c r="M21589" s="90">
        <v>2018</v>
      </c>
      <c r="N21589" s="91">
        <v>243</v>
      </c>
      <c r="O21589" s="92">
        <v>5080320.5972740492</v>
      </c>
      <c r="P21589" s="93">
        <v>6272000.7373753693</v>
      </c>
    </row>
    <row r="21590" spans="1:16" x14ac:dyDescent="0.2">
      <c r="A21590" s="87">
        <v>43542</v>
      </c>
      <c r="B21590" s="88">
        <v>43634</v>
      </c>
      <c r="C21590" s="87" t="s">
        <v>73</v>
      </c>
      <c r="D21590" s="89">
        <v>2439082</v>
      </c>
      <c r="E21590" s="90">
        <v>0</v>
      </c>
      <c r="F21590" s="91">
        <v>57</v>
      </c>
      <c r="G21590" s="90" t="s">
        <v>78</v>
      </c>
      <c r="H21590" s="91" t="s">
        <v>81</v>
      </c>
      <c r="I21590" s="90">
        <v>116461849</v>
      </c>
      <c r="J21590" s="91">
        <v>8</v>
      </c>
      <c r="K21590" s="90" t="s">
        <v>83</v>
      </c>
      <c r="L21590" s="91" t="s">
        <v>77</v>
      </c>
      <c r="M21590" s="90">
        <v>2010</v>
      </c>
      <c r="N21590" s="91">
        <v>92</v>
      </c>
      <c r="O21590" s="92">
        <v>5010140.9376352653</v>
      </c>
      <c r="P21590" s="93">
        <v>6185359.1822657594</v>
      </c>
    </row>
    <row r="21591" spans="1:16" x14ac:dyDescent="0.2">
      <c r="A21591" s="87">
        <v>44416</v>
      </c>
      <c r="B21591" s="88">
        <v>44508</v>
      </c>
      <c r="C21591" s="87" t="s">
        <v>73</v>
      </c>
      <c r="D21591" s="89">
        <v>1345461</v>
      </c>
      <c r="E21591" s="90">
        <v>0</v>
      </c>
      <c r="F21591" s="91">
        <v>33</v>
      </c>
      <c r="G21591" s="90" t="s">
        <v>78</v>
      </c>
      <c r="H21591" s="91" t="s">
        <v>75</v>
      </c>
      <c r="I21591" s="90">
        <v>47392764</v>
      </c>
      <c r="J21591" s="91">
        <v>7</v>
      </c>
      <c r="K21591" s="90" t="s">
        <v>84</v>
      </c>
      <c r="L21591" s="91" t="s">
        <v>80</v>
      </c>
      <c r="M21591" s="90">
        <v>2012</v>
      </c>
      <c r="N21591" s="91">
        <v>92</v>
      </c>
      <c r="O21591" s="92">
        <v>5219886.451450862</v>
      </c>
      <c r="P21591" s="93">
        <v>6444304.2610504469</v>
      </c>
    </row>
    <row r="21592" spans="1:16" x14ac:dyDescent="0.2">
      <c r="A21592" s="87">
        <v>44249</v>
      </c>
      <c r="B21592" s="88">
        <v>44430</v>
      </c>
      <c r="C21592" s="87" t="s">
        <v>73</v>
      </c>
      <c r="D21592" s="89">
        <v>906221</v>
      </c>
      <c r="E21592" s="90">
        <v>0</v>
      </c>
      <c r="F21592" s="91">
        <v>66</v>
      </c>
      <c r="G21592" s="90" t="s">
        <v>74</v>
      </c>
      <c r="H21592" s="91" t="s">
        <v>75</v>
      </c>
      <c r="I21592" s="90">
        <v>117390078</v>
      </c>
      <c r="J21592" s="91">
        <v>5</v>
      </c>
      <c r="K21592" s="90" t="s">
        <v>83</v>
      </c>
      <c r="L21592" s="91" t="s">
        <v>87</v>
      </c>
      <c r="M21592" s="90">
        <v>2022</v>
      </c>
      <c r="N21592" s="91">
        <v>181</v>
      </c>
      <c r="O21592" s="92">
        <v>5022023.6231382033</v>
      </c>
      <c r="P21592" s="93">
        <v>6200029.1643681517</v>
      </c>
    </row>
    <row r="21593" spans="1:16" x14ac:dyDescent="0.2">
      <c r="A21593" s="87">
        <v>44787</v>
      </c>
      <c r="B21593" s="88">
        <v>45610</v>
      </c>
      <c r="C21593" s="87" t="s">
        <v>73</v>
      </c>
      <c r="D21593" s="89">
        <v>2666458</v>
      </c>
      <c r="E21593" s="90">
        <v>0</v>
      </c>
      <c r="F21593" s="91">
        <v>34</v>
      </c>
      <c r="G21593" s="90" t="s">
        <v>78</v>
      </c>
      <c r="H21593" s="91" t="s">
        <v>75</v>
      </c>
      <c r="I21593" s="90">
        <v>76678281</v>
      </c>
      <c r="J21593" s="91">
        <v>19</v>
      </c>
      <c r="K21593" s="90" t="s">
        <v>84</v>
      </c>
      <c r="L21593" s="91" t="s">
        <v>77</v>
      </c>
      <c r="M21593" s="90">
        <v>2023</v>
      </c>
      <c r="N21593" s="91">
        <v>823</v>
      </c>
      <c r="O21593" s="92">
        <v>5068478.973717425</v>
      </c>
      <c r="P21593" s="93">
        <v>6257381.4490338573</v>
      </c>
    </row>
    <row r="21594" spans="1:16" x14ac:dyDescent="0.2">
      <c r="A21594" s="87">
        <v>43971</v>
      </c>
      <c r="B21594" s="88">
        <v>44247</v>
      </c>
      <c r="C21594" s="87" t="s">
        <v>73</v>
      </c>
      <c r="D21594" s="89">
        <v>1375896</v>
      </c>
      <c r="E21594" s="90">
        <v>0</v>
      </c>
      <c r="F21594" s="91">
        <v>57</v>
      </c>
      <c r="G21594" s="90" t="s">
        <v>78</v>
      </c>
      <c r="H21594" s="91" t="s">
        <v>75</v>
      </c>
      <c r="I21594" s="90">
        <v>112254534</v>
      </c>
      <c r="J21594" s="91">
        <v>16</v>
      </c>
      <c r="K21594" s="90" t="s">
        <v>76</v>
      </c>
      <c r="L21594" s="91" t="s">
        <v>80</v>
      </c>
      <c r="M21594" s="90">
        <v>2021</v>
      </c>
      <c r="N21594" s="91">
        <v>276</v>
      </c>
      <c r="O21594" s="92">
        <v>4981230.9709785404</v>
      </c>
      <c r="P21594" s="93">
        <v>6149667.8654056052</v>
      </c>
    </row>
    <row r="21595" spans="1:16" x14ac:dyDescent="0.2">
      <c r="A21595" s="87">
        <v>44299</v>
      </c>
      <c r="B21595" s="88">
        <v>44543</v>
      </c>
      <c r="C21595" s="87" t="s">
        <v>73</v>
      </c>
      <c r="D21595" s="89">
        <v>1365568</v>
      </c>
      <c r="E21595" s="90">
        <v>0</v>
      </c>
      <c r="F21595" s="91">
        <v>59</v>
      </c>
      <c r="G21595" s="90" t="s">
        <v>74</v>
      </c>
      <c r="H21595" s="91" t="s">
        <v>75</v>
      </c>
      <c r="I21595" s="90">
        <v>58367407</v>
      </c>
      <c r="J21595" s="91">
        <v>8</v>
      </c>
      <c r="K21595" s="90" t="s">
        <v>86</v>
      </c>
      <c r="L21595" s="91" t="s">
        <v>80</v>
      </c>
      <c r="M21595" s="90">
        <v>2020</v>
      </c>
      <c r="N21595" s="91">
        <v>244</v>
      </c>
      <c r="O21595" s="92">
        <v>5181466.8601467051</v>
      </c>
      <c r="P21595" s="93">
        <v>6396872.6668477831</v>
      </c>
    </row>
    <row r="21596" spans="1:16" x14ac:dyDescent="0.2">
      <c r="A21596" s="87">
        <v>45008</v>
      </c>
      <c r="B21596" s="88">
        <v>45619</v>
      </c>
      <c r="C21596" s="87" t="s">
        <v>73</v>
      </c>
      <c r="D21596" s="89">
        <v>1198964</v>
      </c>
      <c r="E21596" s="90">
        <v>0</v>
      </c>
      <c r="F21596" s="91">
        <v>44</v>
      </c>
      <c r="G21596" s="90" t="s">
        <v>78</v>
      </c>
      <c r="H21596" s="91" t="s">
        <v>75</v>
      </c>
      <c r="I21596" s="90">
        <v>37837185</v>
      </c>
      <c r="J21596" s="91">
        <v>11</v>
      </c>
      <c r="K21596" s="90" t="s">
        <v>76</v>
      </c>
      <c r="L21596" s="91" t="s">
        <v>82</v>
      </c>
      <c r="M21596" s="90">
        <v>2013</v>
      </c>
      <c r="N21596" s="91">
        <v>611</v>
      </c>
      <c r="O21596" s="92">
        <v>5225129.1330346065</v>
      </c>
      <c r="P21596" s="93">
        <v>6450776.70745013</v>
      </c>
    </row>
    <row r="21597" spans="1:16" x14ac:dyDescent="0.2">
      <c r="A21597" s="87">
        <v>44616</v>
      </c>
      <c r="B21597" s="88">
        <v>44828</v>
      </c>
      <c r="C21597" s="87" t="s">
        <v>73</v>
      </c>
      <c r="D21597" s="89">
        <v>30886359</v>
      </c>
      <c r="E21597" s="90">
        <v>0</v>
      </c>
      <c r="F21597" s="91">
        <v>24</v>
      </c>
      <c r="G21597" s="90" t="s">
        <v>74</v>
      </c>
      <c r="H21597" s="91" t="s">
        <v>75</v>
      </c>
      <c r="I21597" s="90">
        <v>24239441</v>
      </c>
      <c r="J21597" s="91">
        <v>3</v>
      </c>
      <c r="K21597" s="90" t="s">
        <v>79</v>
      </c>
      <c r="L21597" s="91" t="s">
        <v>82</v>
      </c>
      <c r="M21597" s="90">
        <v>2016</v>
      </c>
      <c r="N21597" s="91">
        <v>212</v>
      </c>
      <c r="O21597" s="92">
        <v>5308010.6593825426</v>
      </c>
      <c r="P21597" s="93">
        <v>6553099.5794846201</v>
      </c>
    </row>
    <row r="21598" spans="1:16" x14ac:dyDescent="0.2">
      <c r="A21598" s="87">
        <v>43180</v>
      </c>
      <c r="B21598" s="88">
        <v>43241</v>
      </c>
      <c r="C21598" s="87" t="s">
        <v>73</v>
      </c>
      <c r="D21598" s="89">
        <v>2583937</v>
      </c>
      <c r="E21598" s="90">
        <v>0</v>
      </c>
      <c r="F21598" s="91">
        <v>72</v>
      </c>
      <c r="G21598" s="90" t="s">
        <v>78</v>
      </c>
      <c r="H21598" s="91" t="s">
        <v>75</v>
      </c>
      <c r="I21598" s="90">
        <v>39873316</v>
      </c>
      <c r="J21598" s="91">
        <v>9</v>
      </c>
      <c r="K21598" s="90" t="s">
        <v>79</v>
      </c>
      <c r="L21598" s="91" t="s">
        <v>77</v>
      </c>
      <c r="M21598" s="90">
        <v>2005</v>
      </c>
      <c r="N21598" s="91">
        <v>61</v>
      </c>
      <c r="O21598" s="92">
        <v>5232257.7818444856</v>
      </c>
      <c r="P21598" s="93">
        <v>6459577.5084499819</v>
      </c>
    </row>
    <row r="21599" spans="1:16" x14ac:dyDescent="0.2">
      <c r="A21599" s="87">
        <v>44429</v>
      </c>
      <c r="B21599" s="88">
        <v>45433</v>
      </c>
      <c r="C21599" s="87" t="s">
        <v>73</v>
      </c>
      <c r="D21599" s="89">
        <v>887680</v>
      </c>
      <c r="E21599" s="90">
        <v>0</v>
      </c>
      <c r="F21599" s="91">
        <v>37</v>
      </c>
      <c r="G21599" s="90" t="s">
        <v>78</v>
      </c>
      <c r="H21599" s="91" t="s">
        <v>75</v>
      </c>
      <c r="I21599" s="90">
        <v>37177094</v>
      </c>
      <c r="J21599" s="91">
        <v>4</v>
      </c>
      <c r="K21599" s="90" t="s">
        <v>76</v>
      </c>
      <c r="L21599" s="91" t="s">
        <v>82</v>
      </c>
      <c r="M21599" s="90">
        <v>2011</v>
      </c>
      <c r="N21599" s="91">
        <v>1004</v>
      </c>
      <c r="O21599" s="92">
        <v>5260194.3811295498</v>
      </c>
      <c r="P21599" s="93">
        <v>6494067.1371969748</v>
      </c>
    </row>
    <row r="21600" spans="1:16" x14ac:dyDescent="0.2">
      <c r="A21600" s="87">
        <v>44468</v>
      </c>
      <c r="B21600" s="88">
        <v>44649</v>
      </c>
      <c r="C21600" s="87" t="s">
        <v>73</v>
      </c>
      <c r="D21600" s="89">
        <v>1072272</v>
      </c>
      <c r="E21600" s="90">
        <v>0</v>
      </c>
      <c r="F21600" s="91">
        <v>37</v>
      </c>
      <c r="G21600" s="90" t="s">
        <v>78</v>
      </c>
      <c r="H21600" s="91" t="s">
        <v>81</v>
      </c>
      <c r="I21600" s="90">
        <v>101157033</v>
      </c>
      <c r="J21600" s="91">
        <v>4</v>
      </c>
      <c r="K21600" s="90" t="s">
        <v>83</v>
      </c>
      <c r="L21600" s="91" t="s">
        <v>82</v>
      </c>
      <c r="M21600" s="90">
        <v>2008</v>
      </c>
      <c r="N21600" s="91">
        <v>181</v>
      </c>
      <c r="O21600" s="92">
        <v>5075177.6868321663</v>
      </c>
      <c r="P21600" s="93">
        <v>6265651.4652248966</v>
      </c>
    </row>
    <row r="21601" spans="1:16" x14ac:dyDescent="0.2">
      <c r="A21601" s="87">
        <v>43670</v>
      </c>
      <c r="B21601" s="88">
        <v>43762</v>
      </c>
      <c r="C21601" s="87" t="s">
        <v>73</v>
      </c>
      <c r="D21601" s="89">
        <v>1589294</v>
      </c>
      <c r="E21601" s="90">
        <v>0</v>
      </c>
      <c r="F21601" s="91">
        <v>24</v>
      </c>
      <c r="G21601" s="90" t="s">
        <v>78</v>
      </c>
      <c r="H21601" s="91" t="s">
        <v>75</v>
      </c>
      <c r="I21601" s="90">
        <v>110771714</v>
      </c>
      <c r="J21601" s="91">
        <v>1</v>
      </c>
      <c r="K21601" s="90" t="s">
        <v>76</v>
      </c>
      <c r="L21601" s="91" t="s">
        <v>77</v>
      </c>
      <c r="M21601" s="90">
        <v>2020</v>
      </c>
      <c r="N21601" s="91">
        <v>92</v>
      </c>
      <c r="O21601" s="92">
        <v>5062311.4966786234</v>
      </c>
      <c r="P21601" s="93">
        <v>6249767.2798501523</v>
      </c>
    </row>
    <row r="21602" spans="1:16" x14ac:dyDescent="0.2">
      <c r="A21602" s="87">
        <v>44215</v>
      </c>
      <c r="B21602" s="88">
        <v>44488</v>
      </c>
      <c r="C21602" s="87" t="s">
        <v>73</v>
      </c>
      <c r="D21602" s="89">
        <v>1509535</v>
      </c>
      <c r="E21602" s="90">
        <v>0</v>
      </c>
      <c r="F21602" s="91">
        <v>64</v>
      </c>
      <c r="G21602" s="90" t="s">
        <v>78</v>
      </c>
      <c r="H21602" s="91" t="s">
        <v>75</v>
      </c>
      <c r="I21602" s="90">
        <v>119273318</v>
      </c>
      <c r="J21602" s="91">
        <v>19</v>
      </c>
      <c r="K21602" s="90" t="s">
        <v>84</v>
      </c>
      <c r="L21602" s="91" t="s">
        <v>77</v>
      </c>
      <c r="M21602" s="90">
        <v>2022</v>
      </c>
      <c r="N21602" s="91">
        <v>273</v>
      </c>
      <c r="O21602" s="92">
        <v>4945314.6205536313</v>
      </c>
      <c r="P21602" s="93">
        <v>6105326.69204152</v>
      </c>
    </row>
    <row r="21603" spans="1:16" x14ac:dyDescent="0.2">
      <c r="A21603" s="87">
        <v>45317</v>
      </c>
      <c r="B21603" s="88">
        <v>45469</v>
      </c>
      <c r="C21603" s="87" t="s">
        <v>73</v>
      </c>
      <c r="D21603" s="89">
        <v>2116843</v>
      </c>
      <c r="E21603" s="90">
        <v>0</v>
      </c>
      <c r="F21603" s="91">
        <v>35</v>
      </c>
      <c r="G21603" s="90" t="s">
        <v>78</v>
      </c>
      <c r="H21603" s="91" t="s">
        <v>75</v>
      </c>
      <c r="I21603" s="90">
        <v>85208431</v>
      </c>
      <c r="J21603" s="91">
        <v>19</v>
      </c>
      <c r="K21603" s="90" t="s">
        <v>86</v>
      </c>
      <c r="L21603" s="91" t="s">
        <v>77</v>
      </c>
      <c r="M21603" s="90">
        <v>2006</v>
      </c>
      <c r="N21603" s="91">
        <v>152</v>
      </c>
      <c r="O21603" s="92">
        <v>5046950.1798477191</v>
      </c>
      <c r="P21603" s="93">
        <v>6230802.6911700228</v>
      </c>
    </row>
    <row r="21604" spans="1:16" x14ac:dyDescent="0.2">
      <c r="A21604" s="87">
        <v>45384</v>
      </c>
      <c r="B21604" s="88">
        <v>45384</v>
      </c>
      <c r="C21604" s="87" t="s">
        <v>73</v>
      </c>
      <c r="D21604" s="89">
        <v>723685</v>
      </c>
      <c r="E21604" s="90">
        <v>0</v>
      </c>
      <c r="F21604" s="91">
        <v>65</v>
      </c>
      <c r="G21604" s="90" t="s">
        <v>78</v>
      </c>
      <c r="H21604" s="91" t="s">
        <v>75</v>
      </c>
      <c r="I21604" s="90">
        <v>30408113</v>
      </c>
      <c r="J21604" s="91">
        <v>11</v>
      </c>
      <c r="K21604" s="90" t="s">
        <v>83</v>
      </c>
      <c r="L21604" s="91" t="s">
        <v>87</v>
      </c>
      <c r="M21604" s="90">
        <v>2018</v>
      </c>
      <c r="N21604" s="91">
        <v>0</v>
      </c>
      <c r="O21604" s="92">
        <v>5250563.5527866986</v>
      </c>
      <c r="P21604" s="93">
        <v>6482177.2256625919</v>
      </c>
    </row>
    <row r="21605" spans="1:16" x14ac:dyDescent="0.2">
      <c r="A21605" s="87">
        <v>43499</v>
      </c>
      <c r="B21605" s="88">
        <v>43588</v>
      </c>
      <c r="C21605" s="87" t="s">
        <v>73</v>
      </c>
      <c r="D21605" s="89">
        <v>2022852</v>
      </c>
      <c r="E21605" s="90">
        <v>0</v>
      </c>
      <c r="F21605" s="91">
        <v>47</v>
      </c>
      <c r="G21605" s="90" t="s">
        <v>74</v>
      </c>
      <c r="H21605" s="91" t="s">
        <v>75</v>
      </c>
      <c r="I21605" s="90">
        <v>31911476</v>
      </c>
      <c r="J21605" s="91">
        <v>7</v>
      </c>
      <c r="K21605" s="90" t="s">
        <v>86</v>
      </c>
      <c r="L21605" s="91" t="s">
        <v>87</v>
      </c>
      <c r="M21605" s="90">
        <v>2015</v>
      </c>
      <c r="N21605" s="91">
        <v>89</v>
      </c>
      <c r="O21605" s="92">
        <v>5265785.4952056138</v>
      </c>
      <c r="P21605" s="93">
        <v>6500969.7471674243</v>
      </c>
    </row>
    <row r="21606" spans="1:16" x14ac:dyDescent="0.2">
      <c r="A21606" s="87">
        <v>43921</v>
      </c>
      <c r="B21606" s="88">
        <v>44074</v>
      </c>
      <c r="C21606" s="87" t="s">
        <v>73</v>
      </c>
      <c r="D21606" s="89">
        <v>1736937</v>
      </c>
      <c r="E21606" s="90">
        <v>0</v>
      </c>
      <c r="F21606" s="91">
        <v>52</v>
      </c>
      <c r="G21606" s="90" t="s">
        <v>74</v>
      </c>
      <c r="H21606" s="91" t="s">
        <v>75</v>
      </c>
      <c r="I21606" s="90">
        <v>56963282</v>
      </c>
      <c r="J21606" s="91">
        <v>8</v>
      </c>
      <c r="K21606" s="90" t="s">
        <v>83</v>
      </c>
      <c r="L21606" s="91" t="s">
        <v>85</v>
      </c>
      <c r="M21606" s="90">
        <v>2009</v>
      </c>
      <c r="N21606" s="91">
        <v>153</v>
      </c>
      <c r="O21606" s="92">
        <v>5186137.1694934256</v>
      </c>
      <c r="P21606" s="93">
        <v>6402638.4808560805</v>
      </c>
    </row>
    <row r="21607" spans="1:16" x14ac:dyDescent="0.2">
      <c r="A21607" s="87">
        <v>43945</v>
      </c>
      <c r="B21607" s="88">
        <v>44128</v>
      </c>
      <c r="C21607" s="87" t="s">
        <v>73</v>
      </c>
      <c r="D21607" s="89">
        <v>850465</v>
      </c>
      <c r="E21607" s="90">
        <v>0</v>
      </c>
      <c r="F21607" s="91">
        <v>32</v>
      </c>
      <c r="G21607" s="90" t="s">
        <v>74</v>
      </c>
      <c r="H21607" s="91" t="s">
        <v>75</v>
      </c>
      <c r="I21607" s="90">
        <v>50949677</v>
      </c>
      <c r="J21607" s="91">
        <v>3</v>
      </c>
      <c r="K21607" s="90" t="s">
        <v>79</v>
      </c>
      <c r="L21607" s="91" t="s">
        <v>85</v>
      </c>
      <c r="M21607" s="90">
        <v>2023</v>
      </c>
      <c r="N21607" s="91">
        <v>183</v>
      </c>
      <c r="O21607" s="92">
        <v>5229011.0540904244</v>
      </c>
      <c r="P21607" s="93">
        <v>6455569.2025807695</v>
      </c>
    </row>
    <row r="21608" spans="1:16" x14ac:dyDescent="0.2">
      <c r="A21608" s="87">
        <v>44377</v>
      </c>
      <c r="B21608" s="88">
        <v>44438</v>
      </c>
      <c r="C21608" s="87" t="s">
        <v>73</v>
      </c>
      <c r="D21608" s="89">
        <v>1949783</v>
      </c>
      <c r="E21608" s="90">
        <v>0</v>
      </c>
      <c r="F21608" s="91">
        <v>46</v>
      </c>
      <c r="G21608" s="90" t="s">
        <v>78</v>
      </c>
      <c r="H21608" s="91" t="s">
        <v>81</v>
      </c>
      <c r="I21608" s="90">
        <v>112375912</v>
      </c>
      <c r="J21608" s="91">
        <v>15</v>
      </c>
      <c r="K21608" s="90" t="s">
        <v>76</v>
      </c>
      <c r="L21608" s="91" t="s">
        <v>87</v>
      </c>
      <c r="M21608" s="90">
        <v>2008</v>
      </c>
      <c r="N21608" s="91">
        <v>61</v>
      </c>
      <c r="O21608" s="92">
        <v>4987117.3110679993</v>
      </c>
      <c r="P21608" s="93">
        <v>6156934.9519358017</v>
      </c>
    </row>
    <row r="21609" spans="1:16" x14ac:dyDescent="0.2">
      <c r="A21609" s="87">
        <v>43458</v>
      </c>
      <c r="B21609" s="88">
        <v>43670</v>
      </c>
      <c r="C21609" s="87" t="s">
        <v>73</v>
      </c>
      <c r="D21609" s="89">
        <v>39514485</v>
      </c>
      <c r="E21609" s="90">
        <v>0</v>
      </c>
      <c r="F21609" s="91">
        <v>56</v>
      </c>
      <c r="G21609" s="90" t="s">
        <v>74</v>
      </c>
      <c r="H21609" s="91" t="s">
        <v>75</v>
      </c>
      <c r="I21609" s="90">
        <v>40672892</v>
      </c>
      <c r="J21609" s="91">
        <v>17</v>
      </c>
      <c r="K21609" s="90" t="s">
        <v>84</v>
      </c>
      <c r="L21609" s="91" t="s">
        <v>77</v>
      </c>
      <c r="M21609" s="90">
        <v>2020</v>
      </c>
      <c r="N21609" s="91">
        <v>212</v>
      </c>
      <c r="O21609" s="92">
        <v>5188693.3065038724</v>
      </c>
      <c r="P21609" s="93">
        <v>6405794.2055603359</v>
      </c>
    </row>
    <row r="21610" spans="1:16" x14ac:dyDescent="0.2">
      <c r="A21610" s="87">
        <v>44523</v>
      </c>
      <c r="B21610" s="88">
        <v>45588</v>
      </c>
      <c r="C21610" s="87" t="s">
        <v>73</v>
      </c>
      <c r="D21610" s="89">
        <v>1804724</v>
      </c>
      <c r="E21610" s="90">
        <v>0</v>
      </c>
      <c r="F21610" s="91">
        <v>28</v>
      </c>
      <c r="G21610" s="90" t="s">
        <v>78</v>
      </c>
      <c r="H21610" s="91" t="s">
        <v>75</v>
      </c>
      <c r="I21610" s="90">
        <v>51493249</v>
      </c>
      <c r="J21610" s="91">
        <v>18</v>
      </c>
      <c r="K21610" s="90" t="s">
        <v>83</v>
      </c>
      <c r="L21610" s="91" t="s">
        <v>77</v>
      </c>
      <c r="M21610" s="90">
        <v>2005</v>
      </c>
      <c r="N21610" s="91">
        <v>1065</v>
      </c>
      <c r="O21610" s="92">
        <v>5146810.9989003567</v>
      </c>
      <c r="P21610" s="93">
        <v>6354087.6529634027</v>
      </c>
    </row>
    <row r="21611" spans="1:16" x14ac:dyDescent="0.2">
      <c r="A21611" s="87">
        <v>43621</v>
      </c>
      <c r="B21611" s="88">
        <v>43895</v>
      </c>
      <c r="C21611" s="87" t="s">
        <v>73</v>
      </c>
      <c r="D21611" s="89">
        <v>803567</v>
      </c>
      <c r="E21611" s="90">
        <v>0</v>
      </c>
      <c r="F21611" s="91">
        <v>42</v>
      </c>
      <c r="G21611" s="90" t="s">
        <v>74</v>
      </c>
      <c r="H21611" s="91" t="s">
        <v>75</v>
      </c>
      <c r="I21611" s="90">
        <v>24251279</v>
      </c>
      <c r="J21611" s="91">
        <v>0</v>
      </c>
      <c r="K21611" s="90" t="s">
        <v>76</v>
      </c>
      <c r="L21611" s="91" t="s">
        <v>80</v>
      </c>
      <c r="M21611" s="90">
        <v>2021</v>
      </c>
      <c r="N21611" s="91">
        <v>274</v>
      </c>
      <c r="O21611" s="92">
        <v>5322760.2585039651</v>
      </c>
      <c r="P21611" s="93">
        <v>6571308.9611160057</v>
      </c>
    </row>
    <row r="21612" spans="1:16" x14ac:dyDescent="0.2">
      <c r="A21612" s="87">
        <v>43493</v>
      </c>
      <c r="B21612" s="88">
        <v>43736</v>
      </c>
      <c r="C21612" s="87" t="s">
        <v>73</v>
      </c>
      <c r="D21612" s="89">
        <v>1652281</v>
      </c>
      <c r="E21612" s="90">
        <v>0</v>
      </c>
      <c r="F21612" s="91">
        <v>70</v>
      </c>
      <c r="G21612" s="90" t="s">
        <v>74</v>
      </c>
      <c r="H21612" s="91" t="s">
        <v>75</v>
      </c>
      <c r="I21612" s="90">
        <v>38258084</v>
      </c>
      <c r="J21612" s="91">
        <v>8</v>
      </c>
      <c r="K21612" s="90" t="s">
        <v>76</v>
      </c>
      <c r="L21612" s="91" t="s">
        <v>87</v>
      </c>
      <c r="M21612" s="90">
        <v>2022</v>
      </c>
      <c r="N21612" s="91">
        <v>243</v>
      </c>
      <c r="O21612" s="92">
        <v>5241070.9392482676</v>
      </c>
      <c r="P21612" s="93">
        <v>6470457.9496892197</v>
      </c>
    </row>
    <row r="21613" spans="1:16" x14ac:dyDescent="0.2">
      <c r="A21613" s="87">
        <v>44767</v>
      </c>
      <c r="B21613" s="88">
        <v>44829</v>
      </c>
      <c r="C21613" s="87" t="s">
        <v>73</v>
      </c>
      <c r="D21613" s="89">
        <v>2463429</v>
      </c>
      <c r="E21613" s="90">
        <v>0</v>
      </c>
      <c r="F21613" s="91">
        <v>18</v>
      </c>
      <c r="G21613" s="90" t="s">
        <v>78</v>
      </c>
      <c r="H21613" s="91" t="s">
        <v>75</v>
      </c>
      <c r="I21613" s="90">
        <v>21525969</v>
      </c>
      <c r="J21613" s="91">
        <v>17</v>
      </c>
      <c r="K21613" s="90" t="s">
        <v>86</v>
      </c>
      <c r="L21613" s="91" t="s">
        <v>77</v>
      </c>
      <c r="M21613" s="90">
        <v>2008</v>
      </c>
      <c r="N21613" s="91">
        <v>62</v>
      </c>
      <c r="O21613" s="92">
        <v>5246278.3023475232</v>
      </c>
      <c r="P21613" s="93">
        <v>6476886.7930216333</v>
      </c>
    </row>
    <row r="21614" spans="1:16" x14ac:dyDescent="0.2">
      <c r="A21614" s="87">
        <v>44496</v>
      </c>
      <c r="B21614" s="88">
        <v>44708</v>
      </c>
      <c r="C21614" s="87" t="s">
        <v>73</v>
      </c>
      <c r="D21614" s="89">
        <v>1094649</v>
      </c>
      <c r="E21614" s="90">
        <v>0</v>
      </c>
      <c r="F21614" s="91">
        <v>29</v>
      </c>
      <c r="G21614" s="90" t="s">
        <v>78</v>
      </c>
      <c r="H21614" s="91" t="s">
        <v>75</v>
      </c>
      <c r="I21614" s="90">
        <v>80454010</v>
      </c>
      <c r="J21614" s="91">
        <v>14</v>
      </c>
      <c r="K21614" s="90" t="s">
        <v>76</v>
      </c>
      <c r="L21614" s="91" t="s">
        <v>82</v>
      </c>
      <c r="M21614" s="90">
        <v>2008</v>
      </c>
      <c r="N21614" s="91">
        <v>212</v>
      </c>
      <c r="O21614" s="92">
        <v>5085924.4309804859</v>
      </c>
      <c r="P21614" s="93">
        <v>6278919.0505931918</v>
      </c>
    </row>
    <row r="21615" spans="1:16" x14ac:dyDescent="0.2">
      <c r="A21615" s="87">
        <v>43993</v>
      </c>
      <c r="B21615" s="88">
        <v>44085</v>
      </c>
      <c r="C21615" s="87" t="s">
        <v>73</v>
      </c>
      <c r="D21615" s="89">
        <v>1793980</v>
      </c>
      <c r="E21615" s="90">
        <v>0</v>
      </c>
      <c r="F21615" s="91">
        <v>20</v>
      </c>
      <c r="G21615" s="90" t="s">
        <v>74</v>
      </c>
      <c r="H21615" s="91" t="s">
        <v>75</v>
      </c>
      <c r="I21615" s="90">
        <v>78404590</v>
      </c>
      <c r="J21615" s="91">
        <v>16</v>
      </c>
      <c r="K21615" s="90" t="s">
        <v>86</v>
      </c>
      <c r="L21615" s="91" t="s">
        <v>77</v>
      </c>
      <c r="M21615" s="90">
        <v>2008</v>
      </c>
      <c r="N21615" s="91">
        <v>92</v>
      </c>
      <c r="O21615" s="92">
        <v>5082581.7931953752</v>
      </c>
      <c r="P21615" s="93">
        <v>6274792.3372782404</v>
      </c>
    </row>
    <row r="21616" spans="1:16" x14ac:dyDescent="0.2">
      <c r="A21616" s="87">
        <v>44084</v>
      </c>
      <c r="B21616" s="88">
        <v>44114</v>
      </c>
      <c r="C21616" s="87" t="s">
        <v>73</v>
      </c>
      <c r="D21616" s="89">
        <v>2160286</v>
      </c>
      <c r="E21616" s="90">
        <v>0</v>
      </c>
      <c r="F21616" s="91">
        <v>45</v>
      </c>
      <c r="G21616" s="90" t="s">
        <v>78</v>
      </c>
      <c r="H21616" s="91" t="s">
        <v>75</v>
      </c>
      <c r="I21616" s="90">
        <v>70176907</v>
      </c>
      <c r="J21616" s="91">
        <v>15</v>
      </c>
      <c r="K21616" s="90" t="s">
        <v>86</v>
      </c>
      <c r="L21616" s="91" t="s">
        <v>82</v>
      </c>
      <c r="M21616" s="90">
        <v>2012</v>
      </c>
      <c r="N21616" s="91">
        <v>30</v>
      </c>
      <c r="O21616" s="92">
        <v>5112356.87455252</v>
      </c>
      <c r="P21616" s="93">
        <v>6311551.6969784191</v>
      </c>
    </row>
    <row r="21617" spans="1:16" x14ac:dyDescent="0.2">
      <c r="A21617" s="87">
        <v>43683</v>
      </c>
      <c r="B21617" s="88">
        <v>43927</v>
      </c>
      <c r="C21617" s="87" t="s">
        <v>73</v>
      </c>
      <c r="D21617" s="89">
        <v>1326886</v>
      </c>
      <c r="E21617" s="90">
        <v>0</v>
      </c>
      <c r="F21617" s="91">
        <v>72</v>
      </c>
      <c r="G21617" s="90" t="s">
        <v>74</v>
      </c>
      <c r="H21617" s="91" t="s">
        <v>81</v>
      </c>
      <c r="I21617" s="90">
        <v>107482283</v>
      </c>
      <c r="J21617" s="91">
        <v>6</v>
      </c>
      <c r="K21617" s="90" t="s">
        <v>86</v>
      </c>
      <c r="L21617" s="91" t="s">
        <v>77</v>
      </c>
      <c r="M21617" s="90">
        <v>2019</v>
      </c>
      <c r="N21617" s="91">
        <v>244</v>
      </c>
      <c r="O21617" s="92">
        <v>5045991.5047402419</v>
      </c>
      <c r="P21617" s="93">
        <v>6229619.141654619</v>
      </c>
    </row>
    <row r="21618" spans="1:16" x14ac:dyDescent="0.2">
      <c r="A21618" s="87">
        <v>45056</v>
      </c>
      <c r="B21618" s="88">
        <v>45361</v>
      </c>
      <c r="C21618" s="87" t="s">
        <v>73</v>
      </c>
      <c r="D21618" s="89">
        <v>2607661</v>
      </c>
      <c r="E21618" s="90">
        <v>0</v>
      </c>
      <c r="F21618" s="91">
        <v>67</v>
      </c>
      <c r="G21618" s="90" t="s">
        <v>78</v>
      </c>
      <c r="H21618" s="91" t="s">
        <v>75</v>
      </c>
      <c r="I21618" s="90">
        <v>109401107</v>
      </c>
      <c r="J21618" s="91">
        <v>19</v>
      </c>
      <c r="K21618" s="90" t="s">
        <v>84</v>
      </c>
      <c r="L21618" s="91" t="s">
        <v>85</v>
      </c>
      <c r="M21618" s="90">
        <v>2012</v>
      </c>
      <c r="N21618" s="91">
        <v>305</v>
      </c>
      <c r="O21618" s="92">
        <v>4974394.1878177011</v>
      </c>
      <c r="P21618" s="93">
        <v>6141227.3923675315</v>
      </c>
    </row>
    <row r="21619" spans="1:16" x14ac:dyDescent="0.2">
      <c r="A21619" s="87">
        <v>43120</v>
      </c>
      <c r="B21619" s="88">
        <v>43332</v>
      </c>
      <c r="C21619" s="87" t="s">
        <v>73</v>
      </c>
      <c r="D21619" s="89">
        <v>1733726</v>
      </c>
      <c r="E21619" s="90">
        <v>0</v>
      </c>
      <c r="F21619" s="91">
        <v>53</v>
      </c>
      <c r="G21619" s="90" t="s">
        <v>74</v>
      </c>
      <c r="H21619" s="91" t="s">
        <v>75</v>
      </c>
      <c r="I21619" s="90">
        <v>75199118</v>
      </c>
      <c r="J21619" s="91">
        <v>16</v>
      </c>
      <c r="K21619" s="90" t="s">
        <v>79</v>
      </c>
      <c r="L21619" s="91" t="s">
        <v>80</v>
      </c>
      <c r="M21619" s="90">
        <v>2018</v>
      </c>
      <c r="N21619" s="91">
        <v>212</v>
      </c>
      <c r="O21619" s="92">
        <v>5091410.8906091498</v>
      </c>
      <c r="P21619" s="93">
        <v>6285692.4575421596</v>
      </c>
    </row>
    <row r="21620" spans="1:16" x14ac:dyDescent="0.2">
      <c r="A21620" s="87">
        <v>45074</v>
      </c>
      <c r="B21620" s="88">
        <v>45563</v>
      </c>
      <c r="C21620" s="87" t="s">
        <v>73</v>
      </c>
      <c r="D21620" s="89">
        <v>2954981</v>
      </c>
      <c r="E21620" s="90">
        <v>0</v>
      </c>
      <c r="F21620" s="91">
        <v>27</v>
      </c>
      <c r="G21620" s="90" t="s">
        <v>78</v>
      </c>
      <c r="H21620" s="91" t="s">
        <v>75</v>
      </c>
      <c r="I21620" s="90">
        <v>55712125</v>
      </c>
      <c r="J21620" s="91">
        <v>12</v>
      </c>
      <c r="K21620" s="90" t="s">
        <v>76</v>
      </c>
      <c r="L21620" s="91" t="s">
        <v>82</v>
      </c>
      <c r="M21620" s="90">
        <v>2011</v>
      </c>
      <c r="N21620" s="91">
        <v>489</v>
      </c>
      <c r="O21620" s="92">
        <v>5167791.1668711687</v>
      </c>
      <c r="P21620" s="93">
        <v>6379989.0949026775</v>
      </c>
    </row>
    <row r="21621" spans="1:16" x14ac:dyDescent="0.2">
      <c r="A21621" s="87">
        <v>45376</v>
      </c>
      <c r="B21621" s="88">
        <v>45468</v>
      </c>
      <c r="C21621" s="87" t="s">
        <v>73</v>
      </c>
      <c r="D21621" s="89">
        <v>1229139</v>
      </c>
      <c r="E21621" s="90">
        <v>0</v>
      </c>
      <c r="F21621" s="91">
        <v>33</v>
      </c>
      <c r="G21621" s="90" t="s">
        <v>74</v>
      </c>
      <c r="H21621" s="91" t="s">
        <v>81</v>
      </c>
      <c r="I21621" s="90">
        <v>29476825</v>
      </c>
      <c r="J21621" s="91">
        <v>1</v>
      </c>
      <c r="K21621" s="90" t="s">
        <v>86</v>
      </c>
      <c r="L21621" s="91" t="s">
        <v>85</v>
      </c>
      <c r="M21621" s="90">
        <v>2015</v>
      </c>
      <c r="N21621" s="91">
        <v>92</v>
      </c>
      <c r="O21621" s="92">
        <v>5303247.1261464497</v>
      </c>
      <c r="P21621" s="93">
        <v>6547218.6742548756</v>
      </c>
    </row>
    <row r="21622" spans="1:16" x14ac:dyDescent="0.2">
      <c r="A21622" s="87">
        <v>43119</v>
      </c>
      <c r="B21622" s="88">
        <v>43119</v>
      </c>
      <c r="C21622" s="87" t="s">
        <v>73</v>
      </c>
      <c r="D21622" s="89">
        <v>1315712</v>
      </c>
      <c r="E21622" s="90">
        <v>0</v>
      </c>
      <c r="F21622" s="91">
        <v>68</v>
      </c>
      <c r="G21622" s="90" t="s">
        <v>78</v>
      </c>
      <c r="H21622" s="91" t="s">
        <v>75</v>
      </c>
      <c r="I21622" s="90">
        <v>100943199</v>
      </c>
      <c r="J21622" s="91">
        <v>16</v>
      </c>
      <c r="K21622" s="90" t="s">
        <v>76</v>
      </c>
      <c r="L21622" s="91" t="s">
        <v>82</v>
      </c>
      <c r="M21622" s="90">
        <v>2002</v>
      </c>
      <c r="N21622" s="91">
        <v>0</v>
      </c>
      <c r="O21622" s="92">
        <v>5016298.0344685325</v>
      </c>
      <c r="P21622" s="93">
        <v>6192960.5363809038</v>
      </c>
    </row>
    <row r="21623" spans="1:16" x14ac:dyDescent="0.2">
      <c r="A21623" s="87">
        <v>45516</v>
      </c>
      <c r="B21623" s="88">
        <v>45638</v>
      </c>
      <c r="C21623" s="87" t="s">
        <v>73</v>
      </c>
      <c r="D21623" s="89">
        <v>776470</v>
      </c>
      <c r="E21623" s="90">
        <v>0</v>
      </c>
      <c r="F21623" s="91">
        <v>74</v>
      </c>
      <c r="G21623" s="90" t="s">
        <v>78</v>
      </c>
      <c r="H21623" s="91" t="s">
        <v>75</v>
      </c>
      <c r="I21623" s="90">
        <v>89833355</v>
      </c>
      <c r="J21623" s="91">
        <v>8</v>
      </c>
      <c r="K21623" s="90" t="s">
        <v>84</v>
      </c>
      <c r="L21623" s="91" t="s">
        <v>85</v>
      </c>
      <c r="M21623" s="90">
        <v>2016</v>
      </c>
      <c r="N21623" s="91">
        <v>122</v>
      </c>
      <c r="O21623" s="92">
        <v>5088892.6902049826</v>
      </c>
      <c r="P21623" s="93">
        <v>6282583.5681542987</v>
      </c>
    </row>
    <row r="21624" spans="1:16" x14ac:dyDescent="0.2">
      <c r="A21624" s="87">
        <v>44743</v>
      </c>
      <c r="B21624" s="88">
        <v>44805</v>
      </c>
      <c r="C21624" s="87" t="s">
        <v>73</v>
      </c>
      <c r="D21624" s="89">
        <v>2472252</v>
      </c>
      <c r="E21624" s="90">
        <v>0</v>
      </c>
      <c r="F21624" s="91">
        <v>51</v>
      </c>
      <c r="G21624" s="90" t="s">
        <v>78</v>
      </c>
      <c r="H21624" s="91" t="s">
        <v>75</v>
      </c>
      <c r="I21624" s="90">
        <v>83930373</v>
      </c>
      <c r="J21624" s="91">
        <v>10</v>
      </c>
      <c r="K21624" s="90" t="s">
        <v>83</v>
      </c>
      <c r="L21624" s="91" t="s">
        <v>85</v>
      </c>
      <c r="M21624" s="90">
        <v>2009</v>
      </c>
      <c r="N21624" s="91">
        <v>62</v>
      </c>
      <c r="O21624" s="92">
        <v>5096635.4286019346</v>
      </c>
      <c r="P21624" s="93">
        <v>6292142.5044468325</v>
      </c>
    </row>
    <row r="21625" spans="1:16" x14ac:dyDescent="0.2">
      <c r="A21625" s="87">
        <v>43989</v>
      </c>
      <c r="B21625" s="88">
        <v>43989</v>
      </c>
      <c r="C21625" s="87" t="s">
        <v>73</v>
      </c>
      <c r="D21625" s="89">
        <v>2813439</v>
      </c>
      <c r="E21625" s="90">
        <v>0</v>
      </c>
      <c r="F21625" s="91">
        <v>69</v>
      </c>
      <c r="G21625" s="90" t="s">
        <v>74</v>
      </c>
      <c r="H21625" s="91" t="s">
        <v>75</v>
      </c>
      <c r="I21625" s="90">
        <v>39727300</v>
      </c>
      <c r="J21625" s="91">
        <v>2</v>
      </c>
      <c r="K21625" s="90" t="s">
        <v>76</v>
      </c>
      <c r="L21625" s="91" t="s">
        <v>80</v>
      </c>
      <c r="M21625" s="90">
        <v>2008</v>
      </c>
      <c r="N21625" s="91">
        <v>0</v>
      </c>
      <c r="O21625" s="92">
        <v>5268338.2120009176</v>
      </c>
      <c r="P21625" s="93">
        <v>6504121.2493838482</v>
      </c>
    </row>
    <row r="21626" spans="1:16" x14ac:dyDescent="0.2">
      <c r="A21626" s="87">
        <v>44984</v>
      </c>
      <c r="B21626" s="88">
        <v>45257</v>
      </c>
      <c r="C21626" s="87" t="s">
        <v>73</v>
      </c>
      <c r="D21626" s="89">
        <v>1419997</v>
      </c>
      <c r="E21626" s="90">
        <v>0</v>
      </c>
      <c r="F21626" s="91">
        <v>20</v>
      </c>
      <c r="G21626" s="90" t="s">
        <v>78</v>
      </c>
      <c r="H21626" s="91" t="s">
        <v>75</v>
      </c>
      <c r="I21626" s="90">
        <v>115064651</v>
      </c>
      <c r="J21626" s="91">
        <v>9</v>
      </c>
      <c r="K21626" s="90" t="s">
        <v>84</v>
      </c>
      <c r="L21626" s="91" t="s">
        <v>85</v>
      </c>
      <c r="M21626" s="90">
        <v>2016</v>
      </c>
      <c r="N21626" s="91">
        <v>273</v>
      </c>
      <c r="O21626" s="92">
        <v>5008225.9034427274</v>
      </c>
      <c r="P21626" s="93">
        <v>6182994.942521885</v>
      </c>
    </row>
    <row r="21627" spans="1:16" x14ac:dyDescent="0.2">
      <c r="A21627" s="87">
        <v>43826</v>
      </c>
      <c r="B21627" s="88">
        <v>44223</v>
      </c>
      <c r="C21627" s="87" t="s">
        <v>73</v>
      </c>
      <c r="D21627" s="89">
        <v>1390723</v>
      </c>
      <c r="E21627" s="90">
        <v>0</v>
      </c>
      <c r="F21627" s="91">
        <v>20</v>
      </c>
      <c r="G21627" s="90" t="s">
        <v>78</v>
      </c>
      <c r="H21627" s="91" t="s">
        <v>75</v>
      </c>
      <c r="I21627" s="90">
        <v>107030893</v>
      </c>
      <c r="J21627" s="91">
        <v>16</v>
      </c>
      <c r="K21627" s="90" t="s">
        <v>79</v>
      </c>
      <c r="L21627" s="91" t="s">
        <v>85</v>
      </c>
      <c r="M21627" s="90">
        <v>2013</v>
      </c>
      <c r="N21627" s="91">
        <v>397</v>
      </c>
      <c r="O21627" s="92">
        <v>4996035.7727081859</v>
      </c>
      <c r="P21627" s="93">
        <v>6167945.3984051673</v>
      </c>
    </row>
    <row r="21628" spans="1:16" x14ac:dyDescent="0.2">
      <c r="A21628" s="87">
        <v>43247</v>
      </c>
      <c r="B21628" s="88">
        <v>43370</v>
      </c>
      <c r="C21628" s="87" t="s">
        <v>73</v>
      </c>
      <c r="D21628" s="89">
        <v>38372020</v>
      </c>
      <c r="E21628" s="90">
        <v>0</v>
      </c>
      <c r="F21628" s="91">
        <v>30</v>
      </c>
      <c r="G21628" s="90" t="s">
        <v>74</v>
      </c>
      <c r="H21628" s="91" t="s">
        <v>75</v>
      </c>
      <c r="I21628" s="90">
        <v>68344626</v>
      </c>
      <c r="J21628" s="91">
        <v>3</v>
      </c>
      <c r="K21628" s="90" t="s">
        <v>83</v>
      </c>
      <c r="L21628" s="91" t="s">
        <v>87</v>
      </c>
      <c r="M21628" s="90">
        <v>2021</v>
      </c>
      <c r="N21628" s="91">
        <v>123</v>
      </c>
      <c r="O21628" s="92">
        <v>5177792.7416211562</v>
      </c>
      <c r="P21628" s="93">
        <v>6392336.7180508096</v>
      </c>
    </row>
    <row r="21629" spans="1:16" x14ac:dyDescent="0.2">
      <c r="A21629" s="87">
        <v>44817</v>
      </c>
      <c r="B21629" s="88">
        <v>45456</v>
      </c>
      <c r="C21629" s="87" t="s">
        <v>73</v>
      </c>
      <c r="D21629" s="89">
        <v>1293638</v>
      </c>
      <c r="E21629" s="90">
        <v>0</v>
      </c>
      <c r="F21629" s="91">
        <v>37</v>
      </c>
      <c r="G21629" s="90" t="s">
        <v>74</v>
      </c>
      <c r="H21629" s="91" t="s">
        <v>81</v>
      </c>
      <c r="I21629" s="90">
        <v>53795863</v>
      </c>
      <c r="J21629" s="91">
        <v>18</v>
      </c>
      <c r="K21629" s="90" t="s">
        <v>79</v>
      </c>
      <c r="L21629" s="91" t="s">
        <v>82</v>
      </c>
      <c r="M21629" s="90">
        <v>2020</v>
      </c>
      <c r="N21629" s="91">
        <v>639</v>
      </c>
      <c r="O21629" s="92">
        <v>5142368.8692348013</v>
      </c>
      <c r="P21629" s="93">
        <v>6348603.5422651861</v>
      </c>
    </row>
    <row r="21630" spans="1:16" x14ac:dyDescent="0.2">
      <c r="A21630" s="87">
        <v>44628</v>
      </c>
      <c r="B21630" s="88">
        <v>44781</v>
      </c>
      <c r="C21630" s="87" t="s">
        <v>73</v>
      </c>
      <c r="D21630" s="89">
        <v>1582875</v>
      </c>
      <c r="E21630" s="90">
        <v>0</v>
      </c>
      <c r="F21630" s="91">
        <v>21</v>
      </c>
      <c r="G21630" s="90" t="s">
        <v>74</v>
      </c>
      <c r="H21630" s="91" t="s">
        <v>81</v>
      </c>
      <c r="I21630" s="90">
        <v>82903371</v>
      </c>
      <c r="J21630" s="91">
        <v>2</v>
      </c>
      <c r="K21630" s="90" t="s">
        <v>83</v>
      </c>
      <c r="L21630" s="91" t="s">
        <v>80</v>
      </c>
      <c r="M21630" s="90">
        <v>2004</v>
      </c>
      <c r="N21630" s="91">
        <v>153</v>
      </c>
      <c r="O21630" s="92">
        <v>5139520.6729041291</v>
      </c>
      <c r="P21630" s="93">
        <v>6345087.2504989244</v>
      </c>
    </row>
    <row r="21631" spans="1:16" x14ac:dyDescent="0.2">
      <c r="A21631" s="87">
        <v>43948</v>
      </c>
      <c r="B21631" s="88">
        <v>44984</v>
      </c>
      <c r="C21631" s="87" t="s">
        <v>73</v>
      </c>
      <c r="D21631" s="89">
        <v>1975307</v>
      </c>
      <c r="E21631" s="90">
        <v>0</v>
      </c>
      <c r="F21631" s="91">
        <v>52</v>
      </c>
      <c r="G21631" s="90" t="s">
        <v>78</v>
      </c>
      <c r="H21631" s="91" t="s">
        <v>75</v>
      </c>
      <c r="I21631" s="90">
        <v>22332427</v>
      </c>
      <c r="J21631" s="91">
        <v>15</v>
      </c>
      <c r="K21631" s="90" t="s">
        <v>83</v>
      </c>
      <c r="L21631" s="91" t="s">
        <v>80</v>
      </c>
      <c r="M21631" s="90">
        <v>2004</v>
      </c>
      <c r="N21631" s="91">
        <v>1036</v>
      </c>
      <c r="O21631" s="92">
        <v>5248529.1864106711</v>
      </c>
      <c r="P21631" s="93">
        <v>6479665.662235396</v>
      </c>
    </row>
    <row r="21632" spans="1:16" x14ac:dyDescent="0.2">
      <c r="A21632" s="87">
        <v>44564</v>
      </c>
      <c r="B21632" s="88">
        <v>44929</v>
      </c>
      <c r="C21632" s="87" t="s">
        <v>73</v>
      </c>
      <c r="D21632" s="89">
        <v>2113967</v>
      </c>
      <c r="E21632" s="90">
        <v>0</v>
      </c>
      <c r="F21632" s="91">
        <v>25</v>
      </c>
      <c r="G21632" s="90" t="s">
        <v>74</v>
      </c>
      <c r="H21632" s="91" t="s">
        <v>75</v>
      </c>
      <c r="I21632" s="90">
        <v>109088665</v>
      </c>
      <c r="J21632" s="91">
        <v>10</v>
      </c>
      <c r="K21632" s="90" t="s">
        <v>86</v>
      </c>
      <c r="L21632" s="91" t="s">
        <v>85</v>
      </c>
      <c r="M21632" s="90">
        <v>2023</v>
      </c>
      <c r="N21632" s="91">
        <v>365</v>
      </c>
      <c r="O21632" s="92">
        <v>5020378.820182831</v>
      </c>
      <c r="P21632" s="93">
        <v>6197998.5434355931</v>
      </c>
    </row>
    <row r="21633" spans="1:16" x14ac:dyDescent="0.2">
      <c r="A21633" s="87">
        <v>45346</v>
      </c>
      <c r="B21633" s="88">
        <v>45436</v>
      </c>
      <c r="C21633" s="87" t="s">
        <v>73</v>
      </c>
      <c r="D21633" s="89">
        <v>1658858</v>
      </c>
      <c r="E21633" s="90">
        <v>0</v>
      </c>
      <c r="F21633" s="91">
        <v>70</v>
      </c>
      <c r="G21633" s="90" t="s">
        <v>78</v>
      </c>
      <c r="H21633" s="91" t="s">
        <v>75</v>
      </c>
      <c r="I21633" s="90">
        <v>94485975</v>
      </c>
      <c r="J21633" s="91">
        <v>6</v>
      </c>
      <c r="K21633" s="90" t="s">
        <v>83</v>
      </c>
      <c r="L21633" s="91" t="s">
        <v>85</v>
      </c>
      <c r="M21633" s="90">
        <v>2002</v>
      </c>
      <c r="N21633" s="91">
        <v>90</v>
      </c>
      <c r="O21633" s="92">
        <v>5085370.1420105835</v>
      </c>
      <c r="P21633" s="93">
        <v>6278234.7432229444</v>
      </c>
    </row>
    <row r="21634" spans="1:16" x14ac:dyDescent="0.2">
      <c r="A21634" s="87">
        <v>44411</v>
      </c>
      <c r="B21634" s="88">
        <v>44533</v>
      </c>
      <c r="C21634" s="87" t="s">
        <v>73</v>
      </c>
      <c r="D21634" s="89">
        <v>2890570</v>
      </c>
      <c r="E21634" s="90">
        <v>0</v>
      </c>
      <c r="F21634" s="91">
        <v>41</v>
      </c>
      <c r="G21634" s="90" t="s">
        <v>74</v>
      </c>
      <c r="H21634" s="91" t="s">
        <v>75</v>
      </c>
      <c r="I21634" s="90">
        <v>92126230</v>
      </c>
      <c r="J21634" s="91">
        <v>14</v>
      </c>
      <c r="K21634" s="90" t="s">
        <v>83</v>
      </c>
      <c r="L21634" s="91" t="s">
        <v>80</v>
      </c>
      <c r="M21634" s="90">
        <v>2022</v>
      </c>
      <c r="N21634" s="91">
        <v>122</v>
      </c>
      <c r="O21634" s="92">
        <v>5051834.4682878982</v>
      </c>
      <c r="P21634" s="93">
        <v>6236832.6768986396</v>
      </c>
    </row>
    <row r="21635" spans="1:16" x14ac:dyDescent="0.2">
      <c r="A21635" s="87">
        <v>43665</v>
      </c>
      <c r="B21635" s="88">
        <v>43849</v>
      </c>
      <c r="C21635" s="87" t="s">
        <v>73</v>
      </c>
      <c r="D21635" s="89">
        <v>2283740</v>
      </c>
      <c r="E21635" s="90">
        <v>0</v>
      </c>
      <c r="F21635" s="91">
        <v>64</v>
      </c>
      <c r="G21635" s="90" t="s">
        <v>74</v>
      </c>
      <c r="H21635" s="91" t="s">
        <v>75</v>
      </c>
      <c r="I21635" s="90">
        <v>97966221</v>
      </c>
      <c r="J21635" s="91">
        <v>10</v>
      </c>
      <c r="K21635" s="90" t="s">
        <v>83</v>
      </c>
      <c r="L21635" s="91" t="s">
        <v>77</v>
      </c>
      <c r="M21635" s="90">
        <v>2003</v>
      </c>
      <c r="N21635" s="91">
        <v>184</v>
      </c>
      <c r="O21635" s="92">
        <v>5054354.8248176407</v>
      </c>
      <c r="P21635" s="93">
        <v>6239944.2281699264</v>
      </c>
    </row>
    <row r="21636" spans="1:16" x14ac:dyDescent="0.2">
      <c r="A21636" s="87">
        <v>43469</v>
      </c>
      <c r="B21636" s="88">
        <v>43589</v>
      </c>
      <c r="C21636" s="87" t="s">
        <v>73</v>
      </c>
      <c r="D21636" s="89">
        <v>32087915</v>
      </c>
      <c r="E21636" s="90">
        <v>0</v>
      </c>
      <c r="F21636" s="91">
        <v>67</v>
      </c>
      <c r="G21636" s="90" t="s">
        <v>74</v>
      </c>
      <c r="H21636" s="91" t="s">
        <v>75</v>
      </c>
      <c r="I21636" s="90">
        <v>73114190</v>
      </c>
      <c r="J21636" s="91">
        <v>5</v>
      </c>
      <c r="K21636" s="90" t="s">
        <v>86</v>
      </c>
      <c r="L21636" s="91" t="s">
        <v>80</v>
      </c>
      <c r="M21636" s="90">
        <v>2002</v>
      </c>
      <c r="N21636" s="91">
        <v>120</v>
      </c>
      <c r="O21636" s="92">
        <v>5153586.2543975702</v>
      </c>
      <c r="P21636" s="93">
        <v>6362452.1659229258</v>
      </c>
    </row>
    <row r="21637" spans="1:16" x14ac:dyDescent="0.2">
      <c r="A21637" s="87">
        <v>44364</v>
      </c>
      <c r="B21637" s="88">
        <v>44729</v>
      </c>
      <c r="C21637" s="87" t="s">
        <v>73</v>
      </c>
      <c r="D21637" s="89">
        <v>1539836</v>
      </c>
      <c r="E21637" s="90">
        <v>0</v>
      </c>
      <c r="F21637" s="91">
        <v>41</v>
      </c>
      <c r="G21637" s="90" t="s">
        <v>74</v>
      </c>
      <c r="H21637" s="91" t="s">
        <v>75</v>
      </c>
      <c r="I21637" s="90">
        <v>113961753</v>
      </c>
      <c r="J21637" s="91">
        <v>19</v>
      </c>
      <c r="K21637" s="90" t="s">
        <v>76</v>
      </c>
      <c r="L21637" s="91" t="s">
        <v>85</v>
      </c>
      <c r="M21637" s="90">
        <v>2017</v>
      </c>
      <c r="N21637" s="91">
        <v>365</v>
      </c>
      <c r="O21637" s="92">
        <v>4960542.1721675033</v>
      </c>
      <c r="P21637" s="93">
        <v>6124126.1384783983</v>
      </c>
    </row>
    <row r="21638" spans="1:16" x14ac:dyDescent="0.2">
      <c r="A21638" s="87">
        <v>44411</v>
      </c>
      <c r="B21638" s="88">
        <v>45233</v>
      </c>
      <c r="C21638" s="87" t="s">
        <v>73</v>
      </c>
      <c r="D21638" s="89">
        <v>2047067</v>
      </c>
      <c r="E21638" s="90">
        <v>0</v>
      </c>
      <c r="F21638" s="91">
        <v>18</v>
      </c>
      <c r="G21638" s="90" t="s">
        <v>74</v>
      </c>
      <c r="H21638" s="91" t="s">
        <v>75</v>
      </c>
      <c r="I21638" s="90">
        <v>100909857</v>
      </c>
      <c r="J21638" s="91">
        <v>1</v>
      </c>
      <c r="K21638" s="90" t="s">
        <v>83</v>
      </c>
      <c r="L21638" s="91" t="s">
        <v>80</v>
      </c>
      <c r="M21638" s="90">
        <v>2017</v>
      </c>
      <c r="N21638" s="91">
        <v>822</v>
      </c>
      <c r="O21638" s="92">
        <v>5087457.1760295862</v>
      </c>
      <c r="P21638" s="93">
        <v>6280811.3284315877</v>
      </c>
    </row>
    <row r="21639" spans="1:16" x14ac:dyDescent="0.2">
      <c r="A21639" s="87">
        <v>44988</v>
      </c>
      <c r="B21639" s="88">
        <v>45110</v>
      </c>
      <c r="C21639" s="87" t="s">
        <v>73</v>
      </c>
      <c r="D21639" s="89">
        <v>1247814</v>
      </c>
      <c r="E21639" s="90">
        <v>0</v>
      </c>
      <c r="F21639" s="91">
        <v>52</v>
      </c>
      <c r="G21639" s="90" t="s">
        <v>78</v>
      </c>
      <c r="H21639" s="91" t="s">
        <v>75</v>
      </c>
      <c r="I21639" s="90">
        <v>41294900</v>
      </c>
      <c r="J21639" s="91">
        <v>4</v>
      </c>
      <c r="K21639" s="90" t="s">
        <v>83</v>
      </c>
      <c r="L21639" s="91" t="s">
        <v>82</v>
      </c>
      <c r="M21639" s="90">
        <v>2014</v>
      </c>
      <c r="N21639" s="91">
        <v>122</v>
      </c>
      <c r="O21639" s="92">
        <v>5252922.4655504068</v>
      </c>
      <c r="P21639" s="93">
        <v>6485089.4636424771</v>
      </c>
    </row>
    <row r="21640" spans="1:16" x14ac:dyDescent="0.2">
      <c r="A21640" s="87">
        <v>43160</v>
      </c>
      <c r="B21640" s="88">
        <v>43252</v>
      </c>
      <c r="C21640" s="87" t="s">
        <v>73</v>
      </c>
      <c r="D21640" s="89">
        <v>2735824</v>
      </c>
      <c r="E21640" s="90">
        <v>0</v>
      </c>
      <c r="F21640" s="91">
        <v>51</v>
      </c>
      <c r="G21640" s="90" t="s">
        <v>78</v>
      </c>
      <c r="H21640" s="91" t="s">
        <v>75</v>
      </c>
      <c r="I21640" s="90">
        <v>47332498</v>
      </c>
      <c r="J21640" s="91">
        <v>6</v>
      </c>
      <c r="K21640" s="90" t="s">
        <v>76</v>
      </c>
      <c r="L21640" s="91" t="s">
        <v>87</v>
      </c>
      <c r="M21640" s="90">
        <v>2011</v>
      </c>
      <c r="N21640" s="91">
        <v>92</v>
      </c>
      <c r="O21640" s="92">
        <v>5225108.8587204088</v>
      </c>
      <c r="P21640" s="93">
        <v>6450751.6774326032</v>
      </c>
    </row>
    <row r="21641" spans="1:16" x14ac:dyDescent="0.2">
      <c r="A21641" s="87">
        <v>43645</v>
      </c>
      <c r="B21641" s="88">
        <v>43706</v>
      </c>
      <c r="C21641" s="87" t="s">
        <v>73</v>
      </c>
      <c r="D21641" s="89">
        <v>2645249</v>
      </c>
      <c r="E21641" s="90">
        <v>0</v>
      </c>
      <c r="F21641" s="91">
        <v>56</v>
      </c>
      <c r="G21641" s="90" t="s">
        <v>78</v>
      </c>
      <c r="H21641" s="91" t="s">
        <v>75</v>
      </c>
      <c r="I21641" s="90">
        <v>68270915</v>
      </c>
      <c r="J21641" s="91">
        <v>4</v>
      </c>
      <c r="K21641" s="90" t="s">
        <v>79</v>
      </c>
      <c r="L21641" s="91" t="s">
        <v>77</v>
      </c>
      <c r="M21641" s="90">
        <v>2002</v>
      </c>
      <c r="N21641" s="91">
        <v>61</v>
      </c>
      <c r="O21641" s="92">
        <v>5173314.1079412671</v>
      </c>
      <c r="P21641" s="93">
        <v>6386807.5406682314</v>
      </c>
    </row>
    <row r="21642" spans="1:16" x14ac:dyDescent="0.2">
      <c r="A21642" s="87">
        <v>45451</v>
      </c>
      <c r="B21642" s="88">
        <v>45451</v>
      </c>
      <c r="C21642" s="87" t="s">
        <v>73</v>
      </c>
      <c r="D21642" s="89">
        <v>1511160</v>
      </c>
      <c r="E21642" s="90">
        <v>0</v>
      </c>
      <c r="F21642" s="91">
        <v>51</v>
      </c>
      <c r="G21642" s="90" t="s">
        <v>74</v>
      </c>
      <c r="H21642" s="91" t="s">
        <v>75</v>
      </c>
      <c r="I21642" s="90">
        <v>66995363</v>
      </c>
      <c r="J21642" s="91">
        <v>2</v>
      </c>
      <c r="K21642" s="90" t="s">
        <v>86</v>
      </c>
      <c r="L21642" s="91" t="s">
        <v>80</v>
      </c>
      <c r="M21642" s="90">
        <v>2001</v>
      </c>
      <c r="N21642" s="91">
        <v>0</v>
      </c>
      <c r="O21642" s="92">
        <v>5187523.1939341202</v>
      </c>
      <c r="P21642" s="93">
        <v>6404349.6221408891</v>
      </c>
    </row>
    <row r="21643" spans="1:16" x14ac:dyDescent="0.2">
      <c r="A21643" s="87">
        <v>44368</v>
      </c>
      <c r="B21643" s="88">
        <v>44429</v>
      </c>
      <c r="C21643" s="87" t="s">
        <v>73</v>
      </c>
      <c r="D21643" s="89">
        <v>664091</v>
      </c>
      <c r="E21643" s="90">
        <v>0</v>
      </c>
      <c r="F21643" s="91">
        <v>46</v>
      </c>
      <c r="G21643" s="90" t="s">
        <v>74</v>
      </c>
      <c r="H21643" s="91" t="s">
        <v>75</v>
      </c>
      <c r="I21643" s="90">
        <v>110529927</v>
      </c>
      <c r="J21643" s="91">
        <v>16</v>
      </c>
      <c r="K21643" s="90" t="s">
        <v>76</v>
      </c>
      <c r="L21643" s="91" t="s">
        <v>80</v>
      </c>
      <c r="M21643" s="90">
        <v>2005</v>
      </c>
      <c r="N21643" s="91">
        <v>61</v>
      </c>
      <c r="O21643" s="92">
        <v>4987544.5060090991</v>
      </c>
      <c r="P21643" s="93">
        <v>6157462.353097653</v>
      </c>
    </row>
    <row r="21644" spans="1:16" x14ac:dyDescent="0.2">
      <c r="A21644" s="87">
        <v>44808</v>
      </c>
      <c r="B21644" s="88">
        <v>44899</v>
      </c>
      <c r="C21644" s="87" t="s">
        <v>73</v>
      </c>
      <c r="D21644" s="89">
        <v>1959059</v>
      </c>
      <c r="E21644" s="90">
        <v>0</v>
      </c>
      <c r="F21644" s="91">
        <v>62</v>
      </c>
      <c r="G21644" s="90" t="s">
        <v>78</v>
      </c>
      <c r="H21644" s="91" t="s">
        <v>75</v>
      </c>
      <c r="I21644" s="90">
        <v>59520768</v>
      </c>
      <c r="J21644" s="91">
        <v>18</v>
      </c>
      <c r="K21644" s="90" t="s">
        <v>83</v>
      </c>
      <c r="L21644" s="91" t="s">
        <v>77</v>
      </c>
      <c r="M21644" s="90">
        <v>2006</v>
      </c>
      <c r="N21644" s="91">
        <v>91</v>
      </c>
      <c r="O21644" s="92">
        <v>5128466.234397701</v>
      </c>
      <c r="P21644" s="93">
        <v>6331439.7955527166</v>
      </c>
    </row>
    <row r="21645" spans="1:16" x14ac:dyDescent="0.2">
      <c r="A21645" s="87">
        <v>44331</v>
      </c>
      <c r="B21645" s="88">
        <v>44454</v>
      </c>
      <c r="C21645" s="87" t="s">
        <v>73</v>
      </c>
      <c r="D21645" s="89">
        <v>2041226</v>
      </c>
      <c r="E21645" s="90">
        <v>0</v>
      </c>
      <c r="F21645" s="91">
        <v>23</v>
      </c>
      <c r="G21645" s="90" t="s">
        <v>74</v>
      </c>
      <c r="H21645" s="91" t="s">
        <v>75</v>
      </c>
      <c r="I21645" s="90">
        <v>94454112</v>
      </c>
      <c r="J21645" s="91">
        <v>3</v>
      </c>
      <c r="K21645" s="90" t="s">
        <v>83</v>
      </c>
      <c r="L21645" s="91" t="s">
        <v>82</v>
      </c>
      <c r="M21645" s="90">
        <v>2011</v>
      </c>
      <c r="N21645" s="91">
        <v>123</v>
      </c>
      <c r="O21645" s="92">
        <v>5100411.4262411529</v>
      </c>
      <c r="P21645" s="93">
        <v>6296804.2299273489</v>
      </c>
    </row>
    <row r="21646" spans="1:16" x14ac:dyDescent="0.2">
      <c r="A21646" s="87">
        <v>45431</v>
      </c>
      <c r="B21646" s="88">
        <v>45462</v>
      </c>
      <c r="C21646" s="87" t="s">
        <v>73</v>
      </c>
      <c r="D21646" s="89">
        <v>1762412</v>
      </c>
      <c r="E21646" s="90">
        <v>0</v>
      </c>
      <c r="F21646" s="91">
        <v>53</v>
      </c>
      <c r="G21646" s="90" t="s">
        <v>74</v>
      </c>
      <c r="H21646" s="91" t="s">
        <v>75</v>
      </c>
      <c r="I21646" s="90">
        <v>108000012</v>
      </c>
      <c r="J21646" s="91">
        <v>4</v>
      </c>
      <c r="K21646" s="90" t="s">
        <v>83</v>
      </c>
      <c r="L21646" s="91" t="s">
        <v>85</v>
      </c>
      <c r="M21646" s="90">
        <v>2018</v>
      </c>
      <c r="N21646" s="91">
        <v>31</v>
      </c>
      <c r="O21646" s="92">
        <v>5055735.7812899612</v>
      </c>
      <c r="P21646" s="93">
        <v>6241649.1127036549</v>
      </c>
    </row>
    <row r="21647" spans="1:16" x14ac:dyDescent="0.2">
      <c r="A21647" s="87">
        <v>44146</v>
      </c>
      <c r="B21647" s="88">
        <v>44358</v>
      </c>
      <c r="C21647" s="87" t="s">
        <v>73</v>
      </c>
      <c r="D21647" s="89">
        <v>2366082</v>
      </c>
      <c r="E21647" s="90">
        <v>0</v>
      </c>
      <c r="F21647" s="91">
        <v>70</v>
      </c>
      <c r="G21647" s="90" t="s">
        <v>78</v>
      </c>
      <c r="H21647" s="91" t="s">
        <v>81</v>
      </c>
      <c r="I21647" s="90">
        <v>82446822</v>
      </c>
      <c r="J21647" s="91">
        <v>7</v>
      </c>
      <c r="K21647" s="90" t="s">
        <v>76</v>
      </c>
      <c r="L21647" s="91" t="s">
        <v>80</v>
      </c>
      <c r="M21647" s="90">
        <v>2014</v>
      </c>
      <c r="N21647" s="91">
        <v>212</v>
      </c>
      <c r="O21647" s="92">
        <v>5115324.8541102204</v>
      </c>
      <c r="P21647" s="93">
        <v>6315215.8692718763</v>
      </c>
    </row>
    <row r="21648" spans="1:16" x14ac:dyDescent="0.2">
      <c r="A21648" s="87">
        <v>43659</v>
      </c>
      <c r="B21648" s="88">
        <v>43874</v>
      </c>
      <c r="C21648" s="87" t="s">
        <v>73</v>
      </c>
      <c r="D21648" s="89">
        <v>1849955</v>
      </c>
      <c r="E21648" s="90">
        <v>0</v>
      </c>
      <c r="F21648" s="91">
        <v>25</v>
      </c>
      <c r="G21648" s="90" t="s">
        <v>78</v>
      </c>
      <c r="H21648" s="91" t="s">
        <v>75</v>
      </c>
      <c r="I21648" s="90">
        <v>74172632</v>
      </c>
      <c r="J21648" s="91">
        <v>10</v>
      </c>
      <c r="K21648" s="90" t="s">
        <v>76</v>
      </c>
      <c r="L21648" s="91" t="s">
        <v>80</v>
      </c>
      <c r="M21648" s="90">
        <v>2021</v>
      </c>
      <c r="N21648" s="91">
        <v>215</v>
      </c>
      <c r="O21648" s="92">
        <v>5124699.1088687833</v>
      </c>
      <c r="P21648" s="93">
        <v>6326789.0232947934</v>
      </c>
    </row>
    <row r="21649" spans="1:16" x14ac:dyDescent="0.2">
      <c r="A21649" s="87">
        <v>44613</v>
      </c>
      <c r="B21649" s="88">
        <v>44702</v>
      </c>
      <c r="C21649" s="87" t="s">
        <v>73</v>
      </c>
      <c r="D21649" s="89">
        <v>33075933</v>
      </c>
      <c r="E21649" s="90">
        <v>0</v>
      </c>
      <c r="F21649" s="91">
        <v>35</v>
      </c>
      <c r="G21649" s="90" t="s">
        <v>74</v>
      </c>
      <c r="H21649" s="91" t="s">
        <v>75</v>
      </c>
      <c r="I21649" s="90">
        <v>39661428</v>
      </c>
      <c r="J21649" s="91">
        <v>5</v>
      </c>
      <c r="K21649" s="90" t="s">
        <v>83</v>
      </c>
      <c r="L21649" s="91" t="s">
        <v>85</v>
      </c>
      <c r="M21649" s="90">
        <v>2023</v>
      </c>
      <c r="N21649" s="91">
        <v>89</v>
      </c>
      <c r="O21649" s="92">
        <v>5252904.3658867059</v>
      </c>
      <c r="P21649" s="93">
        <v>6485067.1183786485</v>
      </c>
    </row>
    <row r="21650" spans="1:16" x14ac:dyDescent="0.2">
      <c r="A21650" s="87">
        <v>43770</v>
      </c>
      <c r="B21650" s="88">
        <v>43831</v>
      </c>
      <c r="C21650" s="87" t="s">
        <v>73</v>
      </c>
      <c r="D21650" s="89">
        <v>2579014</v>
      </c>
      <c r="E21650" s="90">
        <v>0</v>
      </c>
      <c r="F21650" s="91">
        <v>65</v>
      </c>
      <c r="G21650" s="90" t="s">
        <v>74</v>
      </c>
      <c r="H21650" s="91" t="s">
        <v>75</v>
      </c>
      <c r="I21650" s="90">
        <v>37493008</v>
      </c>
      <c r="J21650" s="91">
        <v>12</v>
      </c>
      <c r="K21650" s="90" t="s">
        <v>83</v>
      </c>
      <c r="L21650" s="91" t="s">
        <v>85</v>
      </c>
      <c r="M21650" s="90">
        <v>2019</v>
      </c>
      <c r="N21650" s="91">
        <v>61</v>
      </c>
      <c r="O21650" s="92">
        <v>5224180.971854277</v>
      </c>
      <c r="P21650" s="93">
        <v>6449606.1380916992</v>
      </c>
    </row>
    <row r="21651" spans="1:16" x14ac:dyDescent="0.2">
      <c r="A21651" s="87">
        <v>43358</v>
      </c>
      <c r="B21651" s="88">
        <v>43600</v>
      </c>
      <c r="C21651" s="87" t="s">
        <v>73</v>
      </c>
      <c r="D21651" s="89">
        <v>1577354</v>
      </c>
      <c r="E21651" s="90">
        <v>0</v>
      </c>
      <c r="F21651" s="91">
        <v>26</v>
      </c>
      <c r="G21651" s="90" t="s">
        <v>78</v>
      </c>
      <c r="H21651" s="91" t="s">
        <v>75</v>
      </c>
      <c r="I21651" s="90">
        <v>89695780</v>
      </c>
      <c r="J21651" s="91">
        <v>7</v>
      </c>
      <c r="K21651" s="90" t="s">
        <v>79</v>
      </c>
      <c r="L21651" s="91" t="s">
        <v>87</v>
      </c>
      <c r="M21651" s="90">
        <v>2004</v>
      </c>
      <c r="N21651" s="91">
        <v>242</v>
      </c>
      <c r="O21651" s="92">
        <v>5093673.1825189656</v>
      </c>
      <c r="P21651" s="93">
        <v>6288485.4105172418</v>
      </c>
    </row>
    <row r="21652" spans="1:16" x14ac:dyDescent="0.2">
      <c r="A21652" s="87">
        <v>44171</v>
      </c>
      <c r="B21652" s="88">
        <v>44261</v>
      </c>
      <c r="C21652" s="87" t="s">
        <v>73</v>
      </c>
      <c r="D21652" s="89">
        <v>1588042</v>
      </c>
      <c r="E21652" s="90">
        <v>0</v>
      </c>
      <c r="F21652" s="91">
        <v>45</v>
      </c>
      <c r="G21652" s="90" t="s">
        <v>78</v>
      </c>
      <c r="H21652" s="91" t="s">
        <v>75</v>
      </c>
      <c r="I21652" s="90">
        <v>102507370</v>
      </c>
      <c r="J21652" s="91">
        <v>9</v>
      </c>
      <c r="K21652" s="90" t="s">
        <v>84</v>
      </c>
      <c r="L21652" s="91" t="s">
        <v>87</v>
      </c>
      <c r="M21652" s="90">
        <v>2021</v>
      </c>
      <c r="N21652" s="91">
        <v>90</v>
      </c>
      <c r="O21652" s="92">
        <v>5046465.5531689608</v>
      </c>
      <c r="P21652" s="93">
        <v>6230204.3866283474</v>
      </c>
    </row>
    <row r="21653" spans="1:16" x14ac:dyDescent="0.2">
      <c r="A21653" s="87">
        <v>44151</v>
      </c>
      <c r="B21653" s="88">
        <v>45215</v>
      </c>
      <c r="C21653" s="87" t="s">
        <v>73</v>
      </c>
      <c r="D21653" s="89">
        <v>1540240</v>
      </c>
      <c r="E21653" s="90">
        <v>0</v>
      </c>
      <c r="F21653" s="91">
        <v>33</v>
      </c>
      <c r="G21653" s="90" t="s">
        <v>78</v>
      </c>
      <c r="H21653" s="91" t="s">
        <v>75</v>
      </c>
      <c r="I21653" s="90">
        <v>92164328</v>
      </c>
      <c r="J21653" s="91">
        <v>12</v>
      </c>
      <c r="K21653" s="90" t="s">
        <v>76</v>
      </c>
      <c r="L21653" s="91" t="s">
        <v>87</v>
      </c>
      <c r="M21653" s="90">
        <v>2003</v>
      </c>
      <c r="N21653" s="91">
        <v>1064</v>
      </c>
      <c r="O21653" s="92">
        <v>5056541.5028094277</v>
      </c>
      <c r="P21653" s="93">
        <v>6242643.8306289222</v>
      </c>
    </row>
    <row r="21654" spans="1:16" x14ac:dyDescent="0.2">
      <c r="A21654" s="87">
        <v>44151</v>
      </c>
      <c r="B21654" s="88">
        <v>44911</v>
      </c>
      <c r="C21654" s="87" t="s">
        <v>73</v>
      </c>
      <c r="D21654" s="89">
        <v>2660220</v>
      </c>
      <c r="E21654" s="90">
        <v>0</v>
      </c>
      <c r="F21654" s="91">
        <v>53</v>
      </c>
      <c r="G21654" s="90" t="s">
        <v>78</v>
      </c>
      <c r="H21654" s="91" t="s">
        <v>75</v>
      </c>
      <c r="I21654" s="90">
        <v>68894500</v>
      </c>
      <c r="J21654" s="91">
        <v>5</v>
      </c>
      <c r="K21654" s="90" t="s">
        <v>83</v>
      </c>
      <c r="L21654" s="91" t="s">
        <v>87</v>
      </c>
      <c r="M21654" s="90">
        <v>2016</v>
      </c>
      <c r="N21654" s="91">
        <v>760</v>
      </c>
      <c r="O21654" s="92">
        <v>5162513.3850298217</v>
      </c>
      <c r="P21654" s="93">
        <v>6373473.3148516314</v>
      </c>
    </row>
    <row r="21655" spans="1:16" x14ac:dyDescent="0.2">
      <c r="A21655" s="87">
        <v>45105</v>
      </c>
      <c r="B21655" s="88">
        <v>45197</v>
      </c>
      <c r="C21655" s="87" t="s">
        <v>73</v>
      </c>
      <c r="D21655" s="89">
        <v>37284448</v>
      </c>
      <c r="E21655" s="90">
        <v>0</v>
      </c>
      <c r="F21655" s="91">
        <v>64</v>
      </c>
      <c r="G21655" s="90" t="s">
        <v>74</v>
      </c>
      <c r="H21655" s="91" t="s">
        <v>75</v>
      </c>
      <c r="I21655" s="90">
        <v>116948510</v>
      </c>
      <c r="J21655" s="91">
        <v>14</v>
      </c>
      <c r="K21655" s="90" t="s">
        <v>79</v>
      </c>
      <c r="L21655" s="91" t="s">
        <v>77</v>
      </c>
      <c r="M21655" s="90">
        <v>2000</v>
      </c>
      <c r="N21655" s="91">
        <v>92</v>
      </c>
      <c r="O21655" s="92">
        <v>4978435.8358515222</v>
      </c>
      <c r="P21655" s="93">
        <v>6146217.0812981753</v>
      </c>
    </row>
    <row r="21656" spans="1:16" x14ac:dyDescent="0.2">
      <c r="A21656" s="87">
        <v>43245</v>
      </c>
      <c r="B21656" s="88">
        <v>44311</v>
      </c>
      <c r="C21656" s="87" t="s">
        <v>73</v>
      </c>
      <c r="D21656" s="89">
        <v>757879</v>
      </c>
      <c r="E21656" s="90">
        <v>0</v>
      </c>
      <c r="F21656" s="91">
        <v>58</v>
      </c>
      <c r="G21656" s="90" t="s">
        <v>74</v>
      </c>
      <c r="H21656" s="91" t="s">
        <v>81</v>
      </c>
      <c r="I21656" s="90">
        <v>111216031</v>
      </c>
      <c r="J21656" s="91">
        <v>13</v>
      </c>
      <c r="K21656" s="90" t="s">
        <v>76</v>
      </c>
      <c r="L21656" s="91" t="s">
        <v>77</v>
      </c>
      <c r="M21656" s="90">
        <v>2013</v>
      </c>
      <c r="N21656" s="91">
        <v>1066</v>
      </c>
      <c r="O21656" s="92">
        <v>4995022.5302446438</v>
      </c>
      <c r="P21656" s="93">
        <v>6166694.4817835102</v>
      </c>
    </row>
    <row r="21657" spans="1:16" x14ac:dyDescent="0.2">
      <c r="A21657" s="87">
        <v>43901</v>
      </c>
      <c r="B21657" s="88">
        <v>44115</v>
      </c>
      <c r="C21657" s="87" t="s">
        <v>73</v>
      </c>
      <c r="D21657" s="89">
        <v>2982525</v>
      </c>
      <c r="E21657" s="90">
        <v>0</v>
      </c>
      <c r="F21657" s="91">
        <v>24</v>
      </c>
      <c r="G21657" s="90" t="s">
        <v>74</v>
      </c>
      <c r="H21657" s="91" t="s">
        <v>81</v>
      </c>
      <c r="I21657" s="90">
        <v>116859686</v>
      </c>
      <c r="J21657" s="91">
        <v>9</v>
      </c>
      <c r="K21657" s="90" t="s">
        <v>76</v>
      </c>
      <c r="L21657" s="91" t="s">
        <v>80</v>
      </c>
      <c r="M21657" s="90">
        <v>2005</v>
      </c>
      <c r="N21657" s="91">
        <v>214</v>
      </c>
      <c r="O21657" s="92">
        <v>5003235.8415576005</v>
      </c>
      <c r="P21657" s="93">
        <v>6176834.3722933345</v>
      </c>
    </row>
    <row r="21658" spans="1:16" x14ac:dyDescent="0.2">
      <c r="A21658" s="87">
        <v>44586</v>
      </c>
      <c r="B21658" s="88">
        <v>44859</v>
      </c>
      <c r="C21658" s="87" t="s">
        <v>73</v>
      </c>
      <c r="D21658" s="89">
        <v>1905202</v>
      </c>
      <c r="E21658" s="90">
        <v>0</v>
      </c>
      <c r="F21658" s="91">
        <v>50</v>
      </c>
      <c r="G21658" s="90" t="s">
        <v>78</v>
      </c>
      <c r="H21658" s="91" t="s">
        <v>75</v>
      </c>
      <c r="I21658" s="90">
        <v>91575827</v>
      </c>
      <c r="J21658" s="91">
        <v>15</v>
      </c>
      <c r="K21658" s="90" t="s">
        <v>76</v>
      </c>
      <c r="L21658" s="91" t="s">
        <v>87</v>
      </c>
      <c r="M21658" s="90">
        <v>2023</v>
      </c>
      <c r="N21658" s="91">
        <v>273</v>
      </c>
      <c r="O21658" s="92">
        <v>5047577.5266429046</v>
      </c>
      <c r="P21658" s="93">
        <v>6231577.1933863014</v>
      </c>
    </row>
    <row r="21659" spans="1:16" x14ac:dyDescent="0.2">
      <c r="A21659" s="87">
        <v>45530</v>
      </c>
      <c r="B21659" s="88">
        <v>45622</v>
      </c>
      <c r="C21659" s="87" t="s">
        <v>73</v>
      </c>
      <c r="D21659" s="89">
        <v>1859818</v>
      </c>
      <c r="E21659" s="90">
        <v>0</v>
      </c>
      <c r="F21659" s="91">
        <v>47</v>
      </c>
      <c r="G21659" s="90" t="s">
        <v>78</v>
      </c>
      <c r="H21659" s="91" t="s">
        <v>75</v>
      </c>
      <c r="I21659" s="90">
        <v>67863136</v>
      </c>
      <c r="J21659" s="91">
        <v>4</v>
      </c>
      <c r="K21659" s="90" t="s">
        <v>79</v>
      </c>
      <c r="L21659" s="91" t="s">
        <v>77</v>
      </c>
      <c r="M21659" s="90">
        <v>2013</v>
      </c>
      <c r="N21659" s="91">
        <v>92</v>
      </c>
      <c r="O21659" s="92">
        <v>5174349.3010732383</v>
      </c>
      <c r="P21659" s="93">
        <v>6388085.5568805402</v>
      </c>
    </row>
    <row r="21660" spans="1:16" x14ac:dyDescent="0.2">
      <c r="A21660" s="87">
        <v>43773</v>
      </c>
      <c r="B21660" s="88">
        <v>43834</v>
      </c>
      <c r="C21660" s="87" t="s">
        <v>73</v>
      </c>
      <c r="D21660" s="89">
        <v>1937532</v>
      </c>
      <c r="E21660" s="90">
        <v>0</v>
      </c>
      <c r="F21660" s="91">
        <v>38</v>
      </c>
      <c r="G21660" s="90" t="s">
        <v>74</v>
      </c>
      <c r="H21660" s="91" t="s">
        <v>75</v>
      </c>
      <c r="I21660" s="90">
        <v>29312482</v>
      </c>
      <c r="J21660" s="91">
        <v>10</v>
      </c>
      <c r="K21660" s="90" t="s">
        <v>76</v>
      </c>
      <c r="L21660" s="91" t="s">
        <v>87</v>
      </c>
      <c r="M21660" s="90">
        <v>2006</v>
      </c>
      <c r="N21660" s="91">
        <v>61</v>
      </c>
      <c r="O21660" s="92">
        <v>5258513.3856235873</v>
      </c>
      <c r="P21660" s="93">
        <v>6491991.8341031941</v>
      </c>
    </row>
    <row r="21661" spans="1:16" x14ac:dyDescent="0.2">
      <c r="A21661" s="87">
        <v>43427</v>
      </c>
      <c r="B21661" s="88">
        <v>43944</v>
      </c>
      <c r="C21661" s="87" t="s">
        <v>73</v>
      </c>
      <c r="D21661" s="89">
        <v>663287</v>
      </c>
      <c r="E21661" s="90">
        <v>0</v>
      </c>
      <c r="F21661" s="91">
        <v>68</v>
      </c>
      <c r="G21661" s="90" t="s">
        <v>74</v>
      </c>
      <c r="H21661" s="91" t="s">
        <v>75</v>
      </c>
      <c r="I21661" s="90">
        <v>32370055</v>
      </c>
      <c r="J21661" s="91">
        <v>13</v>
      </c>
      <c r="K21661" s="90" t="s">
        <v>79</v>
      </c>
      <c r="L21661" s="91" t="s">
        <v>85</v>
      </c>
      <c r="M21661" s="90">
        <v>2023</v>
      </c>
      <c r="N21661" s="91">
        <v>517</v>
      </c>
      <c r="O21661" s="92">
        <v>5231770.2536079912</v>
      </c>
      <c r="P21661" s="93">
        <v>6458975.6217382606</v>
      </c>
    </row>
    <row r="21662" spans="1:16" x14ac:dyDescent="0.2">
      <c r="A21662" s="87">
        <v>44515</v>
      </c>
      <c r="B21662" s="88">
        <v>44607</v>
      </c>
      <c r="C21662" s="87" t="s">
        <v>73</v>
      </c>
      <c r="D21662" s="89">
        <v>2654713</v>
      </c>
      <c r="E21662" s="90">
        <v>0</v>
      </c>
      <c r="F21662" s="91">
        <v>41</v>
      </c>
      <c r="G21662" s="90" t="s">
        <v>74</v>
      </c>
      <c r="H21662" s="91" t="s">
        <v>75</v>
      </c>
      <c r="I21662" s="90">
        <v>48198684</v>
      </c>
      <c r="J21662" s="91">
        <v>3</v>
      </c>
      <c r="K21662" s="90" t="s">
        <v>84</v>
      </c>
      <c r="L21662" s="91" t="s">
        <v>87</v>
      </c>
      <c r="M21662" s="90">
        <v>2007</v>
      </c>
      <c r="N21662" s="91">
        <v>92</v>
      </c>
      <c r="O21662" s="92">
        <v>5237673.1087163612</v>
      </c>
      <c r="P21662" s="93">
        <v>6466263.0971806915</v>
      </c>
    </row>
    <row r="21663" spans="1:16" x14ac:dyDescent="0.2">
      <c r="A21663" s="87">
        <v>43730</v>
      </c>
      <c r="B21663" s="88">
        <v>44491</v>
      </c>
      <c r="C21663" s="87" t="s">
        <v>73</v>
      </c>
      <c r="D21663" s="89">
        <v>2536314</v>
      </c>
      <c r="E21663" s="90">
        <v>0</v>
      </c>
      <c r="F21663" s="91">
        <v>74</v>
      </c>
      <c r="G21663" s="90" t="s">
        <v>74</v>
      </c>
      <c r="H21663" s="91" t="s">
        <v>75</v>
      </c>
      <c r="I21663" s="90">
        <v>31699712</v>
      </c>
      <c r="J21663" s="91">
        <v>2</v>
      </c>
      <c r="K21663" s="90" t="s">
        <v>83</v>
      </c>
      <c r="L21663" s="91" t="s">
        <v>80</v>
      </c>
      <c r="M21663" s="90">
        <v>2017</v>
      </c>
      <c r="N21663" s="91">
        <v>761</v>
      </c>
      <c r="O21663" s="92">
        <v>5287874.2725796606</v>
      </c>
      <c r="P21663" s="93">
        <v>6528239.8426909391</v>
      </c>
    </row>
    <row r="21664" spans="1:16" x14ac:dyDescent="0.2">
      <c r="A21664" s="87">
        <v>45120</v>
      </c>
      <c r="B21664" s="88">
        <v>45243</v>
      </c>
      <c r="C21664" s="87" t="s">
        <v>73</v>
      </c>
      <c r="D21664" s="89">
        <v>2338683</v>
      </c>
      <c r="E21664" s="90">
        <v>0</v>
      </c>
      <c r="F21664" s="91">
        <v>33</v>
      </c>
      <c r="G21664" s="90" t="s">
        <v>78</v>
      </c>
      <c r="H21664" s="91" t="s">
        <v>75</v>
      </c>
      <c r="I21664" s="90">
        <v>98472203</v>
      </c>
      <c r="J21664" s="91">
        <v>16</v>
      </c>
      <c r="K21664" s="90" t="s">
        <v>79</v>
      </c>
      <c r="L21664" s="91" t="s">
        <v>77</v>
      </c>
      <c r="M21664" s="90">
        <v>2008</v>
      </c>
      <c r="N21664" s="91">
        <v>123</v>
      </c>
      <c r="O21664" s="92">
        <v>5022933.571652649</v>
      </c>
      <c r="P21664" s="93">
        <v>6201152.5575958621</v>
      </c>
    </row>
    <row r="21665" spans="1:16" x14ac:dyDescent="0.2">
      <c r="A21665" s="87">
        <v>45232</v>
      </c>
      <c r="B21665" s="88">
        <v>45232</v>
      </c>
      <c r="C21665" s="87" t="s">
        <v>73</v>
      </c>
      <c r="D21665" s="89">
        <v>2521072</v>
      </c>
      <c r="E21665" s="90">
        <v>0</v>
      </c>
      <c r="F21665" s="91">
        <v>44</v>
      </c>
      <c r="G21665" s="90" t="s">
        <v>74</v>
      </c>
      <c r="H21665" s="91" t="s">
        <v>75</v>
      </c>
      <c r="I21665" s="90">
        <v>60246648</v>
      </c>
      <c r="J21665" s="91">
        <v>8</v>
      </c>
      <c r="K21665" s="90" t="s">
        <v>86</v>
      </c>
      <c r="L21665" s="91" t="s">
        <v>82</v>
      </c>
      <c r="M21665" s="90">
        <v>2022</v>
      </c>
      <c r="N21665" s="91">
        <v>0</v>
      </c>
      <c r="O21665" s="92">
        <v>5177261.7510622712</v>
      </c>
      <c r="P21665" s="93">
        <v>6391681.1741509512</v>
      </c>
    </row>
    <row r="21666" spans="1:16" x14ac:dyDescent="0.2">
      <c r="A21666" s="87">
        <v>45294</v>
      </c>
      <c r="B21666" s="88">
        <v>45507</v>
      </c>
      <c r="C21666" s="87" t="s">
        <v>73</v>
      </c>
      <c r="D21666" s="89">
        <v>1660393</v>
      </c>
      <c r="E21666" s="90">
        <v>0</v>
      </c>
      <c r="F21666" s="91">
        <v>33</v>
      </c>
      <c r="G21666" s="90" t="s">
        <v>78</v>
      </c>
      <c r="H21666" s="91" t="s">
        <v>75</v>
      </c>
      <c r="I21666" s="90">
        <v>67699793</v>
      </c>
      <c r="J21666" s="91">
        <v>18</v>
      </c>
      <c r="K21666" s="90" t="s">
        <v>83</v>
      </c>
      <c r="L21666" s="91" t="s">
        <v>80</v>
      </c>
      <c r="M21666" s="90">
        <v>2013</v>
      </c>
      <c r="N21666" s="91">
        <v>213</v>
      </c>
      <c r="O21666" s="92">
        <v>5103543.6386449654</v>
      </c>
      <c r="P21666" s="93">
        <v>6300671.1588209448</v>
      </c>
    </row>
    <row r="21667" spans="1:16" x14ac:dyDescent="0.2">
      <c r="A21667" s="87">
        <v>45129</v>
      </c>
      <c r="B21667" s="88">
        <v>45252</v>
      </c>
      <c r="C21667" s="87" t="s">
        <v>73</v>
      </c>
      <c r="D21667" s="89">
        <v>39611423</v>
      </c>
      <c r="E21667" s="90">
        <v>0</v>
      </c>
      <c r="F21667" s="91">
        <v>64</v>
      </c>
      <c r="G21667" s="90" t="s">
        <v>74</v>
      </c>
      <c r="H21667" s="91" t="s">
        <v>81</v>
      </c>
      <c r="I21667" s="90">
        <v>71129915</v>
      </c>
      <c r="J21667" s="91">
        <v>13</v>
      </c>
      <c r="K21667" s="90" t="s">
        <v>76</v>
      </c>
      <c r="L21667" s="91" t="s">
        <v>82</v>
      </c>
      <c r="M21667" s="90">
        <v>2018</v>
      </c>
      <c r="N21667" s="91">
        <v>123</v>
      </c>
      <c r="O21667" s="92">
        <v>5119099.9585494427</v>
      </c>
      <c r="P21667" s="93">
        <v>6319876.4920363482</v>
      </c>
    </row>
    <row r="21668" spans="1:16" x14ac:dyDescent="0.2">
      <c r="A21668" s="87">
        <v>44295</v>
      </c>
      <c r="B21668" s="88">
        <v>45300</v>
      </c>
      <c r="C21668" s="87" t="s">
        <v>73</v>
      </c>
      <c r="D21668" s="89">
        <v>2914045</v>
      </c>
      <c r="E21668" s="90">
        <v>0</v>
      </c>
      <c r="F21668" s="91">
        <v>63</v>
      </c>
      <c r="G21668" s="90" t="s">
        <v>74</v>
      </c>
      <c r="H21668" s="91" t="s">
        <v>75</v>
      </c>
      <c r="I21668" s="90">
        <v>105072978</v>
      </c>
      <c r="J21668" s="91">
        <v>12</v>
      </c>
      <c r="K21668" s="90" t="s">
        <v>84</v>
      </c>
      <c r="L21668" s="91" t="s">
        <v>82</v>
      </c>
      <c r="M21668" s="90">
        <v>2000</v>
      </c>
      <c r="N21668" s="91">
        <v>1005</v>
      </c>
      <c r="O21668" s="92">
        <v>5018613.751253699</v>
      </c>
      <c r="P21668" s="93">
        <v>6195819.4459922202</v>
      </c>
    </row>
    <row r="21669" spans="1:16" x14ac:dyDescent="0.2">
      <c r="A21669" s="87">
        <v>45125</v>
      </c>
      <c r="B21669" s="88">
        <v>45248</v>
      </c>
      <c r="C21669" s="87" t="s">
        <v>73</v>
      </c>
      <c r="D21669" s="89">
        <v>35990349</v>
      </c>
      <c r="E21669" s="90">
        <v>0</v>
      </c>
      <c r="F21669" s="91">
        <v>20</v>
      </c>
      <c r="G21669" s="90" t="s">
        <v>74</v>
      </c>
      <c r="H21669" s="91" t="s">
        <v>75</v>
      </c>
      <c r="I21669" s="90">
        <v>51048335</v>
      </c>
      <c r="J21669" s="91">
        <v>8</v>
      </c>
      <c r="K21669" s="90" t="s">
        <v>86</v>
      </c>
      <c r="L21669" s="91" t="s">
        <v>80</v>
      </c>
      <c r="M21669" s="90">
        <v>2013</v>
      </c>
      <c r="N21669" s="91">
        <v>123</v>
      </c>
      <c r="O21669" s="92">
        <v>5203835.2004074408</v>
      </c>
      <c r="P21669" s="93">
        <v>6424487.901737581</v>
      </c>
    </row>
    <row r="21670" spans="1:16" x14ac:dyDescent="0.2">
      <c r="A21670" s="87">
        <v>44458</v>
      </c>
      <c r="B21670" s="88">
        <v>44549</v>
      </c>
      <c r="C21670" s="87" t="s">
        <v>73</v>
      </c>
      <c r="D21670" s="89">
        <v>2873882</v>
      </c>
      <c r="E21670" s="90">
        <v>0</v>
      </c>
      <c r="F21670" s="91">
        <v>45</v>
      </c>
      <c r="G21670" s="90" t="s">
        <v>74</v>
      </c>
      <c r="H21670" s="91" t="s">
        <v>75</v>
      </c>
      <c r="I21670" s="90">
        <v>29769026</v>
      </c>
      <c r="J21670" s="91">
        <v>7</v>
      </c>
      <c r="K21670" s="90" t="s">
        <v>76</v>
      </c>
      <c r="L21670" s="91" t="s">
        <v>85</v>
      </c>
      <c r="M21670" s="90">
        <v>2010</v>
      </c>
      <c r="N21670" s="91">
        <v>91</v>
      </c>
      <c r="O21670" s="92">
        <v>5272123.9421489304</v>
      </c>
      <c r="P21670" s="93">
        <v>6508794.9903073208</v>
      </c>
    </row>
    <row r="21671" spans="1:16" x14ac:dyDescent="0.2">
      <c r="A21671" s="87">
        <v>44650</v>
      </c>
      <c r="B21671" s="88">
        <v>44925</v>
      </c>
      <c r="C21671" s="87" t="s">
        <v>73</v>
      </c>
      <c r="D21671" s="89">
        <v>1368733</v>
      </c>
      <c r="E21671" s="90">
        <v>0</v>
      </c>
      <c r="F21671" s="91">
        <v>56</v>
      </c>
      <c r="G21671" s="90" t="s">
        <v>74</v>
      </c>
      <c r="H21671" s="91" t="s">
        <v>75</v>
      </c>
      <c r="I21671" s="90">
        <v>56918037</v>
      </c>
      <c r="J21671" s="91">
        <v>19</v>
      </c>
      <c r="K21671" s="90" t="s">
        <v>79</v>
      </c>
      <c r="L21671" s="91" t="s">
        <v>82</v>
      </c>
      <c r="M21671" s="90">
        <v>2010</v>
      </c>
      <c r="N21671" s="91">
        <v>275</v>
      </c>
      <c r="O21671" s="92">
        <v>5130107.2915875288</v>
      </c>
      <c r="P21671" s="93">
        <v>6333465.7920833686</v>
      </c>
    </row>
    <row r="21672" spans="1:16" x14ac:dyDescent="0.2">
      <c r="A21672" s="87">
        <v>43669</v>
      </c>
      <c r="B21672" s="88">
        <v>44643</v>
      </c>
      <c r="C21672" s="87" t="s">
        <v>73</v>
      </c>
      <c r="D21672" s="89">
        <v>30598987</v>
      </c>
      <c r="E21672" s="90">
        <v>0</v>
      </c>
      <c r="F21672" s="91">
        <v>27</v>
      </c>
      <c r="G21672" s="90" t="s">
        <v>74</v>
      </c>
      <c r="H21672" s="91" t="s">
        <v>75</v>
      </c>
      <c r="I21672" s="90">
        <v>89637665</v>
      </c>
      <c r="J21672" s="91">
        <v>12</v>
      </c>
      <c r="K21672" s="90" t="s">
        <v>86</v>
      </c>
      <c r="L21672" s="91" t="s">
        <v>80</v>
      </c>
      <c r="M21672" s="90">
        <v>2006</v>
      </c>
      <c r="N21672" s="91">
        <v>974</v>
      </c>
      <c r="O21672" s="92">
        <v>5064533.1132074324</v>
      </c>
      <c r="P21672" s="93">
        <v>6252510.0163054708</v>
      </c>
    </row>
    <row r="21673" spans="1:16" x14ac:dyDescent="0.2">
      <c r="A21673" s="87">
        <v>45495</v>
      </c>
      <c r="B21673" s="88">
        <v>45495</v>
      </c>
      <c r="C21673" s="87" t="s">
        <v>73</v>
      </c>
      <c r="D21673" s="89">
        <v>1258603</v>
      </c>
      <c r="E21673" s="90">
        <v>0</v>
      </c>
      <c r="F21673" s="91">
        <v>43</v>
      </c>
      <c r="G21673" s="90" t="s">
        <v>78</v>
      </c>
      <c r="H21673" s="91" t="s">
        <v>81</v>
      </c>
      <c r="I21673" s="90">
        <v>39588121</v>
      </c>
      <c r="J21673" s="91">
        <v>11</v>
      </c>
      <c r="K21673" s="90" t="s">
        <v>76</v>
      </c>
      <c r="L21673" s="91" t="s">
        <v>80</v>
      </c>
      <c r="M21673" s="90">
        <v>2003</v>
      </c>
      <c r="N21673" s="91">
        <v>0</v>
      </c>
      <c r="O21673" s="92">
        <v>5223356.5409658253</v>
      </c>
      <c r="P21673" s="93">
        <v>6448588.3221800309</v>
      </c>
    </row>
    <row r="21674" spans="1:16" x14ac:dyDescent="0.2">
      <c r="A21674" s="87">
        <v>45046</v>
      </c>
      <c r="B21674" s="88">
        <v>45199</v>
      </c>
      <c r="C21674" s="87" t="s">
        <v>73</v>
      </c>
      <c r="D21674" s="89">
        <v>2707961</v>
      </c>
      <c r="E21674" s="90">
        <v>0</v>
      </c>
      <c r="F21674" s="91">
        <v>18</v>
      </c>
      <c r="G21674" s="90" t="s">
        <v>74</v>
      </c>
      <c r="H21674" s="91" t="s">
        <v>75</v>
      </c>
      <c r="I21674" s="90">
        <v>60148119</v>
      </c>
      <c r="J21674" s="91">
        <v>17</v>
      </c>
      <c r="K21674" s="90" t="s">
        <v>84</v>
      </c>
      <c r="L21674" s="91" t="s">
        <v>87</v>
      </c>
      <c r="M21674" s="90">
        <v>2008</v>
      </c>
      <c r="N21674" s="91">
        <v>153</v>
      </c>
      <c r="O21674" s="92">
        <v>5131304.031814211</v>
      </c>
      <c r="P21674" s="93">
        <v>6334943.2491533468</v>
      </c>
    </row>
    <row r="21675" spans="1:16" x14ac:dyDescent="0.2">
      <c r="A21675" s="87">
        <v>43447</v>
      </c>
      <c r="B21675" s="88">
        <v>43690</v>
      </c>
      <c r="C21675" s="87" t="s">
        <v>73</v>
      </c>
      <c r="D21675" s="89">
        <v>1341758</v>
      </c>
      <c r="E21675" s="90">
        <v>0</v>
      </c>
      <c r="F21675" s="91">
        <v>69</v>
      </c>
      <c r="G21675" s="90" t="s">
        <v>74</v>
      </c>
      <c r="H21675" s="91" t="s">
        <v>75</v>
      </c>
      <c r="I21675" s="90">
        <v>112498671</v>
      </c>
      <c r="J21675" s="91">
        <v>19</v>
      </c>
      <c r="K21675" s="90" t="s">
        <v>84</v>
      </c>
      <c r="L21675" s="91" t="s">
        <v>82</v>
      </c>
      <c r="M21675" s="90">
        <v>2007</v>
      </c>
      <c r="N21675" s="91">
        <v>243</v>
      </c>
      <c r="O21675" s="92">
        <v>4965560.56515818</v>
      </c>
      <c r="P21675" s="93">
        <v>6130321.6853804691</v>
      </c>
    </row>
    <row r="21676" spans="1:16" x14ac:dyDescent="0.2">
      <c r="A21676" s="87">
        <v>43508</v>
      </c>
      <c r="B21676" s="88">
        <v>43508</v>
      </c>
      <c r="C21676" s="87" t="s">
        <v>73</v>
      </c>
      <c r="D21676" s="89">
        <v>2950484</v>
      </c>
      <c r="E21676" s="90">
        <v>0</v>
      </c>
      <c r="F21676" s="91">
        <v>38</v>
      </c>
      <c r="G21676" s="90" t="s">
        <v>74</v>
      </c>
      <c r="H21676" s="91" t="s">
        <v>75</v>
      </c>
      <c r="I21676" s="90">
        <v>51320246</v>
      </c>
      <c r="J21676" s="91">
        <v>4</v>
      </c>
      <c r="K21676" s="90" t="s">
        <v>79</v>
      </c>
      <c r="L21676" s="91" t="s">
        <v>82</v>
      </c>
      <c r="M21676" s="90">
        <v>2015</v>
      </c>
      <c r="N21676" s="91">
        <v>0</v>
      </c>
      <c r="O21676" s="92">
        <v>5223892.3265137412</v>
      </c>
      <c r="P21676" s="93">
        <v>6449249.7858194327</v>
      </c>
    </row>
    <row r="21677" spans="1:16" x14ac:dyDescent="0.2">
      <c r="A21677" s="87">
        <v>43233</v>
      </c>
      <c r="B21677" s="88">
        <v>43417</v>
      </c>
      <c r="C21677" s="87" t="s">
        <v>73</v>
      </c>
      <c r="D21677" s="89">
        <v>1263121</v>
      </c>
      <c r="E21677" s="90">
        <v>0</v>
      </c>
      <c r="F21677" s="91">
        <v>29</v>
      </c>
      <c r="G21677" s="90" t="s">
        <v>78</v>
      </c>
      <c r="H21677" s="91" t="s">
        <v>81</v>
      </c>
      <c r="I21677" s="90">
        <v>116426502</v>
      </c>
      <c r="J21677" s="91">
        <v>10</v>
      </c>
      <c r="K21677" s="90" t="s">
        <v>83</v>
      </c>
      <c r="L21677" s="91" t="s">
        <v>82</v>
      </c>
      <c r="M21677" s="90">
        <v>2003</v>
      </c>
      <c r="N21677" s="91">
        <v>184</v>
      </c>
      <c r="O21677" s="92">
        <v>4999643.6433694689</v>
      </c>
      <c r="P21677" s="93">
        <v>6172399.559715393</v>
      </c>
    </row>
    <row r="21678" spans="1:16" x14ac:dyDescent="0.2">
      <c r="A21678" s="87">
        <v>43714</v>
      </c>
      <c r="B21678" s="88">
        <v>44018</v>
      </c>
      <c r="C21678" s="87" t="s">
        <v>73</v>
      </c>
      <c r="D21678" s="89">
        <v>2052154</v>
      </c>
      <c r="E21678" s="90">
        <v>0</v>
      </c>
      <c r="F21678" s="91">
        <v>25</v>
      </c>
      <c r="G21678" s="90" t="s">
        <v>74</v>
      </c>
      <c r="H21678" s="91" t="s">
        <v>75</v>
      </c>
      <c r="I21678" s="90">
        <v>72095721</v>
      </c>
      <c r="J21678" s="91">
        <v>4</v>
      </c>
      <c r="K21678" s="90" t="s">
        <v>79</v>
      </c>
      <c r="L21678" s="91" t="s">
        <v>87</v>
      </c>
      <c r="M21678" s="90">
        <v>2021</v>
      </c>
      <c r="N21678" s="91">
        <v>304</v>
      </c>
      <c r="O21678" s="92">
        <v>5160619.5869010193</v>
      </c>
      <c r="P21678" s="93">
        <v>6371135.2924703937</v>
      </c>
    </row>
    <row r="21679" spans="1:16" x14ac:dyDescent="0.2">
      <c r="A21679" s="87">
        <v>43206</v>
      </c>
      <c r="B21679" s="88">
        <v>43206</v>
      </c>
      <c r="C21679" s="87" t="s">
        <v>73</v>
      </c>
      <c r="D21679" s="89">
        <v>2359493</v>
      </c>
      <c r="E21679" s="90">
        <v>0</v>
      </c>
      <c r="F21679" s="91">
        <v>49</v>
      </c>
      <c r="G21679" s="90" t="s">
        <v>78</v>
      </c>
      <c r="H21679" s="91" t="s">
        <v>75</v>
      </c>
      <c r="I21679" s="90">
        <v>74625070</v>
      </c>
      <c r="J21679" s="91">
        <v>7</v>
      </c>
      <c r="K21679" s="90" t="s">
        <v>84</v>
      </c>
      <c r="L21679" s="91" t="s">
        <v>80</v>
      </c>
      <c r="M21679" s="90">
        <v>2014</v>
      </c>
      <c r="N21679" s="91">
        <v>0</v>
      </c>
      <c r="O21679" s="92">
        <v>5139691.8693606192</v>
      </c>
      <c r="P21679" s="93">
        <v>6345298.6041489122</v>
      </c>
    </row>
    <row r="21680" spans="1:16" x14ac:dyDescent="0.2">
      <c r="A21680" s="87">
        <v>45319</v>
      </c>
      <c r="B21680" s="88">
        <v>45440</v>
      </c>
      <c r="C21680" s="87" t="s">
        <v>73</v>
      </c>
      <c r="D21680" s="89">
        <v>2578896</v>
      </c>
      <c r="E21680" s="90">
        <v>0</v>
      </c>
      <c r="F21680" s="91">
        <v>63</v>
      </c>
      <c r="G21680" s="90" t="s">
        <v>78</v>
      </c>
      <c r="H21680" s="91" t="s">
        <v>75</v>
      </c>
      <c r="I21680" s="90">
        <v>26945068</v>
      </c>
      <c r="J21680" s="91">
        <v>0</v>
      </c>
      <c r="K21680" s="90" t="s">
        <v>84</v>
      </c>
      <c r="L21680" s="91" t="s">
        <v>80</v>
      </c>
      <c r="M21680" s="90">
        <v>2014</v>
      </c>
      <c r="N21680" s="91">
        <v>121</v>
      </c>
      <c r="O21680" s="92">
        <v>5315632.1836925894</v>
      </c>
      <c r="P21680" s="93">
        <v>6562508.8687562831</v>
      </c>
    </row>
    <row r="21681" spans="1:16" x14ac:dyDescent="0.2">
      <c r="A21681" s="87">
        <v>43362</v>
      </c>
      <c r="B21681" s="88">
        <v>43515</v>
      </c>
      <c r="C21681" s="87" t="s">
        <v>73</v>
      </c>
      <c r="D21681" s="89">
        <v>1616379</v>
      </c>
      <c r="E21681" s="90">
        <v>0</v>
      </c>
      <c r="F21681" s="91">
        <v>68</v>
      </c>
      <c r="G21681" s="90" t="s">
        <v>78</v>
      </c>
      <c r="H21681" s="91" t="s">
        <v>81</v>
      </c>
      <c r="I21681" s="90">
        <v>96164196</v>
      </c>
      <c r="J21681" s="91">
        <v>1</v>
      </c>
      <c r="K21681" s="90" t="s">
        <v>86</v>
      </c>
      <c r="L21681" s="91" t="s">
        <v>82</v>
      </c>
      <c r="M21681" s="90">
        <v>2023</v>
      </c>
      <c r="N21681" s="91">
        <v>153</v>
      </c>
      <c r="O21681" s="92">
        <v>5105263.0404717568</v>
      </c>
      <c r="P21681" s="93">
        <v>6302793.8771256246</v>
      </c>
    </row>
    <row r="21682" spans="1:16" x14ac:dyDescent="0.2">
      <c r="A21682" s="87">
        <v>43594</v>
      </c>
      <c r="B21682" s="88">
        <v>43839</v>
      </c>
      <c r="C21682" s="87" t="s">
        <v>73</v>
      </c>
      <c r="D21682" s="89">
        <v>2777501</v>
      </c>
      <c r="E21682" s="90">
        <v>0</v>
      </c>
      <c r="F21682" s="91">
        <v>48</v>
      </c>
      <c r="G21682" s="90" t="s">
        <v>78</v>
      </c>
      <c r="H21682" s="91" t="s">
        <v>75</v>
      </c>
      <c r="I21682" s="90">
        <v>82818375</v>
      </c>
      <c r="J21682" s="91">
        <v>1</v>
      </c>
      <c r="K21682" s="90" t="s">
        <v>86</v>
      </c>
      <c r="L21682" s="91" t="s">
        <v>87</v>
      </c>
      <c r="M21682" s="90">
        <v>2006</v>
      </c>
      <c r="N21682" s="91">
        <v>245</v>
      </c>
      <c r="O21682" s="92">
        <v>5144301.910982511</v>
      </c>
      <c r="P21682" s="93">
        <v>6350990.013558655</v>
      </c>
    </row>
    <row r="21683" spans="1:16" x14ac:dyDescent="0.2">
      <c r="A21683" s="87">
        <v>44575</v>
      </c>
      <c r="B21683" s="88">
        <v>44665</v>
      </c>
      <c r="C21683" s="87" t="s">
        <v>73</v>
      </c>
      <c r="D21683" s="89">
        <v>931384</v>
      </c>
      <c r="E21683" s="90">
        <v>0</v>
      </c>
      <c r="F21683" s="91">
        <v>61</v>
      </c>
      <c r="G21683" s="90" t="s">
        <v>74</v>
      </c>
      <c r="H21683" s="91" t="s">
        <v>75</v>
      </c>
      <c r="I21683" s="90">
        <v>103368640</v>
      </c>
      <c r="J21683" s="91">
        <v>7</v>
      </c>
      <c r="K21683" s="90" t="s">
        <v>79</v>
      </c>
      <c r="L21683" s="91" t="s">
        <v>82</v>
      </c>
      <c r="M21683" s="90">
        <v>2013</v>
      </c>
      <c r="N21683" s="91">
        <v>90</v>
      </c>
      <c r="O21683" s="92">
        <v>5054000.5773658501</v>
      </c>
      <c r="P21683" s="93">
        <v>6239506.8856368512</v>
      </c>
    </row>
    <row r="21684" spans="1:16" x14ac:dyDescent="0.2">
      <c r="A21684" s="87">
        <v>43390</v>
      </c>
      <c r="B21684" s="88">
        <v>43482</v>
      </c>
      <c r="C21684" s="87" t="s">
        <v>73</v>
      </c>
      <c r="D21684" s="89">
        <v>1638792</v>
      </c>
      <c r="E21684" s="90">
        <v>0</v>
      </c>
      <c r="F21684" s="91">
        <v>33</v>
      </c>
      <c r="G21684" s="90" t="s">
        <v>74</v>
      </c>
      <c r="H21684" s="91" t="s">
        <v>75</v>
      </c>
      <c r="I21684" s="90">
        <v>55426298</v>
      </c>
      <c r="J21684" s="91">
        <v>2</v>
      </c>
      <c r="K21684" s="90" t="s">
        <v>84</v>
      </c>
      <c r="L21684" s="91" t="s">
        <v>82</v>
      </c>
      <c r="M21684" s="90">
        <v>2020</v>
      </c>
      <c r="N21684" s="91">
        <v>92</v>
      </c>
      <c r="O21684" s="92">
        <v>5221296.2496988727</v>
      </c>
      <c r="P21684" s="93">
        <v>6446044.7527146572</v>
      </c>
    </row>
    <row r="21685" spans="1:16" x14ac:dyDescent="0.2">
      <c r="A21685" s="87">
        <v>44969</v>
      </c>
      <c r="B21685" s="88">
        <v>44997</v>
      </c>
      <c r="C21685" s="87" t="s">
        <v>73</v>
      </c>
      <c r="D21685" s="89">
        <v>2818813</v>
      </c>
      <c r="E21685" s="90">
        <v>0</v>
      </c>
      <c r="F21685" s="91">
        <v>49</v>
      </c>
      <c r="G21685" s="90" t="s">
        <v>78</v>
      </c>
      <c r="H21685" s="91" t="s">
        <v>75</v>
      </c>
      <c r="I21685" s="90">
        <v>30077214</v>
      </c>
      <c r="J21685" s="91">
        <v>15</v>
      </c>
      <c r="K21685" s="90" t="s">
        <v>84</v>
      </c>
      <c r="L21685" s="91" t="s">
        <v>87</v>
      </c>
      <c r="M21685" s="90">
        <v>2001</v>
      </c>
      <c r="N21685" s="91">
        <v>28</v>
      </c>
      <c r="O21685" s="92">
        <v>5231212.4888714654</v>
      </c>
      <c r="P21685" s="93">
        <v>6458287.0232981052</v>
      </c>
    </row>
    <row r="21686" spans="1:16" x14ac:dyDescent="0.2">
      <c r="A21686" s="87">
        <v>44438</v>
      </c>
      <c r="B21686" s="88">
        <v>45534</v>
      </c>
      <c r="C21686" s="87" t="s">
        <v>73</v>
      </c>
      <c r="D21686" s="89">
        <v>1134098</v>
      </c>
      <c r="E21686" s="90">
        <v>0</v>
      </c>
      <c r="F21686" s="91">
        <v>56</v>
      </c>
      <c r="G21686" s="90" t="s">
        <v>78</v>
      </c>
      <c r="H21686" s="91" t="s">
        <v>75</v>
      </c>
      <c r="I21686" s="90">
        <v>69881118</v>
      </c>
      <c r="J21686" s="91">
        <v>11</v>
      </c>
      <c r="K21686" s="90" t="s">
        <v>86</v>
      </c>
      <c r="L21686" s="91" t="s">
        <v>82</v>
      </c>
      <c r="M21686" s="90">
        <v>2007</v>
      </c>
      <c r="N21686" s="91">
        <v>1096</v>
      </c>
      <c r="O21686" s="92">
        <v>5127447.6435624501</v>
      </c>
      <c r="P21686" s="93">
        <v>6330182.2760030245</v>
      </c>
    </row>
    <row r="21687" spans="1:16" x14ac:dyDescent="0.2">
      <c r="A21687" s="87">
        <v>45233</v>
      </c>
      <c r="B21687" s="88">
        <v>45385</v>
      </c>
      <c r="C21687" s="87" t="s">
        <v>73</v>
      </c>
      <c r="D21687" s="89">
        <v>39132798</v>
      </c>
      <c r="E21687" s="90">
        <v>0</v>
      </c>
      <c r="F21687" s="91">
        <v>33</v>
      </c>
      <c r="G21687" s="90" t="s">
        <v>74</v>
      </c>
      <c r="H21687" s="91" t="s">
        <v>75</v>
      </c>
      <c r="I21687" s="90">
        <v>75424853</v>
      </c>
      <c r="J21687" s="91">
        <v>15</v>
      </c>
      <c r="K21687" s="90" t="s">
        <v>83</v>
      </c>
      <c r="L21687" s="91" t="s">
        <v>87</v>
      </c>
      <c r="M21687" s="90">
        <v>2022</v>
      </c>
      <c r="N21687" s="91">
        <v>152</v>
      </c>
      <c r="O21687" s="92">
        <v>5096121.1885498539</v>
      </c>
      <c r="P21687" s="93">
        <v>6291507.6401850041</v>
      </c>
    </row>
    <row r="21688" spans="1:16" x14ac:dyDescent="0.2">
      <c r="A21688" s="87">
        <v>44539</v>
      </c>
      <c r="B21688" s="88">
        <v>44539</v>
      </c>
      <c r="C21688" s="87" t="s">
        <v>73</v>
      </c>
      <c r="D21688" s="89">
        <v>1561919</v>
      </c>
      <c r="E21688" s="90">
        <v>0</v>
      </c>
      <c r="F21688" s="91">
        <v>46</v>
      </c>
      <c r="G21688" s="90" t="s">
        <v>74</v>
      </c>
      <c r="H21688" s="91" t="s">
        <v>75</v>
      </c>
      <c r="I21688" s="90">
        <v>116416540</v>
      </c>
      <c r="J21688" s="91">
        <v>13</v>
      </c>
      <c r="K21688" s="90" t="s">
        <v>76</v>
      </c>
      <c r="L21688" s="91" t="s">
        <v>77</v>
      </c>
      <c r="M21688" s="90">
        <v>2019</v>
      </c>
      <c r="N21688" s="91">
        <v>0</v>
      </c>
      <c r="O21688" s="92">
        <v>4985570.7057693088</v>
      </c>
      <c r="P21688" s="93">
        <v>6155025.5626781583</v>
      </c>
    </row>
    <row r="21689" spans="1:16" x14ac:dyDescent="0.2">
      <c r="A21689" s="87">
        <v>44453</v>
      </c>
      <c r="B21689" s="88">
        <v>44453</v>
      </c>
      <c r="C21689" s="87" t="s">
        <v>73</v>
      </c>
      <c r="D21689" s="89">
        <v>875508</v>
      </c>
      <c r="E21689" s="90">
        <v>0</v>
      </c>
      <c r="F21689" s="91">
        <v>33</v>
      </c>
      <c r="G21689" s="90" t="s">
        <v>74</v>
      </c>
      <c r="H21689" s="91" t="s">
        <v>81</v>
      </c>
      <c r="I21689" s="90">
        <v>79987750</v>
      </c>
      <c r="J21689" s="91">
        <v>15</v>
      </c>
      <c r="K21689" s="90" t="s">
        <v>79</v>
      </c>
      <c r="L21689" s="91" t="s">
        <v>77</v>
      </c>
      <c r="M21689" s="90">
        <v>2022</v>
      </c>
      <c r="N21689" s="91">
        <v>0</v>
      </c>
      <c r="O21689" s="92">
        <v>5083448.0011563646</v>
      </c>
      <c r="P21689" s="93">
        <v>6275861.7298226729</v>
      </c>
    </row>
    <row r="21690" spans="1:16" x14ac:dyDescent="0.2">
      <c r="A21690" s="87">
        <v>43145</v>
      </c>
      <c r="B21690" s="88">
        <v>43173</v>
      </c>
      <c r="C21690" s="87" t="s">
        <v>73</v>
      </c>
      <c r="D21690" s="89">
        <v>871604</v>
      </c>
      <c r="E21690" s="90">
        <v>0</v>
      </c>
      <c r="F21690" s="91">
        <v>63</v>
      </c>
      <c r="G21690" s="90" t="s">
        <v>78</v>
      </c>
      <c r="H21690" s="91" t="s">
        <v>75</v>
      </c>
      <c r="I21690" s="90">
        <v>94555039</v>
      </c>
      <c r="J21690" s="91">
        <v>14</v>
      </c>
      <c r="K21690" s="90" t="s">
        <v>86</v>
      </c>
      <c r="L21690" s="91" t="s">
        <v>87</v>
      </c>
      <c r="M21690" s="90">
        <v>2003</v>
      </c>
      <c r="N21690" s="91">
        <v>28</v>
      </c>
      <c r="O21690" s="92">
        <v>5045161.7943383045</v>
      </c>
      <c r="P21690" s="93">
        <v>6228594.807825068</v>
      </c>
    </row>
    <row r="21691" spans="1:16" x14ac:dyDescent="0.2">
      <c r="A21691" s="87">
        <v>43915</v>
      </c>
      <c r="B21691" s="88">
        <v>43976</v>
      </c>
      <c r="C21691" s="87" t="s">
        <v>73</v>
      </c>
      <c r="D21691" s="89">
        <v>2503392</v>
      </c>
      <c r="E21691" s="90">
        <v>0</v>
      </c>
      <c r="F21691" s="91">
        <v>24</v>
      </c>
      <c r="G21691" s="90" t="s">
        <v>78</v>
      </c>
      <c r="H21691" s="91" t="s">
        <v>75</v>
      </c>
      <c r="I21691" s="90">
        <v>87878268</v>
      </c>
      <c r="J21691" s="91">
        <v>3</v>
      </c>
      <c r="K21691" s="90" t="s">
        <v>76</v>
      </c>
      <c r="L21691" s="91" t="s">
        <v>77</v>
      </c>
      <c r="M21691" s="90">
        <v>2015</v>
      </c>
      <c r="N21691" s="91">
        <v>61</v>
      </c>
      <c r="O21691" s="92">
        <v>5120247.1169203715</v>
      </c>
      <c r="P21691" s="93">
        <v>6321292.7369387299</v>
      </c>
    </row>
    <row r="21692" spans="1:16" x14ac:dyDescent="0.2">
      <c r="A21692" s="87">
        <v>43565</v>
      </c>
      <c r="B21692" s="88">
        <v>43748</v>
      </c>
      <c r="C21692" s="87" t="s">
        <v>73</v>
      </c>
      <c r="D21692" s="89">
        <v>1371609</v>
      </c>
      <c r="E21692" s="90">
        <v>0</v>
      </c>
      <c r="F21692" s="91">
        <v>47</v>
      </c>
      <c r="G21692" s="90" t="s">
        <v>74</v>
      </c>
      <c r="H21692" s="91" t="s">
        <v>75</v>
      </c>
      <c r="I21692" s="90">
        <v>72421607</v>
      </c>
      <c r="J21692" s="91">
        <v>4</v>
      </c>
      <c r="K21692" s="90" t="s">
        <v>76</v>
      </c>
      <c r="L21692" s="91" t="s">
        <v>80</v>
      </c>
      <c r="M21692" s="90">
        <v>2011</v>
      </c>
      <c r="N21692" s="91">
        <v>183</v>
      </c>
      <c r="O21692" s="92">
        <v>5160330.380166579</v>
      </c>
      <c r="P21692" s="93">
        <v>6370778.247119233</v>
      </c>
    </row>
    <row r="21693" spans="1:16" x14ac:dyDescent="0.2">
      <c r="A21693" s="87">
        <v>43300</v>
      </c>
      <c r="B21693" s="88">
        <v>43574</v>
      </c>
      <c r="C21693" s="87" t="s">
        <v>73</v>
      </c>
      <c r="D21693" s="89">
        <v>1371849</v>
      </c>
      <c r="E21693" s="90">
        <v>0</v>
      </c>
      <c r="F21693" s="91">
        <v>29</v>
      </c>
      <c r="G21693" s="90" t="s">
        <v>78</v>
      </c>
      <c r="H21693" s="91" t="s">
        <v>75</v>
      </c>
      <c r="I21693" s="90">
        <v>86361235</v>
      </c>
      <c r="J21693" s="91">
        <v>0</v>
      </c>
      <c r="K21693" s="90" t="s">
        <v>79</v>
      </c>
      <c r="L21693" s="91" t="s">
        <v>87</v>
      </c>
      <c r="M21693" s="90">
        <v>2023</v>
      </c>
      <c r="N21693" s="91">
        <v>274</v>
      </c>
      <c r="O21693" s="92">
        <v>5138683.479149743</v>
      </c>
      <c r="P21693" s="93">
        <v>6344053.677962645</v>
      </c>
    </row>
    <row r="21694" spans="1:16" x14ac:dyDescent="0.2">
      <c r="A21694" s="87">
        <v>43429</v>
      </c>
      <c r="B21694" s="88">
        <v>43429</v>
      </c>
      <c r="C21694" s="87" t="s">
        <v>73</v>
      </c>
      <c r="D21694" s="89">
        <v>2819586</v>
      </c>
      <c r="E21694" s="90">
        <v>0</v>
      </c>
      <c r="F21694" s="91">
        <v>23</v>
      </c>
      <c r="G21694" s="90" t="s">
        <v>78</v>
      </c>
      <c r="H21694" s="91" t="s">
        <v>75</v>
      </c>
      <c r="I21694" s="90">
        <v>110983446</v>
      </c>
      <c r="J21694" s="91">
        <v>3</v>
      </c>
      <c r="K21694" s="90" t="s">
        <v>83</v>
      </c>
      <c r="L21694" s="91" t="s">
        <v>87</v>
      </c>
      <c r="M21694" s="90">
        <v>2000</v>
      </c>
      <c r="N21694" s="91">
        <v>0</v>
      </c>
      <c r="O21694" s="92">
        <v>5052110.8525834465</v>
      </c>
      <c r="P21694" s="93">
        <v>6237173.8920783289</v>
      </c>
    </row>
    <row r="21695" spans="1:16" x14ac:dyDescent="0.2">
      <c r="A21695" s="87">
        <v>45388</v>
      </c>
      <c r="B21695" s="88">
        <v>45479</v>
      </c>
      <c r="C21695" s="87" t="s">
        <v>73</v>
      </c>
      <c r="D21695" s="89">
        <v>1621705</v>
      </c>
      <c r="E21695" s="90">
        <v>0</v>
      </c>
      <c r="F21695" s="91">
        <v>67</v>
      </c>
      <c r="G21695" s="90" t="s">
        <v>74</v>
      </c>
      <c r="H21695" s="91" t="s">
        <v>75</v>
      </c>
      <c r="I21695" s="90">
        <v>49555740</v>
      </c>
      <c r="J21695" s="91">
        <v>17</v>
      </c>
      <c r="K21695" s="90" t="s">
        <v>76</v>
      </c>
      <c r="L21695" s="91" t="s">
        <v>87</v>
      </c>
      <c r="M21695" s="90">
        <v>2018</v>
      </c>
      <c r="N21695" s="91">
        <v>91</v>
      </c>
      <c r="O21695" s="92">
        <v>5163043.6244534226</v>
      </c>
      <c r="P21695" s="93">
        <v>6374127.9314239779</v>
      </c>
    </row>
    <row r="21696" spans="1:16" x14ac:dyDescent="0.2">
      <c r="A21696" s="87">
        <v>45008</v>
      </c>
      <c r="B21696" s="88">
        <v>45161</v>
      </c>
      <c r="C21696" s="87" t="s">
        <v>73</v>
      </c>
      <c r="D21696" s="89">
        <v>2724652</v>
      </c>
      <c r="E21696" s="90">
        <v>0</v>
      </c>
      <c r="F21696" s="91">
        <v>70</v>
      </c>
      <c r="G21696" s="90" t="s">
        <v>78</v>
      </c>
      <c r="H21696" s="91" t="s">
        <v>75</v>
      </c>
      <c r="I21696" s="90">
        <v>115689724</v>
      </c>
      <c r="J21696" s="91">
        <v>1</v>
      </c>
      <c r="K21696" s="90" t="s">
        <v>79</v>
      </c>
      <c r="L21696" s="91" t="s">
        <v>77</v>
      </c>
      <c r="M21696" s="90">
        <v>2019</v>
      </c>
      <c r="N21696" s="91">
        <v>153</v>
      </c>
      <c r="O21696" s="92">
        <v>5047394.7607159195</v>
      </c>
      <c r="P21696" s="93">
        <v>6231351.5564394072</v>
      </c>
    </row>
    <row r="21697" spans="1:16" x14ac:dyDescent="0.2">
      <c r="A21697" s="87">
        <v>43898</v>
      </c>
      <c r="B21697" s="88">
        <v>44051</v>
      </c>
      <c r="C21697" s="87" t="s">
        <v>73</v>
      </c>
      <c r="D21697" s="89">
        <v>2199207</v>
      </c>
      <c r="E21697" s="90">
        <v>0</v>
      </c>
      <c r="F21697" s="91">
        <v>56</v>
      </c>
      <c r="G21697" s="90" t="s">
        <v>74</v>
      </c>
      <c r="H21697" s="91" t="s">
        <v>75</v>
      </c>
      <c r="I21697" s="90">
        <v>101028382</v>
      </c>
      <c r="J21697" s="91">
        <v>8</v>
      </c>
      <c r="K21697" s="90" t="s">
        <v>84</v>
      </c>
      <c r="L21697" s="91" t="s">
        <v>85</v>
      </c>
      <c r="M21697" s="90">
        <v>2022</v>
      </c>
      <c r="N21697" s="91">
        <v>153</v>
      </c>
      <c r="O21697" s="92">
        <v>5055540.366463623</v>
      </c>
      <c r="P21697" s="93">
        <v>6241407.859831633</v>
      </c>
    </row>
    <row r="21698" spans="1:16" x14ac:dyDescent="0.2">
      <c r="A21698" s="87">
        <v>43802</v>
      </c>
      <c r="B21698" s="88">
        <v>43802</v>
      </c>
      <c r="C21698" s="87" t="s">
        <v>73</v>
      </c>
      <c r="D21698" s="89">
        <v>1985499</v>
      </c>
      <c r="E21698" s="90">
        <v>0</v>
      </c>
      <c r="F21698" s="91">
        <v>52</v>
      </c>
      <c r="G21698" s="90" t="s">
        <v>78</v>
      </c>
      <c r="H21698" s="91" t="s">
        <v>75</v>
      </c>
      <c r="I21698" s="90">
        <v>67386017</v>
      </c>
      <c r="J21698" s="91">
        <v>12</v>
      </c>
      <c r="K21698" s="90" t="s">
        <v>79</v>
      </c>
      <c r="L21698" s="91" t="s">
        <v>87</v>
      </c>
      <c r="M21698" s="90">
        <v>2023</v>
      </c>
      <c r="N21698" s="91">
        <v>0</v>
      </c>
      <c r="O21698" s="92">
        <v>5135927.4485503566</v>
      </c>
      <c r="P21698" s="93">
        <v>6340651.1710498221</v>
      </c>
    </row>
    <row r="21699" spans="1:16" x14ac:dyDescent="0.2">
      <c r="A21699" s="87">
        <v>45122</v>
      </c>
      <c r="B21699" s="88">
        <v>45306</v>
      </c>
      <c r="C21699" s="87" t="s">
        <v>73</v>
      </c>
      <c r="D21699" s="89">
        <v>630156</v>
      </c>
      <c r="E21699" s="90">
        <v>0</v>
      </c>
      <c r="F21699" s="91">
        <v>65</v>
      </c>
      <c r="G21699" s="90" t="s">
        <v>74</v>
      </c>
      <c r="H21699" s="91" t="s">
        <v>81</v>
      </c>
      <c r="I21699" s="90">
        <v>42902189</v>
      </c>
      <c r="J21699" s="91">
        <v>2</v>
      </c>
      <c r="K21699" s="90" t="s">
        <v>76</v>
      </c>
      <c r="L21699" s="91" t="s">
        <v>82</v>
      </c>
      <c r="M21699" s="90">
        <v>2023</v>
      </c>
      <c r="N21699" s="91">
        <v>184</v>
      </c>
      <c r="O21699" s="92">
        <v>5257899.7924738172</v>
      </c>
      <c r="P21699" s="93">
        <v>6491234.3116960702</v>
      </c>
    </row>
    <row r="21700" spans="1:16" x14ac:dyDescent="0.2">
      <c r="A21700" s="87">
        <v>45025</v>
      </c>
      <c r="B21700" s="88">
        <v>45116</v>
      </c>
      <c r="C21700" s="87" t="s">
        <v>73</v>
      </c>
      <c r="D21700" s="89">
        <v>2073273</v>
      </c>
      <c r="E21700" s="90">
        <v>0</v>
      </c>
      <c r="F21700" s="91">
        <v>20</v>
      </c>
      <c r="G21700" s="90" t="s">
        <v>74</v>
      </c>
      <c r="H21700" s="91" t="s">
        <v>75</v>
      </c>
      <c r="I21700" s="90">
        <v>43482853</v>
      </c>
      <c r="J21700" s="91">
        <v>4</v>
      </c>
      <c r="K21700" s="90" t="s">
        <v>76</v>
      </c>
      <c r="L21700" s="91" t="s">
        <v>85</v>
      </c>
      <c r="M21700" s="90">
        <v>2011</v>
      </c>
      <c r="N21700" s="91">
        <v>91</v>
      </c>
      <c r="O21700" s="92">
        <v>5246611.3276631357</v>
      </c>
      <c r="P21700" s="93">
        <v>6477297.9353865869</v>
      </c>
    </row>
    <row r="21701" spans="1:16" x14ac:dyDescent="0.2">
      <c r="A21701" s="87">
        <v>45508</v>
      </c>
      <c r="B21701" s="88">
        <v>45569</v>
      </c>
      <c r="C21701" s="87" t="s">
        <v>73</v>
      </c>
      <c r="D21701" s="89">
        <v>2495206</v>
      </c>
      <c r="E21701" s="90">
        <v>0</v>
      </c>
      <c r="F21701" s="91">
        <v>46</v>
      </c>
      <c r="G21701" s="90" t="s">
        <v>78</v>
      </c>
      <c r="H21701" s="91" t="s">
        <v>81</v>
      </c>
      <c r="I21701" s="90">
        <v>42248719</v>
      </c>
      <c r="J21701" s="91">
        <v>16</v>
      </c>
      <c r="K21701" s="90" t="s">
        <v>84</v>
      </c>
      <c r="L21701" s="91" t="s">
        <v>77</v>
      </c>
      <c r="M21701" s="90">
        <v>2019</v>
      </c>
      <c r="N21701" s="91">
        <v>61</v>
      </c>
      <c r="O21701" s="92">
        <v>5189911.1742298221</v>
      </c>
      <c r="P21701" s="93">
        <v>6407297.7459627427</v>
      </c>
    </row>
    <row r="21702" spans="1:16" x14ac:dyDescent="0.2">
      <c r="A21702" s="87">
        <v>44502</v>
      </c>
      <c r="B21702" s="88">
        <v>44744</v>
      </c>
      <c r="C21702" s="87" t="s">
        <v>73</v>
      </c>
      <c r="D21702" s="89">
        <v>1413429</v>
      </c>
      <c r="E21702" s="90">
        <v>0</v>
      </c>
      <c r="F21702" s="91">
        <v>74</v>
      </c>
      <c r="G21702" s="90" t="s">
        <v>74</v>
      </c>
      <c r="H21702" s="91" t="s">
        <v>75</v>
      </c>
      <c r="I21702" s="90">
        <v>112374802</v>
      </c>
      <c r="J21702" s="91">
        <v>19</v>
      </c>
      <c r="K21702" s="90" t="s">
        <v>86</v>
      </c>
      <c r="L21702" s="91" t="s">
        <v>80</v>
      </c>
      <c r="M21702" s="90">
        <v>2003</v>
      </c>
      <c r="N21702" s="91">
        <v>242</v>
      </c>
      <c r="O21702" s="92">
        <v>4965933.2706897482</v>
      </c>
      <c r="P21702" s="93">
        <v>6130781.8156663552</v>
      </c>
    </row>
    <row r="21703" spans="1:16" x14ac:dyDescent="0.2">
      <c r="A21703" s="87">
        <v>45533</v>
      </c>
      <c r="B21703" s="88">
        <v>45564</v>
      </c>
      <c r="C21703" s="87" t="s">
        <v>73</v>
      </c>
      <c r="D21703" s="89">
        <v>2030093</v>
      </c>
      <c r="E21703" s="90">
        <v>0</v>
      </c>
      <c r="F21703" s="91">
        <v>23</v>
      </c>
      <c r="G21703" s="90" t="s">
        <v>78</v>
      </c>
      <c r="H21703" s="91" t="s">
        <v>75</v>
      </c>
      <c r="I21703" s="90">
        <v>103085654</v>
      </c>
      <c r="J21703" s="91">
        <v>12</v>
      </c>
      <c r="K21703" s="90" t="s">
        <v>84</v>
      </c>
      <c r="L21703" s="91" t="s">
        <v>87</v>
      </c>
      <c r="M21703" s="90">
        <v>2002</v>
      </c>
      <c r="N21703" s="91">
        <v>31</v>
      </c>
      <c r="O21703" s="92">
        <v>5029950.2192603396</v>
      </c>
      <c r="P21703" s="93">
        <v>6209815.0855065919</v>
      </c>
    </row>
    <row r="21704" spans="1:16" x14ac:dyDescent="0.2">
      <c r="A21704" s="87">
        <v>44538</v>
      </c>
      <c r="B21704" s="88">
        <v>45604</v>
      </c>
      <c r="C21704" s="87" t="s">
        <v>73</v>
      </c>
      <c r="D21704" s="89">
        <v>1656565</v>
      </c>
      <c r="E21704" s="90">
        <v>0</v>
      </c>
      <c r="F21704" s="91">
        <v>45</v>
      </c>
      <c r="G21704" s="90" t="s">
        <v>74</v>
      </c>
      <c r="H21704" s="91" t="s">
        <v>81</v>
      </c>
      <c r="I21704" s="90">
        <v>85282743</v>
      </c>
      <c r="J21704" s="91">
        <v>8</v>
      </c>
      <c r="K21704" s="90" t="s">
        <v>79</v>
      </c>
      <c r="L21704" s="91" t="s">
        <v>77</v>
      </c>
      <c r="M21704" s="90">
        <v>2021</v>
      </c>
      <c r="N21704" s="91">
        <v>1066</v>
      </c>
      <c r="O21704" s="92">
        <v>5097100.6206849422</v>
      </c>
      <c r="P21704" s="93">
        <v>6292716.8156604217</v>
      </c>
    </row>
    <row r="21705" spans="1:16" x14ac:dyDescent="0.2">
      <c r="A21705" s="87">
        <v>43227</v>
      </c>
      <c r="B21705" s="88">
        <v>43380</v>
      </c>
      <c r="C21705" s="87" t="s">
        <v>73</v>
      </c>
      <c r="D21705" s="89">
        <v>641361</v>
      </c>
      <c r="E21705" s="90">
        <v>0</v>
      </c>
      <c r="F21705" s="91">
        <v>57</v>
      </c>
      <c r="G21705" s="90" t="s">
        <v>78</v>
      </c>
      <c r="H21705" s="91" t="s">
        <v>81</v>
      </c>
      <c r="I21705" s="90">
        <v>27386888</v>
      </c>
      <c r="J21705" s="91">
        <v>16</v>
      </c>
      <c r="K21705" s="90" t="s">
        <v>83</v>
      </c>
      <c r="L21705" s="91" t="s">
        <v>80</v>
      </c>
      <c r="M21705" s="90">
        <v>2006</v>
      </c>
      <c r="N21705" s="91">
        <v>153</v>
      </c>
      <c r="O21705" s="92">
        <v>5233443.0802576002</v>
      </c>
      <c r="P21705" s="93">
        <v>6461040.8398241969</v>
      </c>
    </row>
    <row r="21706" spans="1:16" x14ac:dyDescent="0.2">
      <c r="A21706" s="87">
        <v>44611</v>
      </c>
      <c r="B21706" s="88">
        <v>45554</v>
      </c>
      <c r="C21706" s="87" t="s">
        <v>73</v>
      </c>
      <c r="D21706" s="89">
        <v>36927472</v>
      </c>
      <c r="E21706" s="90">
        <v>0</v>
      </c>
      <c r="F21706" s="91">
        <v>71</v>
      </c>
      <c r="G21706" s="90" t="s">
        <v>78</v>
      </c>
      <c r="H21706" s="91" t="s">
        <v>81</v>
      </c>
      <c r="I21706" s="90">
        <v>108650688</v>
      </c>
      <c r="J21706" s="91">
        <v>13</v>
      </c>
      <c r="K21706" s="90" t="s">
        <v>86</v>
      </c>
      <c r="L21706" s="91" t="s">
        <v>87</v>
      </c>
      <c r="M21706" s="90">
        <v>2006</v>
      </c>
      <c r="N21706" s="91">
        <v>943</v>
      </c>
      <c r="O21706" s="92">
        <v>5003313.3128095884</v>
      </c>
      <c r="P21706" s="93">
        <v>6176930.0158143062</v>
      </c>
    </row>
    <row r="21707" spans="1:16" x14ac:dyDescent="0.2">
      <c r="A21707" s="87">
        <v>43582</v>
      </c>
      <c r="B21707" s="88">
        <v>43978</v>
      </c>
      <c r="C21707" s="87" t="s">
        <v>73</v>
      </c>
      <c r="D21707" s="89">
        <v>1114504</v>
      </c>
      <c r="E21707" s="90">
        <v>0</v>
      </c>
      <c r="F21707" s="91">
        <v>28</v>
      </c>
      <c r="G21707" s="90" t="s">
        <v>78</v>
      </c>
      <c r="H21707" s="91" t="s">
        <v>75</v>
      </c>
      <c r="I21707" s="90">
        <v>77746583</v>
      </c>
      <c r="J21707" s="91">
        <v>19</v>
      </c>
      <c r="K21707" s="90" t="s">
        <v>83</v>
      </c>
      <c r="L21707" s="91" t="s">
        <v>85</v>
      </c>
      <c r="M21707" s="90">
        <v>2014</v>
      </c>
      <c r="N21707" s="91">
        <v>396</v>
      </c>
      <c r="O21707" s="92">
        <v>5067700.5963698253</v>
      </c>
      <c r="P21707" s="93">
        <v>6256420.489345463</v>
      </c>
    </row>
    <row r="21708" spans="1:16" x14ac:dyDescent="0.2">
      <c r="A21708" s="87">
        <v>44436</v>
      </c>
      <c r="B21708" s="88">
        <v>44467</v>
      </c>
      <c r="C21708" s="87" t="s">
        <v>73</v>
      </c>
      <c r="D21708" s="89">
        <v>2245166</v>
      </c>
      <c r="E21708" s="90">
        <v>0</v>
      </c>
      <c r="F21708" s="91">
        <v>58</v>
      </c>
      <c r="G21708" s="90" t="s">
        <v>74</v>
      </c>
      <c r="H21708" s="91" t="s">
        <v>75</v>
      </c>
      <c r="I21708" s="90">
        <v>61323590</v>
      </c>
      <c r="J21708" s="91">
        <v>0</v>
      </c>
      <c r="K21708" s="90" t="s">
        <v>84</v>
      </c>
      <c r="L21708" s="91" t="s">
        <v>80</v>
      </c>
      <c r="M21708" s="90">
        <v>2002</v>
      </c>
      <c r="N21708" s="91">
        <v>31</v>
      </c>
      <c r="O21708" s="92">
        <v>5214247.0043811984</v>
      </c>
      <c r="P21708" s="93">
        <v>6437341.9807175286</v>
      </c>
    </row>
    <row r="21709" spans="1:16" x14ac:dyDescent="0.2">
      <c r="A21709" s="87">
        <v>43383</v>
      </c>
      <c r="B21709" s="88">
        <v>43595</v>
      </c>
      <c r="C21709" s="87" t="s">
        <v>73</v>
      </c>
      <c r="D21709" s="89">
        <v>1476405</v>
      </c>
      <c r="E21709" s="90">
        <v>0</v>
      </c>
      <c r="F21709" s="91">
        <v>32</v>
      </c>
      <c r="G21709" s="90" t="s">
        <v>74</v>
      </c>
      <c r="H21709" s="91" t="s">
        <v>75</v>
      </c>
      <c r="I21709" s="90">
        <v>58425910</v>
      </c>
      <c r="J21709" s="91">
        <v>19</v>
      </c>
      <c r="K21709" s="90" t="s">
        <v>79</v>
      </c>
      <c r="L21709" s="91" t="s">
        <v>77</v>
      </c>
      <c r="M21709" s="90">
        <v>2012</v>
      </c>
      <c r="N21709" s="91">
        <v>212</v>
      </c>
      <c r="O21709" s="92">
        <v>5125990.6665866952</v>
      </c>
      <c r="P21709" s="93">
        <v>6328383.5389959197</v>
      </c>
    </row>
    <row r="21710" spans="1:16" x14ac:dyDescent="0.2">
      <c r="A21710" s="87">
        <v>45222</v>
      </c>
      <c r="B21710" s="88">
        <v>45496</v>
      </c>
      <c r="C21710" s="87" t="s">
        <v>73</v>
      </c>
      <c r="D21710" s="89">
        <v>1621083</v>
      </c>
      <c r="E21710" s="90">
        <v>0</v>
      </c>
      <c r="F21710" s="91">
        <v>71</v>
      </c>
      <c r="G21710" s="90" t="s">
        <v>74</v>
      </c>
      <c r="H21710" s="91" t="s">
        <v>75</v>
      </c>
      <c r="I21710" s="90">
        <v>68702956</v>
      </c>
      <c r="J21710" s="91">
        <v>11</v>
      </c>
      <c r="K21710" s="90" t="s">
        <v>79</v>
      </c>
      <c r="L21710" s="91" t="s">
        <v>87</v>
      </c>
      <c r="M21710" s="90">
        <v>2022</v>
      </c>
      <c r="N21710" s="91">
        <v>274</v>
      </c>
      <c r="O21710" s="92">
        <v>5135535.9977267385</v>
      </c>
      <c r="P21710" s="93">
        <v>6340167.8984280704</v>
      </c>
    </row>
    <row r="21711" spans="1:16" x14ac:dyDescent="0.2">
      <c r="A21711" s="87">
        <v>45495</v>
      </c>
      <c r="B21711" s="88">
        <v>45495</v>
      </c>
      <c r="C21711" s="87" t="s">
        <v>73</v>
      </c>
      <c r="D21711" s="89">
        <v>2712041</v>
      </c>
      <c r="E21711" s="90">
        <v>0</v>
      </c>
      <c r="F21711" s="91">
        <v>49</v>
      </c>
      <c r="G21711" s="90" t="s">
        <v>78</v>
      </c>
      <c r="H21711" s="91" t="s">
        <v>75</v>
      </c>
      <c r="I21711" s="90">
        <v>85275332</v>
      </c>
      <c r="J21711" s="91">
        <v>11</v>
      </c>
      <c r="K21711" s="90" t="s">
        <v>86</v>
      </c>
      <c r="L21711" s="91" t="s">
        <v>87</v>
      </c>
      <c r="M21711" s="90">
        <v>2002</v>
      </c>
      <c r="N21711" s="91">
        <v>0</v>
      </c>
      <c r="O21711" s="92">
        <v>5087952.248318173</v>
      </c>
      <c r="P21711" s="93">
        <v>6281422.5287878672</v>
      </c>
    </row>
    <row r="21712" spans="1:16" x14ac:dyDescent="0.2">
      <c r="A21712" s="87">
        <v>43339</v>
      </c>
      <c r="B21712" s="88">
        <v>44192</v>
      </c>
      <c r="C21712" s="87" t="s">
        <v>73</v>
      </c>
      <c r="D21712" s="89">
        <v>871080</v>
      </c>
      <c r="E21712" s="90">
        <v>0</v>
      </c>
      <c r="F21712" s="91">
        <v>19</v>
      </c>
      <c r="G21712" s="90" t="s">
        <v>78</v>
      </c>
      <c r="H21712" s="91" t="s">
        <v>81</v>
      </c>
      <c r="I21712" s="90">
        <v>36456569</v>
      </c>
      <c r="J21712" s="91">
        <v>19</v>
      </c>
      <c r="K21712" s="90" t="s">
        <v>76</v>
      </c>
      <c r="L21712" s="91" t="s">
        <v>87</v>
      </c>
      <c r="M21712" s="90">
        <v>2020</v>
      </c>
      <c r="N21712" s="91">
        <v>853</v>
      </c>
      <c r="O21712" s="92">
        <v>5187517.2753631044</v>
      </c>
      <c r="P21712" s="93">
        <v>6404342.3152630916</v>
      </c>
    </row>
    <row r="21713" spans="1:16" x14ac:dyDescent="0.2">
      <c r="A21713" s="87">
        <v>44521</v>
      </c>
      <c r="B21713" s="88">
        <v>44702</v>
      </c>
      <c r="C21713" s="87" t="s">
        <v>73</v>
      </c>
      <c r="D21713" s="89">
        <v>2658102</v>
      </c>
      <c r="E21713" s="90">
        <v>0</v>
      </c>
      <c r="F21713" s="91">
        <v>67</v>
      </c>
      <c r="G21713" s="90" t="s">
        <v>74</v>
      </c>
      <c r="H21713" s="91" t="s">
        <v>81</v>
      </c>
      <c r="I21713" s="90">
        <v>101592311</v>
      </c>
      <c r="J21713" s="91">
        <v>8</v>
      </c>
      <c r="K21713" s="90" t="s">
        <v>76</v>
      </c>
      <c r="L21713" s="91" t="s">
        <v>80</v>
      </c>
      <c r="M21713" s="90">
        <v>2003</v>
      </c>
      <c r="N21713" s="91">
        <v>181</v>
      </c>
      <c r="O21713" s="92">
        <v>5053712.4610231491</v>
      </c>
      <c r="P21713" s="93">
        <v>6239151.1864483319</v>
      </c>
    </row>
    <row r="21714" spans="1:16" x14ac:dyDescent="0.2">
      <c r="A21714" s="87">
        <v>45485</v>
      </c>
      <c r="B21714" s="88">
        <v>45608</v>
      </c>
      <c r="C21714" s="87" t="s">
        <v>73</v>
      </c>
      <c r="D21714" s="89">
        <v>1578225</v>
      </c>
      <c r="E21714" s="90">
        <v>0</v>
      </c>
      <c r="F21714" s="91">
        <v>52</v>
      </c>
      <c r="G21714" s="90" t="s">
        <v>78</v>
      </c>
      <c r="H21714" s="91" t="s">
        <v>75</v>
      </c>
      <c r="I21714" s="90">
        <v>57960634</v>
      </c>
      <c r="J21714" s="91">
        <v>12</v>
      </c>
      <c r="K21714" s="90" t="s">
        <v>86</v>
      </c>
      <c r="L21714" s="91" t="s">
        <v>77</v>
      </c>
      <c r="M21714" s="90">
        <v>2015</v>
      </c>
      <c r="N21714" s="91">
        <v>123</v>
      </c>
      <c r="O21714" s="92">
        <v>5163173.8707485087</v>
      </c>
      <c r="P21714" s="93">
        <v>6374288.7293191459</v>
      </c>
    </row>
    <row r="21715" spans="1:16" x14ac:dyDescent="0.2">
      <c r="A21715" s="87">
        <v>43441</v>
      </c>
      <c r="B21715" s="88">
        <v>43623</v>
      </c>
      <c r="C21715" s="87" t="s">
        <v>73</v>
      </c>
      <c r="D21715" s="89">
        <v>1545638</v>
      </c>
      <c r="E21715" s="90">
        <v>0</v>
      </c>
      <c r="F21715" s="91">
        <v>72</v>
      </c>
      <c r="G21715" s="90" t="s">
        <v>74</v>
      </c>
      <c r="H21715" s="91" t="s">
        <v>75</v>
      </c>
      <c r="I21715" s="90">
        <v>54212932</v>
      </c>
      <c r="J21715" s="91">
        <v>9</v>
      </c>
      <c r="K21715" s="90" t="s">
        <v>83</v>
      </c>
      <c r="L21715" s="91" t="s">
        <v>87</v>
      </c>
      <c r="M21715" s="90">
        <v>2016</v>
      </c>
      <c r="N21715" s="91">
        <v>182</v>
      </c>
      <c r="O21715" s="92">
        <v>5189082.4854681371</v>
      </c>
      <c r="P21715" s="93">
        <v>6406274.6734174527</v>
      </c>
    </row>
    <row r="21716" spans="1:16" x14ac:dyDescent="0.2">
      <c r="A21716" s="87">
        <v>43992</v>
      </c>
      <c r="B21716" s="88">
        <v>44265</v>
      </c>
      <c r="C21716" s="87" t="s">
        <v>73</v>
      </c>
      <c r="D21716" s="89">
        <v>1284800</v>
      </c>
      <c r="E21716" s="90">
        <v>0</v>
      </c>
      <c r="F21716" s="91">
        <v>36</v>
      </c>
      <c r="G21716" s="90" t="s">
        <v>74</v>
      </c>
      <c r="H21716" s="91" t="s">
        <v>81</v>
      </c>
      <c r="I21716" s="90">
        <v>104605300</v>
      </c>
      <c r="J21716" s="91">
        <v>0</v>
      </c>
      <c r="K21716" s="90" t="s">
        <v>86</v>
      </c>
      <c r="L21716" s="91" t="s">
        <v>82</v>
      </c>
      <c r="M21716" s="90">
        <v>2017</v>
      </c>
      <c r="N21716" s="91">
        <v>273</v>
      </c>
      <c r="O21716" s="92">
        <v>5084618.6942713857</v>
      </c>
      <c r="P21716" s="93">
        <v>6277307.0299646733</v>
      </c>
    </row>
    <row r="21717" spans="1:16" x14ac:dyDescent="0.2">
      <c r="A21717" s="87">
        <v>44587</v>
      </c>
      <c r="B21717" s="88">
        <v>44738</v>
      </c>
      <c r="C21717" s="87" t="s">
        <v>73</v>
      </c>
      <c r="D21717" s="89">
        <v>39313398</v>
      </c>
      <c r="E21717" s="90">
        <v>0</v>
      </c>
      <c r="F21717" s="91">
        <v>57</v>
      </c>
      <c r="G21717" s="90" t="s">
        <v>74</v>
      </c>
      <c r="H21717" s="91" t="s">
        <v>75</v>
      </c>
      <c r="I21717" s="90">
        <v>30963540</v>
      </c>
      <c r="J21717" s="91">
        <v>19</v>
      </c>
      <c r="K21717" s="90" t="s">
        <v>84</v>
      </c>
      <c r="L21717" s="91" t="s">
        <v>82</v>
      </c>
      <c r="M21717" s="90">
        <v>2023</v>
      </c>
      <c r="N21717" s="91">
        <v>151</v>
      </c>
      <c r="O21717" s="92">
        <v>5207722.6677445974</v>
      </c>
      <c r="P21717" s="93">
        <v>6429287.2441291315</v>
      </c>
    </row>
    <row r="21718" spans="1:16" x14ac:dyDescent="0.2">
      <c r="A21718" s="87">
        <v>43562</v>
      </c>
      <c r="B21718" s="88">
        <v>43684</v>
      </c>
      <c r="C21718" s="87" t="s">
        <v>73</v>
      </c>
      <c r="D21718" s="89">
        <v>1239234</v>
      </c>
      <c r="E21718" s="90">
        <v>0</v>
      </c>
      <c r="F21718" s="91">
        <v>57</v>
      </c>
      <c r="G21718" s="90" t="s">
        <v>74</v>
      </c>
      <c r="H21718" s="91" t="s">
        <v>75</v>
      </c>
      <c r="I21718" s="90">
        <v>72727381</v>
      </c>
      <c r="J21718" s="91">
        <v>6</v>
      </c>
      <c r="K21718" s="90" t="s">
        <v>86</v>
      </c>
      <c r="L21718" s="91" t="s">
        <v>82</v>
      </c>
      <c r="M21718" s="90">
        <v>2012</v>
      </c>
      <c r="N21718" s="91">
        <v>122</v>
      </c>
      <c r="O21718" s="92">
        <v>5149677.6701640608</v>
      </c>
      <c r="P21718" s="93">
        <v>6357626.7532889638</v>
      </c>
    </row>
    <row r="21719" spans="1:16" x14ac:dyDescent="0.2">
      <c r="A21719" s="87">
        <v>44417</v>
      </c>
      <c r="B21719" s="88">
        <v>44417</v>
      </c>
      <c r="C21719" s="87" t="s">
        <v>73</v>
      </c>
      <c r="D21719" s="89">
        <v>1647706</v>
      </c>
      <c r="E21719" s="90">
        <v>0</v>
      </c>
      <c r="F21719" s="91">
        <v>59</v>
      </c>
      <c r="G21719" s="90" t="s">
        <v>78</v>
      </c>
      <c r="H21719" s="91" t="s">
        <v>75</v>
      </c>
      <c r="I21719" s="90">
        <v>111036708</v>
      </c>
      <c r="J21719" s="91">
        <v>16</v>
      </c>
      <c r="K21719" s="90" t="s">
        <v>76</v>
      </c>
      <c r="L21719" s="91" t="s">
        <v>87</v>
      </c>
      <c r="M21719" s="90">
        <v>2020</v>
      </c>
      <c r="N21719" s="91">
        <v>0</v>
      </c>
      <c r="O21719" s="92">
        <v>4986383.6576317046</v>
      </c>
      <c r="P21719" s="93">
        <v>6156029.2069527209</v>
      </c>
    </row>
    <row r="21720" spans="1:16" x14ac:dyDescent="0.2">
      <c r="A21720" s="87">
        <v>43898</v>
      </c>
      <c r="B21720" s="88">
        <v>44051</v>
      </c>
      <c r="C21720" s="87" t="s">
        <v>73</v>
      </c>
      <c r="D21720" s="89">
        <v>39712298</v>
      </c>
      <c r="E21720" s="90">
        <v>0</v>
      </c>
      <c r="F21720" s="91">
        <v>50</v>
      </c>
      <c r="G21720" s="90" t="s">
        <v>74</v>
      </c>
      <c r="H21720" s="91" t="s">
        <v>81</v>
      </c>
      <c r="I21720" s="90">
        <v>36394667</v>
      </c>
      <c r="J21720" s="91">
        <v>2</v>
      </c>
      <c r="K21720" s="90" t="s">
        <v>86</v>
      </c>
      <c r="L21720" s="91" t="s">
        <v>87</v>
      </c>
      <c r="M21720" s="90">
        <v>2016</v>
      </c>
      <c r="N21720" s="91">
        <v>153</v>
      </c>
      <c r="O21720" s="92">
        <v>5277359.6442319918</v>
      </c>
      <c r="P21720" s="93">
        <v>6515258.8200394958</v>
      </c>
    </row>
    <row r="21721" spans="1:16" x14ac:dyDescent="0.2">
      <c r="A21721" s="87">
        <v>43833</v>
      </c>
      <c r="B21721" s="88">
        <v>43954</v>
      </c>
      <c r="C21721" s="87" t="s">
        <v>73</v>
      </c>
      <c r="D21721" s="89">
        <v>2367958</v>
      </c>
      <c r="E21721" s="90">
        <v>0</v>
      </c>
      <c r="F21721" s="91">
        <v>32</v>
      </c>
      <c r="G21721" s="90" t="s">
        <v>74</v>
      </c>
      <c r="H21721" s="91" t="s">
        <v>75</v>
      </c>
      <c r="I21721" s="90">
        <v>110137690</v>
      </c>
      <c r="J21721" s="91">
        <v>3</v>
      </c>
      <c r="K21721" s="90" t="s">
        <v>84</v>
      </c>
      <c r="L21721" s="91" t="s">
        <v>85</v>
      </c>
      <c r="M21721" s="90">
        <v>2012</v>
      </c>
      <c r="N21721" s="91">
        <v>121</v>
      </c>
      <c r="O21721" s="92">
        <v>5053940.8106151968</v>
      </c>
      <c r="P21721" s="93">
        <v>6239433.0995249338</v>
      </c>
    </row>
    <row r="21722" spans="1:16" x14ac:dyDescent="0.2">
      <c r="A21722" s="87">
        <v>43262</v>
      </c>
      <c r="B21722" s="88">
        <v>43507</v>
      </c>
      <c r="C21722" s="87" t="s">
        <v>73</v>
      </c>
      <c r="D21722" s="89">
        <v>2982680</v>
      </c>
      <c r="E21722" s="90">
        <v>0</v>
      </c>
      <c r="F21722" s="91">
        <v>55</v>
      </c>
      <c r="G21722" s="90" t="s">
        <v>78</v>
      </c>
      <c r="H21722" s="91" t="s">
        <v>75</v>
      </c>
      <c r="I21722" s="90">
        <v>106342797</v>
      </c>
      <c r="J21722" s="91">
        <v>0</v>
      </c>
      <c r="K21722" s="90" t="s">
        <v>79</v>
      </c>
      <c r="L21722" s="91" t="s">
        <v>82</v>
      </c>
      <c r="M21722" s="90">
        <v>2021</v>
      </c>
      <c r="N21722" s="91">
        <v>245</v>
      </c>
      <c r="O21722" s="92">
        <v>5079625.8077924112</v>
      </c>
      <c r="P21722" s="93">
        <v>6271142.9725832231</v>
      </c>
    </row>
    <row r="21723" spans="1:16" x14ac:dyDescent="0.2">
      <c r="A21723" s="87">
        <v>44579</v>
      </c>
      <c r="B21723" s="88">
        <v>44579</v>
      </c>
      <c r="C21723" s="87" t="s">
        <v>73</v>
      </c>
      <c r="D21723" s="89">
        <v>1978817</v>
      </c>
      <c r="E21723" s="90">
        <v>0</v>
      </c>
      <c r="F21723" s="91">
        <v>45</v>
      </c>
      <c r="G21723" s="90" t="s">
        <v>78</v>
      </c>
      <c r="H21723" s="91" t="s">
        <v>75</v>
      </c>
      <c r="I21723" s="90">
        <v>93528349</v>
      </c>
      <c r="J21723" s="91">
        <v>9</v>
      </c>
      <c r="K21723" s="90" t="s">
        <v>84</v>
      </c>
      <c r="L21723" s="91" t="s">
        <v>82</v>
      </c>
      <c r="M21723" s="90">
        <v>2004</v>
      </c>
      <c r="N21723" s="91">
        <v>0</v>
      </c>
      <c r="O21723" s="92">
        <v>5073580.1730870549</v>
      </c>
      <c r="P21723" s="93">
        <v>6263679.2260334007</v>
      </c>
    </row>
    <row r="21724" spans="1:16" x14ac:dyDescent="0.2">
      <c r="A21724" s="87">
        <v>45413</v>
      </c>
      <c r="B21724" s="88">
        <v>45597</v>
      </c>
      <c r="C21724" s="87" t="s">
        <v>73</v>
      </c>
      <c r="D21724" s="89">
        <v>37163096</v>
      </c>
      <c r="E21724" s="90">
        <v>0</v>
      </c>
      <c r="F21724" s="91">
        <v>38</v>
      </c>
      <c r="G21724" s="90" t="s">
        <v>78</v>
      </c>
      <c r="H21724" s="91" t="s">
        <v>75</v>
      </c>
      <c r="I21724" s="90">
        <v>69984674</v>
      </c>
      <c r="J21724" s="91">
        <v>0</v>
      </c>
      <c r="K21724" s="90" t="s">
        <v>79</v>
      </c>
      <c r="L21724" s="91" t="s">
        <v>87</v>
      </c>
      <c r="M21724" s="90">
        <v>2005</v>
      </c>
      <c r="N21724" s="91">
        <v>184</v>
      </c>
      <c r="O21724" s="92">
        <v>5187722.367350108</v>
      </c>
      <c r="P21724" s="93">
        <v>6404595.515247046</v>
      </c>
    </row>
    <row r="21725" spans="1:16" x14ac:dyDescent="0.2">
      <c r="A21725" s="87">
        <v>44110</v>
      </c>
      <c r="B21725" s="88">
        <v>44383</v>
      </c>
      <c r="C21725" s="87" t="s">
        <v>73</v>
      </c>
      <c r="D21725" s="89">
        <v>2139610</v>
      </c>
      <c r="E21725" s="90">
        <v>0</v>
      </c>
      <c r="F21725" s="91">
        <v>64</v>
      </c>
      <c r="G21725" s="90" t="s">
        <v>78</v>
      </c>
      <c r="H21725" s="91" t="s">
        <v>75</v>
      </c>
      <c r="I21725" s="90">
        <v>68783591</v>
      </c>
      <c r="J21725" s="91">
        <v>2</v>
      </c>
      <c r="K21725" s="90" t="s">
        <v>83</v>
      </c>
      <c r="L21725" s="91" t="s">
        <v>77</v>
      </c>
      <c r="M21725" s="90">
        <v>2004</v>
      </c>
      <c r="N21725" s="91">
        <v>273</v>
      </c>
      <c r="O21725" s="92">
        <v>5180696.7690103529</v>
      </c>
      <c r="P21725" s="93">
        <v>6395921.9370498182</v>
      </c>
    </row>
    <row r="21726" spans="1:16" x14ac:dyDescent="0.2">
      <c r="A21726" s="87">
        <v>43232</v>
      </c>
      <c r="B21726" s="88">
        <v>44116</v>
      </c>
      <c r="C21726" s="87" t="s">
        <v>73</v>
      </c>
      <c r="D21726" s="89">
        <v>649652</v>
      </c>
      <c r="E21726" s="90">
        <v>0</v>
      </c>
      <c r="F21726" s="91">
        <v>57</v>
      </c>
      <c r="G21726" s="90" t="s">
        <v>78</v>
      </c>
      <c r="H21726" s="91" t="s">
        <v>75</v>
      </c>
      <c r="I21726" s="90">
        <v>43593896</v>
      </c>
      <c r="J21726" s="91">
        <v>2</v>
      </c>
      <c r="K21726" s="90" t="s">
        <v>83</v>
      </c>
      <c r="L21726" s="91" t="s">
        <v>85</v>
      </c>
      <c r="M21726" s="90">
        <v>2016</v>
      </c>
      <c r="N21726" s="91">
        <v>884</v>
      </c>
      <c r="O21726" s="92">
        <v>5251935.3782307114</v>
      </c>
      <c r="P21726" s="93">
        <v>6483870.8373218654</v>
      </c>
    </row>
    <row r="21727" spans="1:16" x14ac:dyDescent="0.2">
      <c r="A21727" s="87">
        <v>44958</v>
      </c>
      <c r="B21727" s="88">
        <v>45017</v>
      </c>
      <c r="C21727" s="87" t="s">
        <v>73</v>
      </c>
      <c r="D21727" s="89">
        <v>616330</v>
      </c>
      <c r="E21727" s="90">
        <v>0</v>
      </c>
      <c r="F21727" s="91">
        <v>74</v>
      </c>
      <c r="G21727" s="90" t="s">
        <v>74</v>
      </c>
      <c r="H21727" s="91" t="s">
        <v>75</v>
      </c>
      <c r="I21727" s="90">
        <v>110146341</v>
      </c>
      <c r="J21727" s="91">
        <v>8</v>
      </c>
      <c r="K21727" s="90" t="s">
        <v>86</v>
      </c>
      <c r="L21727" s="91" t="s">
        <v>85</v>
      </c>
      <c r="M21727" s="90">
        <v>2004</v>
      </c>
      <c r="N21727" s="91">
        <v>59</v>
      </c>
      <c r="O21727" s="92">
        <v>5029042.8968143314</v>
      </c>
      <c r="P21727" s="93">
        <v>6208694.9343386795</v>
      </c>
    </row>
    <row r="21728" spans="1:16" x14ac:dyDescent="0.2">
      <c r="A21728" s="87">
        <v>45268</v>
      </c>
      <c r="B21728" s="88">
        <v>45420</v>
      </c>
      <c r="C21728" s="87" t="s">
        <v>73</v>
      </c>
      <c r="D21728" s="89">
        <v>2006896</v>
      </c>
      <c r="E21728" s="90">
        <v>0</v>
      </c>
      <c r="F21728" s="91">
        <v>65</v>
      </c>
      <c r="G21728" s="90" t="s">
        <v>78</v>
      </c>
      <c r="H21728" s="91" t="s">
        <v>75</v>
      </c>
      <c r="I21728" s="90">
        <v>55252717</v>
      </c>
      <c r="J21728" s="91">
        <v>11</v>
      </c>
      <c r="K21728" s="90" t="s">
        <v>86</v>
      </c>
      <c r="L21728" s="91" t="s">
        <v>77</v>
      </c>
      <c r="M21728" s="90">
        <v>2023</v>
      </c>
      <c r="N21728" s="91">
        <v>152</v>
      </c>
      <c r="O21728" s="92">
        <v>5176081.0179488584</v>
      </c>
      <c r="P21728" s="93">
        <v>6390223.4789492078</v>
      </c>
    </row>
    <row r="21729" spans="1:16" x14ac:dyDescent="0.2">
      <c r="A21729" s="87">
        <v>45016</v>
      </c>
      <c r="B21729" s="88">
        <v>45504</v>
      </c>
      <c r="C21729" s="87" t="s">
        <v>73</v>
      </c>
      <c r="D21729" s="89">
        <v>2569436</v>
      </c>
      <c r="E21729" s="90">
        <v>0</v>
      </c>
      <c r="F21729" s="91">
        <v>52</v>
      </c>
      <c r="G21729" s="90" t="s">
        <v>74</v>
      </c>
      <c r="H21729" s="91" t="s">
        <v>75</v>
      </c>
      <c r="I21729" s="90">
        <v>64890839</v>
      </c>
      <c r="J21729" s="91">
        <v>15</v>
      </c>
      <c r="K21729" s="90" t="s">
        <v>83</v>
      </c>
      <c r="L21729" s="91" t="s">
        <v>82</v>
      </c>
      <c r="M21729" s="90">
        <v>2002</v>
      </c>
      <c r="N21729" s="91">
        <v>488</v>
      </c>
      <c r="O21729" s="92">
        <v>5125462.1956870332</v>
      </c>
      <c r="P21729" s="93">
        <v>6327731.1057864605</v>
      </c>
    </row>
    <row r="21730" spans="1:16" x14ac:dyDescent="0.2">
      <c r="A21730" s="87">
        <v>44343</v>
      </c>
      <c r="B21730" s="88">
        <v>44343</v>
      </c>
      <c r="C21730" s="87" t="s">
        <v>73</v>
      </c>
      <c r="D21730" s="89">
        <v>32698034</v>
      </c>
      <c r="E21730" s="90">
        <v>0</v>
      </c>
      <c r="F21730" s="91">
        <v>43</v>
      </c>
      <c r="G21730" s="90" t="s">
        <v>74</v>
      </c>
      <c r="H21730" s="91" t="s">
        <v>81</v>
      </c>
      <c r="I21730" s="90">
        <v>64162445</v>
      </c>
      <c r="J21730" s="91">
        <v>7</v>
      </c>
      <c r="K21730" s="90" t="s">
        <v>76</v>
      </c>
      <c r="L21730" s="91" t="s">
        <v>77</v>
      </c>
      <c r="M21730" s="90">
        <v>2007</v>
      </c>
      <c r="N21730" s="91">
        <v>0</v>
      </c>
      <c r="O21730" s="92">
        <v>5170700.2042174498</v>
      </c>
      <c r="P21730" s="93">
        <v>6383580.4990338879</v>
      </c>
    </row>
    <row r="21731" spans="1:16" x14ac:dyDescent="0.2">
      <c r="A21731" s="87">
        <v>43772</v>
      </c>
      <c r="B21731" s="88">
        <v>43893</v>
      </c>
      <c r="C21731" s="87" t="s">
        <v>73</v>
      </c>
      <c r="D21731" s="89">
        <v>2554107</v>
      </c>
      <c r="E21731" s="90">
        <v>0</v>
      </c>
      <c r="F21731" s="91">
        <v>55</v>
      </c>
      <c r="G21731" s="90" t="s">
        <v>74</v>
      </c>
      <c r="H21731" s="91" t="s">
        <v>75</v>
      </c>
      <c r="I21731" s="90">
        <v>109014841</v>
      </c>
      <c r="J21731" s="91">
        <v>15</v>
      </c>
      <c r="K21731" s="90" t="s">
        <v>84</v>
      </c>
      <c r="L21731" s="91" t="s">
        <v>77</v>
      </c>
      <c r="M21731" s="90">
        <v>2012</v>
      </c>
      <c r="N21731" s="91">
        <v>121</v>
      </c>
      <c r="O21731" s="92">
        <v>4996743.0797574902</v>
      </c>
      <c r="P21731" s="93">
        <v>6168818.6169845546</v>
      </c>
    </row>
    <row r="21732" spans="1:16" x14ac:dyDescent="0.2">
      <c r="A21732" s="87">
        <v>43605</v>
      </c>
      <c r="B21732" s="88">
        <v>43819</v>
      </c>
      <c r="C21732" s="87" t="s">
        <v>73</v>
      </c>
      <c r="D21732" s="89">
        <v>1544476</v>
      </c>
      <c r="E21732" s="90">
        <v>0</v>
      </c>
      <c r="F21732" s="91">
        <v>70</v>
      </c>
      <c r="G21732" s="90" t="s">
        <v>78</v>
      </c>
      <c r="H21732" s="91" t="s">
        <v>75</v>
      </c>
      <c r="I21732" s="90">
        <v>44972429</v>
      </c>
      <c r="J21732" s="91">
        <v>15</v>
      </c>
      <c r="K21732" s="90" t="s">
        <v>84</v>
      </c>
      <c r="L21732" s="91" t="s">
        <v>77</v>
      </c>
      <c r="M21732" s="90">
        <v>2021</v>
      </c>
      <c r="N21732" s="91">
        <v>214</v>
      </c>
      <c r="O21732" s="92">
        <v>5186027.071645136</v>
      </c>
      <c r="P21732" s="93">
        <v>6402502.557586587</v>
      </c>
    </row>
    <row r="21733" spans="1:16" x14ac:dyDescent="0.2">
      <c r="A21733" s="87">
        <v>45257</v>
      </c>
      <c r="B21733" s="88">
        <v>45378</v>
      </c>
      <c r="C21733" s="87" t="s">
        <v>73</v>
      </c>
      <c r="D21733" s="89">
        <v>1778048</v>
      </c>
      <c r="E21733" s="90">
        <v>0</v>
      </c>
      <c r="F21733" s="91">
        <v>64</v>
      </c>
      <c r="G21733" s="90" t="s">
        <v>78</v>
      </c>
      <c r="H21733" s="91" t="s">
        <v>75</v>
      </c>
      <c r="I21733" s="90">
        <v>54803399</v>
      </c>
      <c r="J21733" s="91">
        <v>10</v>
      </c>
      <c r="K21733" s="90" t="s">
        <v>83</v>
      </c>
      <c r="L21733" s="91" t="s">
        <v>85</v>
      </c>
      <c r="M21733" s="90">
        <v>2014</v>
      </c>
      <c r="N21733" s="91">
        <v>121</v>
      </c>
      <c r="O21733" s="92">
        <v>5182629.8194005461</v>
      </c>
      <c r="P21733" s="93">
        <v>6398308.4190130197</v>
      </c>
    </row>
    <row r="21734" spans="1:16" x14ac:dyDescent="0.2">
      <c r="A21734" s="87">
        <v>44362</v>
      </c>
      <c r="B21734" s="88">
        <v>44545</v>
      </c>
      <c r="C21734" s="87" t="s">
        <v>73</v>
      </c>
      <c r="D21734" s="89">
        <v>685836</v>
      </c>
      <c r="E21734" s="90">
        <v>0</v>
      </c>
      <c r="F21734" s="91">
        <v>54</v>
      </c>
      <c r="G21734" s="90" t="s">
        <v>74</v>
      </c>
      <c r="H21734" s="91" t="s">
        <v>75</v>
      </c>
      <c r="I21734" s="90">
        <v>115091934</v>
      </c>
      <c r="J21734" s="91">
        <v>12</v>
      </c>
      <c r="K21734" s="90" t="s">
        <v>76</v>
      </c>
      <c r="L21734" s="91" t="s">
        <v>85</v>
      </c>
      <c r="M21734" s="90">
        <v>2000</v>
      </c>
      <c r="N21734" s="91">
        <v>183</v>
      </c>
      <c r="O21734" s="92">
        <v>4993516.9358859193</v>
      </c>
      <c r="P21734" s="93">
        <v>6164835.7233159496</v>
      </c>
    </row>
    <row r="21735" spans="1:16" x14ac:dyDescent="0.2">
      <c r="A21735" s="87">
        <v>43393</v>
      </c>
      <c r="B21735" s="88">
        <v>44247</v>
      </c>
      <c r="C21735" s="87" t="s">
        <v>73</v>
      </c>
      <c r="D21735" s="89">
        <v>615029</v>
      </c>
      <c r="E21735" s="90">
        <v>0</v>
      </c>
      <c r="F21735" s="91">
        <v>27</v>
      </c>
      <c r="G21735" s="90" t="s">
        <v>74</v>
      </c>
      <c r="H21735" s="91" t="s">
        <v>75</v>
      </c>
      <c r="I21735" s="90">
        <v>25706709</v>
      </c>
      <c r="J21735" s="91">
        <v>4</v>
      </c>
      <c r="K21735" s="90" t="s">
        <v>76</v>
      </c>
      <c r="L21735" s="91" t="s">
        <v>80</v>
      </c>
      <c r="M21735" s="90">
        <v>2022</v>
      </c>
      <c r="N21735" s="91">
        <v>854</v>
      </c>
      <c r="O21735" s="92">
        <v>5295028.2355679432</v>
      </c>
      <c r="P21735" s="93">
        <v>6537071.8957628924</v>
      </c>
    </row>
    <row r="21736" spans="1:16" x14ac:dyDescent="0.2">
      <c r="A21736" s="87">
        <v>45111</v>
      </c>
      <c r="B21736" s="88">
        <v>45111</v>
      </c>
      <c r="C21736" s="87" t="s">
        <v>73</v>
      </c>
      <c r="D21736" s="89">
        <v>2094552</v>
      </c>
      <c r="E21736" s="90">
        <v>0</v>
      </c>
      <c r="F21736" s="91">
        <v>46</v>
      </c>
      <c r="G21736" s="90" t="s">
        <v>74</v>
      </c>
      <c r="H21736" s="91" t="s">
        <v>75</v>
      </c>
      <c r="I21736" s="90">
        <v>47924523</v>
      </c>
      <c r="J21736" s="91">
        <v>17</v>
      </c>
      <c r="K21736" s="90" t="s">
        <v>76</v>
      </c>
      <c r="L21736" s="91" t="s">
        <v>77</v>
      </c>
      <c r="M21736" s="90">
        <v>2018</v>
      </c>
      <c r="N21736" s="91">
        <v>0</v>
      </c>
      <c r="O21736" s="92">
        <v>5168386.9718550593</v>
      </c>
      <c r="P21736" s="93">
        <v>6380724.6566111837</v>
      </c>
    </row>
    <row r="21737" spans="1:16" x14ac:dyDescent="0.2">
      <c r="A21737" s="87">
        <v>43928</v>
      </c>
      <c r="B21737" s="88">
        <v>43928</v>
      </c>
      <c r="C21737" s="87" t="s">
        <v>73</v>
      </c>
      <c r="D21737" s="89">
        <v>944292</v>
      </c>
      <c r="E21737" s="90">
        <v>0</v>
      </c>
      <c r="F21737" s="91">
        <v>58</v>
      </c>
      <c r="G21737" s="90" t="s">
        <v>74</v>
      </c>
      <c r="H21737" s="91" t="s">
        <v>75</v>
      </c>
      <c r="I21737" s="90">
        <v>53415358</v>
      </c>
      <c r="J21737" s="91">
        <v>7</v>
      </c>
      <c r="K21737" s="90" t="s">
        <v>86</v>
      </c>
      <c r="L21737" s="91" t="s">
        <v>80</v>
      </c>
      <c r="M21737" s="90">
        <v>2004</v>
      </c>
      <c r="N21737" s="91">
        <v>0</v>
      </c>
      <c r="O21737" s="92">
        <v>5202551.6059862673</v>
      </c>
      <c r="P21737" s="93">
        <v>6422903.2172669964</v>
      </c>
    </row>
    <row r="21738" spans="1:16" x14ac:dyDescent="0.2">
      <c r="A21738" s="87">
        <v>43287</v>
      </c>
      <c r="B21738" s="88">
        <v>43349</v>
      </c>
      <c r="C21738" s="87" t="s">
        <v>73</v>
      </c>
      <c r="D21738" s="89">
        <v>1576518</v>
      </c>
      <c r="E21738" s="90">
        <v>0</v>
      </c>
      <c r="F21738" s="91">
        <v>71</v>
      </c>
      <c r="G21738" s="90" t="s">
        <v>74</v>
      </c>
      <c r="H21738" s="91" t="s">
        <v>75</v>
      </c>
      <c r="I21738" s="90">
        <v>78104743</v>
      </c>
      <c r="J21738" s="91">
        <v>9</v>
      </c>
      <c r="K21738" s="90" t="s">
        <v>79</v>
      </c>
      <c r="L21738" s="91" t="s">
        <v>87</v>
      </c>
      <c r="M21738" s="90">
        <v>2009</v>
      </c>
      <c r="N21738" s="91">
        <v>62</v>
      </c>
      <c r="O21738" s="92">
        <v>5118944.7846518792</v>
      </c>
      <c r="P21738" s="93">
        <v>6319684.9193233075</v>
      </c>
    </row>
    <row r="21739" spans="1:16" x14ac:dyDescent="0.2">
      <c r="A21739" s="87">
        <v>44160</v>
      </c>
      <c r="B21739" s="88">
        <v>44280</v>
      </c>
      <c r="C21739" s="87" t="s">
        <v>73</v>
      </c>
      <c r="D21739" s="89">
        <v>2598613</v>
      </c>
      <c r="E21739" s="90">
        <v>0</v>
      </c>
      <c r="F21739" s="91">
        <v>18</v>
      </c>
      <c r="G21739" s="90" t="s">
        <v>74</v>
      </c>
      <c r="H21739" s="91" t="s">
        <v>81</v>
      </c>
      <c r="I21739" s="90">
        <v>102465181</v>
      </c>
      <c r="J21739" s="91">
        <v>13</v>
      </c>
      <c r="K21739" s="90" t="s">
        <v>76</v>
      </c>
      <c r="L21739" s="91" t="s">
        <v>87</v>
      </c>
      <c r="M21739" s="90">
        <v>2016</v>
      </c>
      <c r="N21739" s="91">
        <v>120</v>
      </c>
      <c r="O21739" s="92">
        <v>5026247.6484828684</v>
      </c>
      <c r="P21739" s="93">
        <v>6205244.0104726767</v>
      </c>
    </row>
    <row r="21740" spans="1:16" x14ac:dyDescent="0.2">
      <c r="A21740" s="87">
        <v>45404</v>
      </c>
      <c r="B21740" s="88">
        <v>45557</v>
      </c>
      <c r="C21740" s="87" t="s">
        <v>73</v>
      </c>
      <c r="D21740" s="89">
        <v>2128160</v>
      </c>
      <c r="E21740" s="90">
        <v>0</v>
      </c>
      <c r="F21740" s="91">
        <v>64</v>
      </c>
      <c r="G21740" s="90" t="s">
        <v>74</v>
      </c>
      <c r="H21740" s="91" t="s">
        <v>75</v>
      </c>
      <c r="I21740" s="90">
        <v>107743508</v>
      </c>
      <c r="J21740" s="91">
        <v>15</v>
      </c>
      <c r="K21740" s="90" t="s">
        <v>84</v>
      </c>
      <c r="L21740" s="91" t="s">
        <v>77</v>
      </c>
      <c r="M21740" s="90">
        <v>2014</v>
      </c>
      <c r="N21740" s="91">
        <v>153</v>
      </c>
      <c r="O21740" s="92">
        <v>5000332.0167937977</v>
      </c>
      <c r="P21740" s="93">
        <v>6173249.403449133</v>
      </c>
    </row>
    <row r="21741" spans="1:16" x14ac:dyDescent="0.2">
      <c r="A21741" s="87">
        <v>44559</v>
      </c>
      <c r="B21741" s="88">
        <v>44559</v>
      </c>
      <c r="C21741" s="87" t="s">
        <v>73</v>
      </c>
      <c r="D21741" s="89">
        <v>2452430</v>
      </c>
      <c r="E21741" s="90">
        <v>0</v>
      </c>
      <c r="F21741" s="91">
        <v>48</v>
      </c>
      <c r="G21741" s="90" t="s">
        <v>78</v>
      </c>
      <c r="H21741" s="91" t="s">
        <v>75</v>
      </c>
      <c r="I21741" s="90">
        <v>23321229</v>
      </c>
      <c r="J21741" s="91">
        <v>18</v>
      </c>
      <c r="K21741" s="90" t="s">
        <v>79</v>
      </c>
      <c r="L21741" s="91" t="s">
        <v>85</v>
      </c>
      <c r="M21741" s="90">
        <v>2009</v>
      </c>
      <c r="N21741" s="91">
        <v>0</v>
      </c>
      <c r="O21741" s="92">
        <v>5236260.5540949814</v>
      </c>
      <c r="P21741" s="93">
        <v>6464519.2025863966</v>
      </c>
    </row>
    <row r="21742" spans="1:16" x14ac:dyDescent="0.2">
      <c r="A21742" s="87">
        <v>44743</v>
      </c>
      <c r="B21742" s="88">
        <v>45383</v>
      </c>
      <c r="C21742" s="87" t="s">
        <v>73</v>
      </c>
      <c r="D21742" s="89">
        <v>756546</v>
      </c>
      <c r="E21742" s="90">
        <v>0</v>
      </c>
      <c r="F21742" s="91">
        <v>34</v>
      </c>
      <c r="G21742" s="90" t="s">
        <v>74</v>
      </c>
      <c r="H21742" s="91" t="s">
        <v>75</v>
      </c>
      <c r="I21742" s="90">
        <v>103518038</v>
      </c>
      <c r="J21742" s="91">
        <v>6</v>
      </c>
      <c r="K21742" s="90" t="s">
        <v>84</v>
      </c>
      <c r="L21742" s="91" t="s">
        <v>80</v>
      </c>
      <c r="M21742" s="90">
        <v>2009</v>
      </c>
      <c r="N21742" s="91">
        <v>640</v>
      </c>
      <c r="O21742" s="92">
        <v>5055526.0097811772</v>
      </c>
      <c r="P21742" s="93">
        <v>6241390.1355323168</v>
      </c>
    </row>
    <row r="21743" spans="1:16" x14ac:dyDescent="0.2">
      <c r="A21743" s="87">
        <v>44132</v>
      </c>
      <c r="B21743" s="88">
        <v>44405</v>
      </c>
      <c r="C21743" s="87" t="s">
        <v>73</v>
      </c>
      <c r="D21743" s="89">
        <v>1635446</v>
      </c>
      <c r="E21743" s="90">
        <v>0</v>
      </c>
      <c r="F21743" s="91">
        <v>51</v>
      </c>
      <c r="G21743" s="90" t="s">
        <v>74</v>
      </c>
      <c r="H21743" s="91" t="s">
        <v>75</v>
      </c>
      <c r="I21743" s="90">
        <v>76851615</v>
      </c>
      <c r="J21743" s="91">
        <v>5</v>
      </c>
      <c r="K21743" s="90" t="s">
        <v>84</v>
      </c>
      <c r="L21743" s="91" t="s">
        <v>82</v>
      </c>
      <c r="M21743" s="90">
        <v>2003</v>
      </c>
      <c r="N21743" s="91">
        <v>273</v>
      </c>
      <c r="O21743" s="92">
        <v>5141653.9846732356</v>
      </c>
      <c r="P21743" s="93">
        <v>6347720.9687323896</v>
      </c>
    </row>
    <row r="21744" spans="1:16" x14ac:dyDescent="0.2">
      <c r="A21744" s="87">
        <v>44302</v>
      </c>
      <c r="B21744" s="88">
        <v>44393</v>
      </c>
      <c r="C21744" s="87" t="s">
        <v>73</v>
      </c>
      <c r="D21744" s="89">
        <v>1421884</v>
      </c>
      <c r="E21744" s="90">
        <v>0</v>
      </c>
      <c r="F21744" s="91">
        <v>73</v>
      </c>
      <c r="G21744" s="90" t="s">
        <v>78</v>
      </c>
      <c r="H21744" s="91" t="s">
        <v>75</v>
      </c>
      <c r="I21744" s="90">
        <v>83371694</v>
      </c>
      <c r="J21744" s="91">
        <v>19</v>
      </c>
      <c r="K21744" s="90" t="s">
        <v>76</v>
      </c>
      <c r="L21744" s="91" t="s">
        <v>85</v>
      </c>
      <c r="M21744" s="90">
        <v>2021</v>
      </c>
      <c r="N21744" s="91">
        <v>91</v>
      </c>
      <c r="O21744" s="92">
        <v>5052734.8724685926</v>
      </c>
      <c r="P21744" s="93">
        <v>6237944.2869982617</v>
      </c>
    </row>
    <row r="21745" spans="1:16" x14ac:dyDescent="0.2">
      <c r="A21745" s="87">
        <v>45189</v>
      </c>
      <c r="B21745" s="88">
        <v>45280</v>
      </c>
      <c r="C21745" s="87" t="s">
        <v>73</v>
      </c>
      <c r="D21745" s="89">
        <v>1642686</v>
      </c>
      <c r="E21745" s="90">
        <v>0</v>
      </c>
      <c r="F21745" s="91">
        <v>36</v>
      </c>
      <c r="G21745" s="90" t="s">
        <v>78</v>
      </c>
      <c r="H21745" s="91" t="s">
        <v>75</v>
      </c>
      <c r="I21745" s="90">
        <v>62681294</v>
      </c>
      <c r="J21745" s="91">
        <v>7</v>
      </c>
      <c r="K21745" s="90" t="s">
        <v>86</v>
      </c>
      <c r="L21745" s="91" t="s">
        <v>82</v>
      </c>
      <c r="M21745" s="90">
        <v>2010</v>
      </c>
      <c r="N21745" s="91">
        <v>91</v>
      </c>
      <c r="O21745" s="92">
        <v>5174581.0571614904</v>
      </c>
      <c r="P21745" s="93">
        <v>6388371.6755080111</v>
      </c>
    </row>
    <row r="21746" spans="1:16" x14ac:dyDescent="0.2">
      <c r="A21746" s="87">
        <v>45261</v>
      </c>
      <c r="B21746" s="88">
        <v>45261</v>
      </c>
      <c r="C21746" s="87" t="s">
        <v>73</v>
      </c>
      <c r="D21746" s="89">
        <v>1084655</v>
      </c>
      <c r="E21746" s="90">
        <v>0</v>
      </c>
      <c r="F21746" s="91">
        <v>28</v>
      </c>
      <c r="G21746" s="90" t="s">
        <v>78</v>
      </c>
      <c r="H21746" s="91" t="s">
        <v>75</v>
      </c>
      <c r="I21746" s="90">
        <v>83955052</v>
      </c>
      <c r="J21746" s="91">
        <v>18</v>
      </c>
      <c r="K21746" s="90" t="s">
        <v>79</v>
      </c>
      <c r="L21746" s="91" t="s">
        <v>80</v>
      </c>
      <c r="M21746" s="90">
        <v>2003</v>
      </c>
      <c r="N21746" s="91">
        <v>0</v>
      </c>
      <c r="O21746" s="92">
        <v>5056558.6258280547</v>
      </c>
      <c r="P21746" s="93">
        <v>6242664.9701580917</v>
      </c>
    </row>
    <row r="21747" spans="1:16" x14ac:dyDescent="0.2">
      <c r="A21747" s="87">
        <v>43954</v>
      </c>
      <c r="B21747" s="88">
        <v>44077</v>
      </c>
      <c r="C21747" s="87" t="s">
        <v>73</v>
      </c>
      <c r="D21747" s="89">
        <v>1827211</v>
      </c>
      <c r="E21747" s="90">
        <v>0</v>
      </c>
      <c r="F21747" s="91">
        <v>46</v>
      </c>
      <c r="G21747" s="90" t="s">
        <v>74</v>
      </c>
      <c r="H21747" s="91" t="s">
        <v>81</v>
      </c>
      <c r="I21747" s="90">
        <v>118994425</v>
      </c>
      <c r="J21747" s="91">
        <v>6</v>
      </c>
      <c r="K21747" s="90" t="s">
        <v>83</v>
      </c>
      <c r="L21747" s="91" t="s">
        <v>82</v>
      </c>
      <c r="M21747" s="90">
        <v>2020</v>
      </c>
      <c r="N21747" s="91">
        <v>123</v>
      </c>
      <c r="O21747" s="92">
        <v>5012549.3204459427</v>
      </c>
      <c r="P21747" s="93">
        <v>6188332.4943777062</v>
      </c>
    </row>
    <row r="21748" spans="1:16" x14ac:dyDescent="0.2">
      <c r="A21748" s="87">
        <v>45226</v>
      </c>
      <c r="B21748" s="88">
        <v>45318</v>
      </c>
      <c r="C21748" s="87" t="s">
        <v>73</v>
      </c>
      <c r="D21748" s="89">
        <v>2694771</v>
      </c>
      <c r="E21748" s="90">
        <v>0</v>
      </c>
      <c r="F21748" s="91">
        <v>55</v>
      </c>
      <c r="G21748" s="90" t="s">
        <v>78</v>
      </c>
      <c r="H21748" s="91" t="s">
        <v>75</v>
      </c>
      <c r="I21748" s="90">
        <v>25809464</v>
      </c>
      <c r="J21748" s="91">
        <v>1</v>
      </c>
      <c r="K21748" s="90" t="s">
        <v>76</v>
      </c>
      <c r="L21748" s="91" t="s">
        <v>85</v>
      </c>
      <c r="M21748" s="90">
        <v>2016</v>
      </c>
      <c r="N21748" s="91">
        <v>92</v>
      </c>
      <c r="O21748" s="92">
        <v>5314116.1726743402</v>
      </c>
      <c r="P21748" s="93">
        <v>6560637.2502152342</v>
      </c>
    </row>
    <row r="21749" spans="1:16" x14ac:dyDescent="0.2">
      <c r="A21749" s="87">
        <v>43819</v>
      </c>
      <c r="B21749" s="88">
        <v>44032</v>
      </c>
      <c r="C21749" s="87" t="s">
        <v>73</v>
      </c>
      <c r="D21749" s="89">
        <v>31464735</v>
      </c>
      <c r="E21749" s="90">
        <v>0</v>
      </c>
      <c r="F21749" s="91">
        <v>41</v>
      </c>
      <c r="G21749" s="90" t="s">
        <v>78</v>
      </c>
      <c r="H21749" s="91" t="s">
        <v>81</v>
      </c>
      <c r="I21749" s="90">
        <v>109862272</v>
      </c>
      <c r="J21749" s="91">
        <v>4</v>
      </c>
      <c r="K21749" s="90" t="s">
        <v>76</v>
      </c>
      <c r="L21749" s="91" t="s">
        <v>85</v>
      </c>
      <c r="M21749" s="90">
        <v>2007</v>
      </c>
      <c r="N21749" s="91">
        <v>213</v>
      </c>
      <c r="O21749" s="92">
        <v>5049198.8160478482</v>
      </c>
      <c r="P21749" s="93">
        <v>6233578.7852442563</v>
      </c>
    </row>
    <row r="21750" spans="1:16" x14ac:dyDescent="0.2">
      <c r="A21750" s="87">
        <v>44947</v>
      </c>
      <c r="B21750" s="88">
        <v>45128</v>
      </c>
      <c r="C21750" s="87" t="s">
        <v>73</v>
      </c>
      <c r="D21750" s="89">
        <v>2782136</v>
      </c>
      <c r="E21750" s="90">
        <v>0</v>
      </c>
      <c r="F21750" s="91">
        <v>51</v>
      </c>
      <c r="G21750" s="90" t="s">
        <v>74</v>
      </c>
      <c r="H21750" s="91" t="s">
        <v>75</v>
      </c>
      <c r="I21750" s="90">
        <v>97060633</v>
      </c>
      <c r="J21750" s="91">
        <v>18</v>
      </c>
      <c r="K21750" s="90" t="s">
        <v>84</v>
      </c>
      <c r="L21750" s="91" t="s">
        <v>85</v>
      </c>
      <c r="M21750" s="90">
        <v>2018</v>
      </c>
      <c r="N21750" s="91">
        <v>181</v>
      </c>
      <c r="O21750" s="92">
        <v>5016705.1500841342</v>
      </c>
      <c r="P21750" s="93">
        <v>6193463.1482520169</v>
      </c>
    </row>
    <row r="21751" spans="1:16" x14ac:dyDescent="0.2">
      <c r="A21751" s="87">
        <v>43978</v>
      </c>
      <c r="B21751" s="88">
        <v>44922</v>
      </c>
      <c r="C21751" s="87" t="s">
        <v>73</v>
      </c>
      <c r="D21751" s="89">
        <v>1251669</v>
      </c>
      <c r="E21751" s="90">
        <v>0</v>
      </c>
      <c r="F21751" s="91">
        <v>71</v>
      </c>
      <c r="G21751" s="90" t="s">
        <v>78</v>
      </c>
      <c r="H21751" s="91" t="s">
        <v>75</v>
      </c>
      <c r="I21751" s="90">
        <v>118311844</v>
      </c>
      <c r="J21751" s="91">
        <v>10</v>
      </c>
      <c r="K21751" s="90" t="s">
        <v>76</v>
      </c>
      <c r="L21751" s="91" t="s">
        <v>82</v>
      </c>
      <c r="M21751" s="90">
        <v>2002</v>
      </c>
      <c r="N21751" s="91">
        <v>944</v>
      </c>
      <c r="O21751" s="92">
        <v>4989806.1054420564</v>
      </c>
      <c r="P21751" s="93">
        <v>6160254.4511630321</v>
      </c>
    </row>
    <row r="21752" spans="1:16" x14ac:dyDescent="0.2">
      <c r="A21752" s="87">
        <v>43502</v>
      </c>
      <c r="B21752" s="88">
        <v>43775</v>
      </c>
      <c r="C21752" s="87" t="s">
        <v>73</v>
      </c>
      <c r="D21752" s="89">
        <v>2349608</v>
      </c>
      <c r="E21752" s="90">
        <v>0</v>
      </c>
      <c r="F21752" s="91">
        <v>18</v>
      </c>
      <c r="G21752" s="90" t="s">
        <v>74</v>
      </c>
      <c r="H21752" s="91" t="s">
        <v>75</v>
      </c>
      <c r="I21752" s="90">
        <v>46932655</v>
      </c>
      <c r="J21752" s="91">
        <v>1</v>
      </c>
      <c r="K21752" s="90" t="s">
        <v>76</v>
      </c>
      <c r="L21752" s="91" t="s">
        <v>82</v>
      </c>
      <c r="M21752" s="90">
        <v>2023</v>
      </c>
      <c r="N21752" s="91">
        <v>273</v>
      </c>
      <c r="O21752" s="92">
        <v>5250500.7121864893</v>
      </c>
      <c r="P21752" s="93">
        <v>6482099.6446746774</v>
      </c>
    </row>
    <row r="21753" spans="1:16" x14ac:dyDescent="0.2">
      <c r="A21753" s="87">
        <v>43164</v>
      </c>
      <c r="B21753" s="88">
        <v>43195</v>
      </c>
      <c r="C21753" s="87" t="s">
        <v>73</v>
      </c>
      <c r="D21753" s="89">
        <v>1500620</v>
      </c>
      <c r="E21753" s="90">
        <v>0</v>
      </c>
      <c r="F21753" s="91">
        <v>45</v>
      </c>
      <c r="G21753" s="90" t="s">
        <v>74</v>
      </c>
      <c r="H21753" s="91" t="s">
        <v>75</v>
      </c>
      <c r="I21753" s="90">
        <v>64625425</v>
      </c>
      <c r="J21753" s="91">
        <v>17</v>
      </c>
      <c r="K21753" s="90" t="s">
        <v>83</v>
      </c>
      <c r="L21753" s="91" t="s">
        <v>82</v>
      </c>
      <c r="M21753" s="90">
        <v>2020</v>
      </c>
      <c r="N21753" s="91">
        <v>31</v>
      </c>
      <c r="O21753" s="92">
        <v>5118716.7531609656</v>
      </c>
      <c r="P21753" s="93">
        <v>6319403.3989641555</v>
      </c>
    </row>
    <row r="21754" spans="1:16" x14ac:dyDescent="0.2">
      <c r="A21754" s="87">
        <v>44549</v>
      </c>
      <c r="B21754" s="88">
        <v>44792</v>
      </c>
      <c r="C21754" s="87" t="s">
        <v>73</v>
      </c>
      <c r="D21754" s="89">
        <v>2704995</v>
      </c>
      <c r="E21754" s="90">
        <v>0</v>
      </c>
      <c r="F21754" s="91">
        <v>46</v>
      </c>
      <c r="G21754" s="90" t="s">
        <v>78</v>
      </c>
      <c r="H21754" s="91" t="s">
        <v>81</v>
      </c>
      <c r="I21754" s="90">
        <v>21459641</v>
      </c>
      <c r="J21754" s="91">
        <v>17</v>
      </c>
      <c r="K21754" s="90" t="s">
        <v>86</v>
      </c>
      <c r="L21754" s="91" t="s">
        <v>87</v>
      </c>
      <c r="M21754" s="90">
        <v>2018</v>
      </c>
      <c r="N21754" s="91">
        <v>243</v>
      </c>
      <c r="O21754" s="92">
        <v>5245462.7320026476</v>
      </c>
      <c r="P21754" s="93">
        <v>6475879.9160526507</v>
      </c>
    </row>
    <row r="21755" spans="1:16" x14ac:dyDescent="0.2">
      <c r="A21755" s="87">
        <v>43473</v>
      </c>
      <c r="B21755" s="88">
        <v>43504</v>
      </c>
      <c r="C21755" s="87" t="s">
        <v>73</v>
      </c>
      <c r="D21755" s="89">
        <v>1901813</v>
      </c>
      <c r="E21755" s="90">
        <v>0</v>
      </c>
      <c r="F21755" s="91">
        <v>68</v>
      </c>
      <c r="G21755" s="90" t="s">
        <v>78</v>
      </c>
      <c r="H21755" s="91" t="s">
        <v>75</v>
      </c>
      <c r="I21755" s="90">
        <v>86264049</v>
      </c>
      <c r="J21755" s="91">
        <v>0</v>
      </c>
      <c r="K21755" s="90" t="s">
        <v>79</v>
      </c>
      <c r="L21755" s="91" t="s">
        <v>77</v>
      </c>
      <c r="M21755" s="90">
        <v>2013</v>
      </c>
      <c r="N21755" s="91">
        <v>31</v>
      </c>
      <c r="O21755" s="92">
        <v>5140330.3626058279</v>
      </c>
      <c r="P21755" s="93">
        <v>6346086.8674146021</v>
      </c>
    </row>
    <row r="21756" spans="1:16" x14ac:dyDescent="0.2">
      <c r="A21756" s="87">
        <v>43406</v>
      </c>
      <c r="B21756" s="88">
        <v>43526</v>
      </c>
      <c r="C21756" s="87" t="s">
        <v>73</v>
      </c>
      <c r="D21756" s="89">
        <v>891944</v>
      </c>
      <c r="E21756" s="90">
        <v>0</v>
      </c>
      <c r="F21756" s="91">
        <v>65</v>
      </c>
      <c r="G21756" s="90" t="s">
        <v>78</v>
      </c>
      <c r="H21756" s="91" t="s">
        <v>75</v>
      </c>
      <c r="I21756" s="90">
        <v>65806778</v>
      </c>
      <c r="J21756" s="91">
        <v>14</v>
      </c>
      <c r="K21756" s="90" t="s">
        <v>86</v>
      </c>
      <c r="L21756" s="91" t="s">
        <v>77</v>
      </c>
      <c r="M21756" s="90">
        <v>2021</v>
      </c>
      <c r="N21756" s="91">
        <v>120</v>
      </c>
      <c r="O21756" s="92">
        <v>5129849.2489407407</v>
      </c>
      <c r="P21756" s="93">
        <v>6333147.2209144942</v>
      </c>
    </row>
    <row r="21757" spans="1:16" x14ac:dyDescent="0.2">
      <c r="A21757" s="87">
        <v>45357</v>
      </c>
      <c r="B21757" s="88">
        <v>45541</v>
      </c>
      <c r="C21757" s="87" t="s">
        <v>73</v>
      </c>
      <c r="D21757" s="89">
        <v>1620206</v>
      </c>
      <c r="E21757" s="90">
        <v>0</v>
      </c>
      <c r="F21757" s="91">
        <v>59</v>
      </c>
      <c r="G21757" s="90" t="s">
        <v>78</v>
      </c>
      <c r="H21757" s="91" t="s">
        <v>75</v>
      </c>
      <c r="I21757" s="90">
        <v>83599819</v>
      </c>
      <c r="J21757" s="91">
        <v>10</v>
      </c>
      <c r="K21757" s="90" t="s">
        <v>76</v>
      </c>
      <c r="L21757" s="91" t="s">
        <v>77</v>
      </c>
      <c r="M21757" s="90">
        <v>2005</v>
      </c>
      <c r="N21757" s="91">
        <v>184</v>
      </c>
      <c r="O21757" s="92">
        <v>5096932.8780216724</v>
      </c>
      <c r="P21757" s="93">
        <v>6292509.7259526812</v>
      </c>
    </row>
    <row r="21758" spans="1:16" x14ac:dyDescent="0.2">
      <c r="A21758" s="87">
        <v>44032</v>
      </c>
      <c r="B21758" s="88">
        <v>44275</v>
      </c>
      <c r="C21758" s="87" t="s">
        <v>73</v>
      </c>
      <c r="D21758" s="89">
        <v>2186263</v>
      </c>
      <c r="E21758" s="90">
        <v>0</v>
      </c>
      <c r="F21758" s="91">
        <v>60</v>
      </c>
      <c r="G21758" s="90" t="s">
        <v>78</v>
      </c>
      <c r="H21758" s="91" t="s">
        <v>81</v>
      </c>
      <c r="I21758" s="90">
        <v>95090555</v>
      </c>
      <c r="J21758" s="91">
        <v>13</v>
      </c>
      <c r="K21758" s="90" t="s">
        <v>84</v>
      </c>
      <c r="L21758" s="91" t="s">
        <v>85</v>
      </c>
      <c r="M21758" s="90">
        <v>2005</v>
      </c>
      <c r="N21758" s="91">
        <v>243</v>
      </c>
      <c r="O21758" s="92">
        <v>5047416.1925418358</v>
      </c>
      <c r="P21758" s="93">
        <v>6231378.0154837472</v>
      </c>
    </row>
    <row r="21759" spans="1:16" x14ac:dyDescent="0.2">
      <c r="A21759" s="87">
        <v>45091</v>
      </c>
      <c r="B21759" s="88">
        <v>45426</v>
      </c>
      <c r="C21759" s="87" t="s">
        <v>73</v>
      </c>
      <c r="D21759" s="89">
        <v>776996</v>
      </c>
      <c r="E21759" s="90">
        <v>0</v>
      </c>
      <c r="F21759" s="91">
        <v>46</v>
      </c>
      <c r="G21759" s="90" t="s">
        <v>74</v>
      </c>
      <c r="H21759" s="91" t="s">
        <v>75</v>
      </c>
      <c r="I21759" s="90">
        <v>39069359</v>
      </c>
      <c r="J21759" s="91">
        <v>12</v>
      </c>
      <c r="K21759" s="90" t="s">
        <v>84</v>
      </c>
      <c r="L21759" s="91" t="s">
        <v>80</v>
      </c>
      <c r="M21759" s="90">
        <v>2006</v>
      </c>
      <c r="N21759" s="91">
        <v>335</v>
      </c>
      <c r="O21759" s="92">
        <v>5217976.8999425527</v>
      </c>
      <c r="P21759" s="93">
        <v>6441946.7900525341</v>
      </c>
    </row>
    <row r="21760" spans="1:16" x14ac:dyDescent="0.2">
      <c r="A21760" s="87">
        <v>44516</v>
      </c>
      <c r="B21760" s="88">
        <v>44911</v>
      </c>
      <c r="C21760" s="87" t="s">
        <v>73</v>
      </c>
      <c r="D21760" s="89">
        <v>2826895</v>
      </c>
      <c r="E21760" s="90">
        <v>0</v>
      </c>
      <c r="F21760" s="91">
        <v>19</v>
      </c>
      <c r="G21760" s="90" t="s">
        <v>78</v>
      </c>
      <c r="H21760" s="91" t="s">
        <v>81</v>
      </c>
      <c r="I21760" s="90">
        <v>105921985</v>
      </c>
      <c r="J21760" s="91">
        <v>15</v>
      </c>
      <c r="K21760" s="90" t="s">
        <v>76</v>
      </c>
      <c r="L21760" s="91" t="s">
        <v>87</v>
      </c>
      <c r="M21760" s="90">
        <v>2001</v>
      </c>
      <c r="N21760" s="91">
        <v>395</v>
      </c>
      <c r="O21760" s="92">
        <v>5004377.2496036272</v>
      </c>
      <c r="P21760" s="93">
        <v>6178243.5180291692</v>
      </c>
    </row>
    <row r="21761" spans="1:16" x14ac:dyDescent="0.2">
      <c r="A21761" s="87">
        <v>43462</v>
      </c>
      <c r="B21761" s="88">
        <v>43462</v>
      </c>
      <c r="C21761" s="87" t="s">
        <v>73</v>
      </c>
      <c r="D21761" s="89">
        <v>1732031</v>
      </c>
      <c r="E21761" s="90">
        <v>0</v>
      </c>
      <c r="F21761" s="91">
        <v>73</v>
      </c>
      <c r="G21761" s="90" t="s">
        <v>74</v>
      </c>
      <c r="H21761" s="91" t="s">
        <v>75</v>
      </c>
      <c r="I21761" s="90">
        <v>87914330</v>
      </c>
      <c r="J21761" s="91">
        <v>5</v>
      </c>
      <c r="K21761" s="90" t="s">
        <v>83</v>
      </c>
      <c r="L21761" s="91" t="s">
        <v>85</v>
      </c>
      <c r="M21761" s="90">
        <v>2004</v>
      </c>
      <c r="N21761" s="91">
        <v>0</v>
      </c>
      <c r="O21761" s="92">
        <v>5110393.7588979639</v>
      </c>
      <c r="P21761" s="93">
        <v>6309128.0974048926</v>
      </c>
    </row>
    <row r="21762" spans="1:16" x14ac:dyDescent="0.2">
      <c r="A21762" s="87">
        <v>44388</v>
      </c>
      <c r="B21762" s="88">
        <v>44631</v>
      </c>
      <c r="C21762" s="87" t="s">
        <v>73</v>
      </c>
      <c r="D21762" s="89">
        <v>635109</v>
      </c>
      <c r="E21762" s="90">
        <v>0</v>
      </c>
      <c r="F21762" s="91">
        <v>73</v>
      </c>
      <c r="G21762" s="90" t="s">
        <v>78</v>
      </c>
      <c r="H21762" s="91" t="s">
        <v>75</v>
      </c>
      <c r="I21762" s="90">
        <v>81148487</v>
      </c>
      <c r="J21762" s="91">
        <v>15</v>
      </c>
      <c r="K21762" s="90" t="s">
        <v>76</v>
      </c>
      <c r="L21762" s="91" t="s">
        <v>77</v>
      </c>
      <c r="M21762" s="90">
        <v>2022</v>
      </c>
      <c r="N21762" s="91">
        <v>243</v>
      </c>
      <c r="O21762" s="92">
        <v>5078649.0458688512</v>
      </c>
      <c r="P21762" s="93">
        <v>6269937.0936652478</v>
      </c>
    </row>
    <row r="21763" spans="1:16" x14ac:dyDescent="0.2">
      <c r="A21763" s="87">
        <v>43816</v>
      </c>
      <c r="B21763" s="88">
        <v>44759</v>
      </c>
      <c r="C21763" s="87" t="s">
        <v>73</v>
      </c>
      <c r="D21763" s="89">
        <v>962100</v>
      </c>
      <c r="E21763" s="90">
        <v>0</v>
      </c>
      <c r="F21763" s="91">
        <v>20</v>
      </c>
      <c r="G21763" s="90" t="s">
        <v>74</v>
      </c>
      <c r="H21763" s="91" t="s">
        <v>75</v>
      </c>
      <c r="I21763" s="90">
        <v>65810257</v>
      </c>
      <c r="J21763" s="91">
        <v>8</v>
      </c>
      <c r="K21763" s="90" t="s">
        <v>76</v>
      </c>
      <c r="L21763" s="91" t="s">
        <v>87</v>
      </c>
      <c r="M21763" s="90">
        <v>2004</v>
      </c>
      <c r="N21763" s="91">
        <v>943</v>
      </c>
      <c r="O21763" s="92">
        <v>5155499.5120291179</v>
      </c>
      <c r="P21763" s="93">
        <v>6364814.2123816255</v>
      </c>
    </row>
    <row r="21764" spans="1:16" x14ac:dyDescent="0.2">
      <c r="A21764" s="87">
        <v>44746</v>
      </c>
      <c r="B21764" s="88">
        <v>45020</v>
      </c>
      <c r="C21764" s="87" t="s">
        <v>73</v>
      </c>
      <c r="D21764" s="89">
        <v>32988533</v>
      </c>
      <c r="E21764" s="90">
        <v>0</v>
      </c>
      <c r="F21764" s="91">
        <v>65</v>
      </c>
      <c r="G21764" s="90" t="s">
        <v>78</v>
      </c>
      <c r="H21764" s="91" t="s">
        <v>75</v>
      </c>
      <c r="I21764" s="90">
        <v>20132631</v>
      </c>
      <c r="J21764" s="91">
        <v>7</v>
      </c>
      <c r="K21764" s="90" t="s">
        <v>84</v>
      </c>
      <c r="L21764" s="91" t="s">
        <v>77</v>
      </c>
      <c r="M21764" s="90">
        <v>2000</v>
      </c>
      <c r="N21764" s="91">
        <v>274</v>
      </c>
      <c r="O21764" s="92">
        <v>5299660.22696226</v>
      </c>
      <c r="P21764" s="93">
        <v>6542790.4036571104</v>
      </c>
    </row>
    <row r="21765" spans="1:16" x14ac:dyDescent="0.2">
      <c r="A21765" s="87">
        <v>43643</v>
      </c>
      <c r="B21765" s="88">
        <v>43826</v>
      </c>
      <c r="C21765" s="87" t="s">
        <v>73</v>
      </c>
      <c r="D21765" s="89">
        <v>36638300</v>
      </c>
      <c r="E21765" s="90">
        <v>0</v>
      </c>
      <c r="F21765" s="91">
        <v>43</v>
      </c>
      <c r="G21765" s="90" t="s">
        <v>74</v>
      </c>
      <c r="H21765" s="91" t="s">
        <v>75</v>
      </c>
      <c r="I21765" s="90">
        <v>95382035</v>
      </c>
      <c r="J21765" s="91">
        <v>17</v>
      </c>
      <c r="K21765" s="90" t="s">
        <v>83</v>
      </c>
      <c r="L21765" s="91" t="s">
        <v>80</v>
      </c>
      <c r="M21765" s="90">
        <v>2016</v>
      </c>
      <c r="N21765" s="91">
        <v>183</v>
      </c>
      <c r="O21765" s="92">
        <v>5026712.6630993076</v>
      </c>
      <c r="P21765" s="93">
        <v>6205818.1025917372</v>
      </c>
    </row>
    <row r="21766" spans="1:16" x14ac:dyDescent="0.2">
      <c r="A21766" s="87">
        <v>44763</v>
      </c>
      <c r="B21766" s="88">
        <v>44763</v>
      </c>
      <c r="C21766" s="87" t="s">
        <v>73</v>
      </c>
      <c r="D21766" s="89">
        <v>2547581</v>
      </c>
      <c r="E21766" s="90">
        <v>0</v>
      </c>
      <c r="F21766" s="91">
        <v>68</v>
      </c>
      <c r="G21766" s="90" t="s">
        <v>78</v>
      </c>
      <c r="H21766" s="91" t="s">
        <v>81</v>
      </c>
      <c r="I21766" s="90">
        <v>99932140</v>
      </c>
      <c r="J21766" s="91">
        <v>9</v>
      </c>
      <c r="K21766" s="90" t="s">
        <v>84</v>
      </c>
      <c r="L21766" s="91" t="s">
        <v>80</v>
      </c>
      <c r="M21766" s="90">
        <v>2000</v>
      </c>
      <c r="N21766" s="91">
        <v>0</v>
      </c>
      <c r="O21766" s="92">
        <v>5054601.1027599471</v>
      </c>
      <c r="P21766" s="93">
        <v>6240248.2750122799</v>
      </c>
    </row>
    <row r="21767" spans="1:16" x14ac:dyDescent="0.2">
      <c r="A21767" s="87">
        <v>45342</v>
      </c>
      <c r="B21767" s="88">
        <v>45371</v>
      </c>
      <c r="C21767" s="87" t="s">
        <v>73</v>
      </c>
      <c r="D21767" s="89">
        <v>2844694</v>
      </c>
      <c r="E21767" s="90">
        <v>0</v>
      </c>
      <c r="F21767" s="91">
        <v>55</v>
      </c>
      <c r="G21767" s="90" t="s">
        <v>74</v>
      </c>
      <c r="H21767" s="91" t="s">
        <v>75</v>
      </c>
      <c r="I21767" s="90">
        <v>96372358</v>
      </c>
      <c r="J21767" s="91">
        <v>1</v>
      </c>
      <c r="K21767" s="90" t="s">
        <v>79</v>
      </c>
      <c r="L21767" s="91" t="s">
        <v>77</v>
      </c>
      <c r="M21767" s="90">
        <v>2020</v>
      </c>
      <c r="N21767" s="91">
        <v>29</v>
      </c>
      <c r="O21767" s="92">
        <v>5105339.5111421961</v>
      </c>
      <c r="P21767" s="93">
        <v>6302888.2853607358</v>
      </c>
    </row>
    <row r="21768" spans="1:16" x14ac:dyDescent="0.2">
      <c r="A21768" s="87">
        <v>43752</v>
      </c>
      <c r="B21768" s="88">
        <v>44026</v>
      </c>
      <c r="C21768" s="87" t="s">
        <v>73</v>
      </c>
      <c r="D21768" s="89">
        <v>2542741</v>
      </c>
      <c r="E21768" s="90">
        <v>0</v>
      </c>
      <c r="F21768" s="91">
        <v>27</v>
      </c>
      <c r="G21768" s="90" t="s">
        <v>78</v>
      </c>
      <c r="H21768" s="91" t="s">
        <v>75</v>
      </c>
      <c r="I21768" s="90">
        <v>64965833</v>
      </c>
      <c r="J21768" s="91">
        <v>17</v>
      </c>
      <c r="K21768" s="90" t="s">
        <v>79</v>
      </c>
      <c r="L21768" s="91" t="s">
        <v>82</v>
      </c>
      <c r="M21768" s="90">
        <v>2006</v>
      </c>
      <c r="N21768" s="91">
        <v>274</v>
      </c>
      <c r="O21768" s="92">
        <v>5116349.0267786989</v>
      </c>
      <c r="P21768" s="93">
        <v>6316480.2799737016</v>
      </c>
    </row>
    <row r="21769" spans="1:16" x14ac:dyDescent="0.2">
      <c r="A21769" s="87">
        <v>44151</v>
      </c>
      <c r="B21769" s="88">
        <v>44332</v>
      </c>
      <c r="C21769" s="87" t="s">
        <v>73</v>
      </c>
      <c r="D21769" s="89">
        <v>1743998</v>
      </c>
      <c r="E21769" s="90">
        <v>0</v>
      </c>
      <c r="F21769" s="91">
        <v>23</v>
      </c>
      <c r="G21769" s="90" t="s">
        <v>74</v>
      </c>
      <c r="H21769" s="91" t="s">
        <v>81</v>
      </c>
      <c r="I21769" s="90">
        <v>30627376</v>
      </c>
      <c r="J21769" s="91">
        <v>12</v>
      </c>
      <c r="K21769" s="90" t="s">
        <v>79</v>
      </c>
      <c r="L21769" s="91" t="s">
        <v>85</v>
      </c>
      <c r="M21769" s="90">
        <v>2004</v>
      </c>
      <c r="N21769" s="91">
        <v>181</v>
      </c>
      <c r="O21769" s="92">
        <v>5243857.7740180148</v>
      </c>
      <c r="P21769" s="93">
        <v>6473898.4864419932</v>
      </c>
    </row>
    <row r="21770" spans="1:16" x14ac:dyDescent="0.2">
      <c r="A21770" s="87">
        <v>44170</v>
      </c>
      <c r="B21770" s="88">
        <v>44201</v>
      </c>
      <c r="C21770" s="87" t="s">
        <v>73</v>
      </c>
      <c r="D21770" s="89">
        <v>2515855</v>
      </c>
      <c r="E21770" s="90">
        <v>0</v>
      </c>
      <c r="F21770" s="91">
        <v>73</v>
      </c>
      <c r="G21770" s="90" t="s">
        <v>78</v>
      </c>
      <c r="H21770" s="91" t="s">
        <v>75</v>
      </c>
      <c r="I21770" s="90">
        <v>21886391</v>
      </c>
      <c r="J21770" s="91">
        <v>11</v>
      </c>
      <c r="K21770" s="90" t="s">
        <v>76</v>
      </c>
      <c r="L21770" s="91" t="s">
        <v>85</v>
      </c>
      <c r="M21770" s="90">
        <v>2012</v>
      </c>
      <c r="N21770" s="91">
        <v>31</v>
      </c>
      <c r="O21770" s="92">
        <v>5275646.2351054884</v>
      </c>
      <c r="P21770" s="93">
        <v>6513143.5001302324</v>
      </c>
    </row>
    <row r="21771" spans="1:16" x14ac:dyDescent="0.2">
      <c r="A21771" s="87">
        <v>43747</v>
      </c>
      <c r="B21771" s="88">
        <v>43870</v>
      </c>
      <c r="C21771" s="87" t="s">
        <v>73</v>
      </c>
      <c r="D21771" s="89">
        <v>1130551</v>
      </c>
      <c r="E21771" s="90">
        <v>0</v>
      </c>
      <c r="F21771" s="91">
        <v>45</v>
      </c>
      <c r="G21771" s="90" t="s">
        <v>74</v>
      </c>
      <c r="H21771" s="91" t="s">
        <v>75</v>
      </c>
      <c r="I21771" s="90">
        <v>34589556</v>
      </c>
      <c r="J21771" s="91">
        <v>4</v>
      </c>
      <c r="K21771" s="90" t="s">
        <v>79</v>
      </c>
      <c r="L21771" s="91" t="s">
        <v>82</v>
      </c>
      <c r="M21771" s="90">
        <v>2015</v>
      </c>
      <c r="N21771" s="91">
        <v>123</v>
      </c>
      <c r="O21771" s="92">
        <v>5272789.6638204772</v>
      </c>
      <c r="P21771" s="93">
        <v>6509616.8689141693</v>
      </c>
    </row>
    <row r="21772" spans="1:16" x14ac:dyDescent="0.2">
      <c r="A21772" s="87">
        <v>44953</v>
      </c>
      <c r="B21772" s="88">
        <v>44953</v>
      </c>
      <c r="C21772" s="87" t="s">
        <v>73</v>
      </c>
      <c r="D21772" s="89">
        <v>1040941</v>
      </c>
      <c r="E21772" s="90">
        <v>0</v>
      </c>
      <c r="F21772" s="91">
        <v>58</v>
      </c>
      <c r="G21772" s="90" t="s">
        <v>74</v>
      </c>
      <c r="H21772" s="91" t="s">
        <v>75</v>
      </c>
      <c r="I21772" s="90">
        <v>113564673</v>
      </c>
      <c r="J21772" s="91">
        <v>10</v>
      </c>
      <c r="K21772" s="90" t="s">
        <v>83</v>
      </c>
      <c r="L21772" s="91" t="s">
        <v>87</v>
      </c>
      <c r="M21772" s="90">
        <v>2012</v>
      </c>
      <c r="N21772" s="91">
        <v>0</v>
      </c>
      <c r="O21772" s="92">
        <v>5009154.2394000497</v>
      </c>
      <c r="P21772" s="93">
        <v>6184141.0362963574</v>
      </c>
    </row>
    <row r="21773" spans="1:16" x14ac:dyDescent="0.2">
      <c r="A21773" s="87">
        <v>44182</v>
      </c>
      <c r="B21773" s="88">
        <v>44364</v>
      </c>
      <c r="C21773" s="87" t="s">
        <v>73</v>
      </c>
      <c r="D21773" s="89">
        <v>38608797</v>
      </c>
      <c r="E21773" s="90">
        <v>0</v>
      </c>
      <c r="F21773" s="91">
        <v>40</v>
      </c>
      <c r="G21773" s="90" t="s">
        <v>74</v>
      </c>
      <c r="H21773" s="91" t="s">
        <v>75</v>
      </c>
      <c r="I21773" s="90">
        <v>105838285</v>
      </c>
      <c r="J21773" s="91">
        <v>13</v>
      </c>
      <c r="K21773" s="90" t="s">
        <v>83</v>
      </c>
      <c r="L21773" s="91" t="s">
        <v>85</v>
      </c>
      <c r="M21773" s="90">
        <v>2009</v>
      </c>
      <c r="N21773" s="91">
        <v>182</v>
      </c>
      <c r="O21773" s="92">
        <v>5015903.9958322858</v>
      </c>
      <c r="P21773" s="93">
        <v>6192474.0689287474</v>
      </c>
    </row>
    <row r="21774" spans="1:16" x14ac:dyDescent="0.2">
      <c r="A21774" s="87">
        <v>44049</v>
      </c>
      <c r="B21774" s="88">
        <v>44080</v>
      </c>
      <c r="C21774" s="87" t="s">
        <v>73</v>
      </c>
      <c r="D21774" s="89">
        <v>1181478</v>
      </c>
      <c r="E21774" s="90">
        <v>0</v>
      </c>
      <c r="F21774" s="91">
        <v>72</v>
      </c>
      <c r="G21774" s="90" t="s">
        <v>74</v>
      </c>
      <c r="H21774" s="91" t="s">
        <v>75</v>
      </c>
      <c r="I21774" s="90">
        <v>64805397</v>
      </c>
      <c r="J21774" s="91">
        <v>10</v>
      </c>
      <c r="K21774" s="90" t="s">
        <v>76</v>
      </c>
      <c r="L21774" s="91" t="s">
        <v>85</v>
      </c>
      <c r="M21774" s="90">
        <v>2014</v>
      </c>
      <c r="N21774" s="91">
        <v>31</v>
      </c>
      <c r="O21774" s="92">
        <v>5153489.9340605577</v>
      </c>
      <c r="P21774" s="93">
        <v>6362333.251926614</v>
      </c>
    </row>
    <row r="21775" spans="1:16" x14ac:dyDescent="0.2">
      <c r="A21775" s="87">
        <v>44061</v>
      </c>
      <c r="B21775" s="88">
        <v>44061</v>
      </c>
      <c r="C21775" s="87" t="s">
        <v>73</v>
      </c>
      <c r="D21775" s="89">
        <v>1855695</v>
      </c>
      <c r="E21775" s="90">
        <v>0</v>
      </c>
      <c r="F21775" s="91">
        <v>67</v>
      </c>
      <c r="G21775" s="90" t="s">
        <v>74</v>
      </c>
      <c r="H21775" s="91" t="s">
        <v>75</v>
      </c>
      <c r="I21775" s="90">
        <v>77893377</v>
      </c>
      <c r="J21775" s="91">
        <v>14</v>
      </c>
      <c r="K21775" s="90" t="s">
        <v>84</v>
      </c>
      <c r="L21775" s="91" t="s">
        <v>82</v>
      </c>
      <c r="M21775" s="90">
        <v>2013</v>
      </c>
      <c r="N21775" s="91">
        <v>0</v>
      </c>
      <c r="O21775" s="92">
        <v>5094698.9405572489</v>
      </c>
      <c r="P21775" s="93">
        <v>6289751.7784657395</v>
      </c>
    </row>
    <row r="21776" spans="1:16" x14ac:dyDescent="0.2">
      <c r="A21776" s="87">
        <v>45197</v>
      </c>
      <c r="B21776" s="88">
        <v>45319</v>
      </c>
      <c r="C21776" s="87" t="s">
        <v>73</v>
      </c>
      <c r="D21776" s="89">
        <v>37835734</v>
      </c>
      <c r="E21776" s="90">
        <v>0</v>
      </c>
      <c r="F21776" s="91">
        <v>18</v>
      </c>
      <c r="G21776" s="90" t="s">
        <v>74</v>
      </c>
      <c r="H21776" s="91" t="s">
        <v>75</v>
      </c>
      <c r="I21776" s="90">
        <v>20048186</v>
      </c>
      <c r="J21776" s="91">
        <v>3</v>
      </c>
      <c r="K21776" s="90" t="s">
        <v>76</v>
      </c>
      <c r="L21776" s="91" t="s">
        <v>85</v>
      </c>
      <c r="M21776" s="90">
        <v>2019</v>
      </c>
      <c r="N21776" s="91">
        <v>122</v>
      </c>
      <c r="O21776" s="92">
        <v>5320935.6613659272</v>
      </c>
      <c r="P21776" s="93">
        <v>6569056.3720566994</v>
      </c>
    </row>
    <row r="21777" spans="1:16" x14ac:dyDescent="0.2">
      <c r="A21777" s="87">
        <v>43903</v>
      </c>
      <c r="B21777" s="88">
        <v>43964</v>
      </c>
      <c r="C21777" s="87" t="s">
        <v>73</v>
      </c>
      <c r="D21777" s="89">
        <v>2624097</v>
      </c>
      <c r="E21777" s="90">
        <v>0</v>
      </c>
      <c r="F21777" s="91">
        <v>70</v>
      </c>
      <c r="G21777" s="90" t="s">
        <v>78</v>
      </c>
      <c r="H21777" s="91" t="s">
        <v>75</v>
      </c>
      <c r="I21777" s="90">
        <v>32696613</v>
      </c>
      <c r="J21777" s="91">
        <v>2</v>
      </c>
      <c r="K21777" s="90" t="s">
        <v>76</v>
      </c>
      <c r="L21777" s="91" t="s">
        <v>82</v>
      </c>
      <c r="M21777" s="90">
        <v>2013</v>
      </c>
      <c r="N21777" s="91">
        <v>61</v>
      </c>
      <c r="O21777" s="92">
        <v>5288834.1184371151</v>
      </c>
      <c r="P21777" s="93">
        <v>6529424.8375766845</v>
      </c>
    </row>
    <row r="21778" spans="1:16" x14ac:dyDescent="0.2">
      <c r="A21778" s="87">
        <v>44781</v>
      </c>
      <c r="B21778" s="88">
        <v>44903</v>
      </c>
      <c r="C21778" s="87" t="s">
        <v>73</v>
      </c>
      <c r="D21778" s="89">
        <v>2564434</v>
      </c>
      <c r="E21778" s="90">
        <v>0</v>
      </c>
      <c r="F21778" s="91">
        <v>44</v>
      </c>
      <c r="G21778" s="90" t="s">
        <v>74</v>
      </c>
      <c r="H21778" s="91" t="s">
        <v>81</v>
      </c>
      <c r="I21778" s="90">
        <v>78488472</v>
      </c>
      <c r="J21778" s="91">
        <v>2</v>
      </c>
      <c r="K21778" s="90" t="s">
        <v>84</v>
      </c>
      <c r="L21778" s="91" t="s">
        <v>87</v>
      </c>
      <c r="M21778" s="90">
        <v>2014</v>
      </c>
      <c r="N21778" s="91">
        <v>122</v>
      </c>
      <c r="O21778" s="92">
        <v>5152778.5672459677</v>
      </c>
      <c r="P21778" s="93">
        <v>6361455.0212913174</v>
      </c>
    </row>
    <row r="21779" spans="1:16" x14ac:dyDescent="0.2">
      <c r="A21779" s="87">
        <v>44708</v>
      </c>
      <c r="B21779" s="88">
        <v>44831</v>
      </c>
      <c r="C21779" s="87" t="s">
        <v>73</v>
      </c>
      <c r="D21779" s="89">
        <v>1415505</v>
      </c>
      <c r="E21779" s="90">
        <v>0</v>
      </c>
      <c r="F21779" s="91">
        <v>56</v>
      </c>
      <c r="G21779" s="90" t="s">
        <v>78</v>
      </c>
      <c r="H21779" s="91" t="s">
        <v>75</v>
      </c>
      <c r="I21779" s="90">
        <v>69870510</v>
      </c>
      <c r="J21779" s="91">
        <v>18</v>
      </c>
      <c r="K21779" s="90" t="s">
        <v>83</v>
      </c>
      <c r="L21779" s="91" t="s">
        <v>82</v>
      </c>
      <c r="M21779" s="90">
        <v>2019</v>
      </c>
      <c r="N21779" s="91">
        <v>123</v>
      </c>
      <c r="O21779" s="92">
        <v>5097613.5102833575</v>
      </c>
      <c r="P21779" s="93">
        <v>6293350.0126955016</v>
      </c>
    </row>
    <row r="21780" spans="1:16" x14ac:dyDescent="0.2">
      <c r="A21780" s="87">
        <v>44503</v>
      </c>
      <c r="B21780" s="88">
        <v>44715</v>
      </c>
      <c r="C21780" s="87" t="s">
        <v>73</v>
      </c>
      <c r="D21780" s="89">
        <v>1984959</v>
      </c>
      <c r="E21780" s="90">
        <v>0</v>
      </c>
      <c r="F21780" s="91">
        <v>56</v>
      </c>
      <c r="G21780" s="90" t="s">
        <v>74</v>
      </c>
      <c r="H21780" s="91" t="s">
        <v>75</v>
      </c>
      <c r="I21780" s="90">
        <v>21195351</v>
      </c>
      <c r="J21780" s="91">
        <v>4</v>
      </c>
      <c r="K21780" s="90" t="s">
        <v>84</v>
      </c>
      <c r="L21780" s="91" t="s">
        <v>85</v>
      </c>
      <c r="M21780" s="90">
        <v>2012</v>
      </c>
      <c r="N21780" s="91">
        <v>212</v>
      </c>
      <c r="O21780" s="92">
        <v>5311988.7071004212</v>
      </c>
      <c r="P21780" s="93">
        <v>6558010.7495066924</v>
      </c>
    </row>
    <row r="21781" spans="1:16" x14ac:dyDescent="0.2">
      <c r="A21781" s="87">
        <v>45158</v>
      </c>
      <c r="B21781" s="88">
        <v>45402</v>
      </c>
      <c r="C21781" s="87" t="s">
        <v>73</v>
      </c>
      <c r="D21781" s="89">
        <v>2374639</v>
      </c>
      <c r="E21781" s="90">
        <v>0</v>
      </c>
      <c r="F21781" s="91">
        <v>28</v>
      </c>
      <c r="G21781" s="90" t="s">
        <v>74</v>
      </c>
      <c r="H21781" s="91" t="s">
        <v>81</v>
      </c>
      <c r="I21781" s="90">
        <v>49327632</v>
      </c>
      <c r="J21781" s="91">
        <v>8</v>
      </c>
      <c r="K21781" s="90" t="s">
        <v>84</v>
      </c>
      <c r="L21781" s="91" t="s">
        <v>82</v>
      </c>
      <c r="M21781" s="90">
        <v>2015</v>
      </c>
      <c r="N21781" s="91">
        <v>244</v>
      </c>
      <c r="O21781" s="92">
        <v>5208258.2600325271</v>
      </c>
      <c r="P21781" s="93">
        <v>6429948.469175959</v>
      </c>
    </row>
    <row r="21782" spans="1:16" x14ac:dyDescent="0.2">
      <c r="A21782" s="87">
        <v>43826</v>
      </c>
      <c r="B21782" s="88">
        <v>43857</v>
      </c>
      <c r="C21782" s="87" t="s">
        <v>73</v>
      </c>
      <c r="D21782" s="89">
        <v>2537033</v>
      </c>
      <c r="E21782" s="90">
        <v>0</v>
      </c>
      <c r="F21782" s="91">
        <v>32</v>
      </c>
      <c r="G21782" s="90" t="s">
        <v>78</v>
      </c>
      <c r="H21782" s="91" t="s">
        <v>75</v>
      </c>
      <c r="I21782" s="90">
        <v>115434716</v>
      </c>
      <c r="J21782" s="91">
        <v>14</v>
      </c>
      <c r="K21782" s="90" t="s">
        <v>86</v>
      </c>
      <c r="L21782" s="91" t="s">
        <v>80</v>
      </c>
      <c r="M21782" s="90">
        <v>2008</v>
      </c>
      <c r="N21782" s="91">
        <v>31</v>
      </c>
      <c r="O21782" s="92">
        <v>4983263.4144896548</v>
      </c>
      <c r="P21782" s="93">
        <v>6152177.0549254986</v>
      </c>
    </row>
    <row r="21783" spans="1:16" x14ac:dyDescent="0.2">
      <c r="A21783" s="87">
        <v>45372</v>
      </c>
      <c r="B21783" s="88">
        <v>45556</v>
      </c>
      <c r="C21783" s="87" t="s">
        <v>73</v>
      </c>
      <c r="D21783" s="89">
        <v>2152338</v>
      </c>
      <c r="E21783" s="90">
        <v>0</v>
      </c>
      <c r="F21783" s="91">
        <v>22</v>
      </c>
      <c r="G21783" s="90" t="s">
        <v>78</v>
      </c>
      <c r="H21783" s="91" t="s">
        <v>75</v>
      </c>
      <c r="I21783" s="90">
        <v>29076521</v>
      </c>
      <c r="J21783" s="91">
        <v>8</v>
      </c>
      <c r="K21783" s="90" t="s">
        <v>86</v>
      </c>
      <c r="L21783" s="91" t="s">
        <v>82</v>
      </c>
      <c r="M21783" s="90">
        <v>2018</v>
      </c>
      <c r="N21783" s="91">
        <v>184</v>
      </c>
      <c r="O21783" s="92">
        <v>5268612.4864357021</v>
      </c>
      <c r="P21783" s="93">
        <v>6504459.8597971629</v>
      </c>
    </row>
    <row r="21784" spans="1:16" x14ac:dyDescent="0.2">
      <c r="A21784" s="87">
        <v>44505</v>
      </c>
      <c r="B21784" s="88">
        <v>45174</v>
      </c>
      <c r="C21784" s="87" t="s">
        <v>73</v>
      </c>
      <c r="D21784" s="89">
        <v>2409900</v>
      </c>
      <c r="E21784" s="90">
        <v>0</v>
      </c>
      <c r="F21784" s="91">
        <v>45</v>
      </c>
      <c r="G21784" s="90" t="s">
        <v>78</v>
      </c>
      <c r="H21784" s="91" t="s">
        <v>81</v>
      </c>
      <c r="I21784" s="90">
        <v>28064863</v>
      </c>
      <c r="J21784" s="91">
        <v>11</v>
      </c>
      <c r="K21784" s="90" t="s">
        <v>79</v>
      </c>
      <c r="L21784" s="91" t="s">
        <v>82</v>
      </c>
      <c r="M21784" s="90">
        <v>2014</v>
      </c>
      <c r="N21784" s="91">
        <v>669</v>
      </c>
      <c r="O21784" s="92">
        <v>5253767.2653921889</v>
      </c>
      <c r="P21784" s="93">
        <v>6486132.4264101097</v>
      </c>
    </row>
    <row r="21785" spans="1:16" x14ac:dyDescent="0.2">
      <c r="A21785" s="87">
        <v>43303</v>
      </c>
      <c r="B21785" s="88">
        <v>43334</v>
      </c>
      <c r="C21785" s="87" t="s">
        <v>73</v>
      </c>
      <c r="D21785" s="89">
        <v>1654710</v>
      </c>
      <c r="E21785" s="90">
        <v>0</v>
      </c>
      <c r="F21785" s="91">
        <v>57</v>
      </c>
      <c r="G21785" s="90" t="s">
        <v>74</v>
      </c>
      <c r="H21785" s="91" t="s">
        <v>75</v>
      </c>
      <c r="I21785" s="90">
        <v>58660163</v>
      </c>
      <c r="J21785" s="91">
        <v>1</v>
      </c>
      <c r="K21785" s="90" t="s">
        <v>86</v>
      </c>
      <c r="L21785" s="91" t="s">
        <v>77</v>
      </c>
      <c r="M21785" s="90">
        <v>2011</v>
      </c>
      <c r="N21785" s="91">
        <v>31</v>
      </c>
      <c r="O21785" s="92">
        <v>5217096.8719557943</v>
      </c>
      <c r="P21785" s="93">
        <v>6440860.3357478939</v>
      </c>
    </row>
    <row r="21786" spans="1:16" x14ac:dyDescent="0.2">
      <c r="A21786" s="87">
        <v>44042</v>
      </c>
      <c r="B21786" s="88">
        <v>45015</v>
      </c>
      <c r="C21786" s="87" t="s">
        <v>73</v>
      </c>
      <c r="D21786" s="89">
        <v>678733</v>
      </c>
      <c r="E21786" s="90">
        <v>0</v>
      </c>
      <c r="F21786" s="91">
        <v>33</v>
      </c>
      <c r="G21786" s="90" t="s">
        <v>78</v>
      </c>
      <c r="H21786" s="91" t="s">
        <v>75</v>
      </c>
      <c r="I21786" s="90">
        <v>28815792</v>
      </c>
      <c r="J21786" s="91">
        <v>10</v>
      </c>
      <c r="K21786" s="90" t="s">
        <v>83</v>
      </c>
      <c r="L21786" s="91" t="s">
        <v>77</v>
      </c>
      <c r="M21786" s="90">
        <v>2010</v>
      </c>
      <c r="N21786" s="91">
        <v>973</v>
      </c>
      <c r="O21786" s="92">
        <v>5254885.5527229011</v>
      </c>
      <c r="P21786" s="93">
        <v>6487513.0280529642</v>
      </c>
    </row>
    <row r="21787" spans="1:16" x14ac:dyDescent="0.2">
      <c r="A21787" s="87">
        <v>43689</v>
      </c>
      <c r="B21787" s="88">
        <v>43689</v>
      </c>
      <c r="C21787" s="87" t="s">
        <v>73</v>
      </c>
      <c r="D21787" s="89">
        <v>2556299</v>
      </c>
      <c r="E21787" s="90">
        <v>0</v>
      </c>
      <c r="F21787" s="91">
        <v>53</v>
      </c>
      <c r="G21787" s="90" t="s">
        <v>78</v>
      </c>
      <c r="H21787" s="91" t="s">
        <v>75</v>
      </c>
      <c r="I21787" s="90">
        <v>56019019</v>
      </c>
      <c r="J21787" s="91">
        <v>2</v>
      </c>
      <c r="K21787" s="90" t="s">
        <v>83</v>
      </c>
      <c r="L21787" s="91" t="s">
        <v>87</v>
      </c>
      <c r="M21787" s="90">
        <v>2003</v>
      </c>
      <c r="N21787" s="91">
        <v>0</v>
      </c>
      <c r="O21787" s="92">
        <v>5220054.0502207354</v>
      </c>
      <c r="P21787" s="93">
        <v>6444511.173112019</v>
      </c>
    </row>
    <row r="21788" spans="1:16" x14ac:dyDescent="0.2">
      <c r="A21788" s="87">
        <v>43671</v>
      </c>
      <c r="B21788" s="88">
        <v>43702</v>
      </c>
      <c r="C21788" s="87" t="s">
        <v>73</v>
      </c>
      <c r="D21788" s="89">
        <v>901448</v>
      </c>
      <c r="E21788" s="90">
        <v>0</v>
      </c>
      <c r="F21788" s="91">
        <v>55</v>
      </c>
      <c r="G21788" s="90" t="s">
        <v>78</v>
      </c>
      <c r="H21788" s="91" t="s">
        <v>75</v>
      </c>
      <c r="I21788" s="90">
        <v>89259694</v>
      </c>
      <c r="J21788" s="91">
        <v>9</v>
      </c>
      <c r="K21788" s="90" t="s">
        <v>86</v>
      </c>
      <c r="L21788" s="91" t="s">
        <v>77</v>
      </c>
      <c r="M21788" s="90">
        <v>2000</v>
      </c>
      <c r="N21788" s="91">
        <v>31</v>
      </c>
      <c r="O21788" s="92">
        <v>5086057.9378345329</v>
      </c>
      <c r="P21788" s="93">
        <v>6279083.8738697926</v>
      </c>
    </row>
    <row r="21789" spans="1:16" x14ac:dyDescent="0.2">
      <c r="A21789" s="87">
        <v>43296</v>
      </c>
      <c r="B21789" s="88">
        <v>43358</v>
      </c>
      <c r="C21789" s="87" t="s">
        <v>73</v>
      </c>
      <c r="D21789" s="89">
        <v>2312407</v>
      </c>
      <c r="E21789" s="90">
        <v>0</v>
      </c>
      <c r="F21789" s="91">
        <v>39</v>
      </c>
      <c r="G21789" s="90" t="s">
        <v>78</v>
      </c>
      <c r="H21789" s="91" t="s">
        <v>75</v>
      </c>
      <c r="I21789" s="90">
        <v>82406426</v>
      </c>
      <c r="J21789" s="91">
        <v>19</v>
      </c>
      <c r="K21789" s="90" t="s">
        <v>79</v>
      </c>
      <c r="L21789" s="91" t="s">
        <v>77</v>
      </c>
      <c r="M21789" s="90">
        <v>2006</v>
      </c>
      <c r="N21789" s="91">
        <v>62</v>
      </c>
      <c r="O21789" s="92">
        <v>5055757.8279930511</v>
      </c>
      <c r="P21789" s="93">
        <v>6241676.3308556182</v>
      </c>
    </row>
    <row r="21790" spans="1:16" x14ac:dyDescent="0.2">
      <c r="A21790" s="87">
        <v>44446</v>
      </c>
      <c r="B21790" s="88">
        <v>44599</v>
      </c>
      <c r="C21790" s="87" t="s">
        <v>73</v>
      </c>
      <c r="D21790" s="89">
        <v>34729435</v>
      </c>
      <c r="E21790" s="90">
        <v>0</v>
      </c>
      <c r="F21790" s="91">
        <v>64</v>
      </c>
      <c r="G21790" s="90" t="s">
        <v>78</v>
      </c>
      <c r="H21790" s="91" t="s">
        <v>75</v>
      </c>
      <c r="I21790" s="90">
        <v>90834886</v>
      </c>
      <c r="J21790" s="91">
        <v>19</v>
      </c>
      <c r="K21790" s="90" t="s">
        <v>86</v>
      </c>
      <c r="L21790" s="91" t="s">
        <v>87</v>
      </c>
      <c r="M21790" s="90">
        <v>2009</v>
      </c>
      <c r="N21790" s="91">
        <v>153</v>
      </c>
      <c r="O21790" s="92">
        <v>5030269.3270522943</v>
      </c>
      <c r="P21790" s="93">
        <v>6210209.0457435735</v>
      </c>
    </row>
    <row r="21791" spans="1:16" x14ac:dyDescent="0.2">
      <c r="A21791" s="87">
        <v>43518</v>
      </c>
      <c r="B21791" s="88">
        <v>43607</v>
      </c>
      <c r="C21791" s="87" t="s">
        <v>73</v>
      </c>
      <c r="D21791" s="89">
        <v>2184367</v>
      </c>
      <c r="E21791" s="90">
        <v>0</v>
      </c>
      <c r="F21791" s="91">
        <v>39</v>
      </c>
      <c r="G21791" s="90" t="s">
        <v>74</v>
      </c>
      <c r="H21791" s="91" t="s">
        <v>75</v>
      </c>
      <c r="I21791" s="90">
        <v>75474876</v>
      </c>
      <c r="J21791" s="91">
        <v>2</v>
      </c>
      <c r="K21791" s="90" t="s">
        <v>79</v>
      </c>
      <c r="L21791" s="91" t="s">
        <v>77</v>
      </c>
      <c r="M21791" s="90">
        <v>2018</v>
      </c>
      <c r="N21791" s="91">
        <v>89</v>
      </c>
      <c r="O21791" s="92">
        <v>5161894.5699405205</v>
      </c>
      <c r="P21791" s="93">
        <v>6372709.3456055792</v>
      </c>
    </row>
    <row r="21792" spans="1:16" x14ac:dyDescent="0.2">
      <c r="A21792" s="87">
        <v>44743</v>
      </c>
      <c r="B21792" s="88">
        <v>44896</v>
      </c>
      <c r="C21792" s="87" t="s">
        <v>73</v>
      </c>
      <c r="D21792" s="89">
        <v>1576365</v>
      </c>
      <c r="E21792" s="90">
        <v>0</v>
      </c>
      <c r="F21792" s="91">
        <v>40</v>
      </c>
      <c r="G21792" s="90" t="s">
        <v>74</v>
      </c>
      <c r="H21792" s="91" t="s">
        <v>75</v>
      </c>
      <c r="I21792" s="90">
        <v>21197398</v>
      </c>
      <c r="J21792" s="91">
        <v>5</v>
      </c>
      <c r="K21792" s="90" t="s">
        <v>79</v>
      </c>
      <c r="L21792" s="91" t="s">
        <v>82</v>
      </c>
      <c r="M21792" s="90">
        <v>2005</v>
      </c>
      <c r="N21792" s="91">
        <v>153</v>
      </c>
      <c r="O21792" s="92">
        <v>5307268.7716652248</v>
      </c>
      <c r="P21792" s="93">
        <v>6552183.6687224992</v>
      </c>
    </row>
    <row r="21793" spans="1:16" x14ac:dyDescent="0.2">
      <c r="A21793" s="87">
        <v>44466</v>
      </c>
      <c r="B21793" s="88">
        <v>45349</v>
      </c>
      <c r="C21793" s="87" t="s">
        <v>73</v>
      </c>
      <c r="D21793" s="89">
        <v>2219225</v>
      </c>
      <c r="E21793" s="90">
        <v>0</v>
      </c>
      <c r="F21793" s="91">
        <v>30</v>
      </c>
      <c r="G21793" s="90" t="s">
        <v>78</v>
      </c>
      <c r="H21793" s="91" t="s">
        <v>75</v>
      </c>
      <c r="I21793" s="90">
        <v>110096567</v>
      </c>
      <c r="J21793" s="91">
        <v>12</v>
      </c>
      <c r="K21793" s="90" t="s">
        <v>86</v>
      </c>
      <c r="L21793" s="91" t="s">
        <v>85</v>
      </c>
      <c r="M21793" s="90">
        <v>2003</v>
      </c>
      <c r="N21793" s="91">
        <v>883</v>
      </c>
      <c r="O21793" s="92">
        <v>5004407.4404559778</v>
      </c>
      <c r="P21793" s="93">
        <v>6178280.7906863922</v>
      </c>
    </row>
    <row r="21794" spans="1:16" x14ac:dyDescent="0.2">
      <c r="A21794" s="87">
        <v>43109</v>
      </c>
      <c r="B21794" s="88">
        <v>43229</v>
      </c>
      <c r="C21794" s="87" t="s">
        <v>73</v>
      </c>
      <c r="D21794" s="89">
        <v>1444007</v>
      </c>
      <c r="E21794" s="90">
        <v>0</v>
      </c>
      <c r="F21794" s="91">
        <v>50</v>
      </c>
      <c r="G21794" s="90" t="s">
        <v>78</v>
      </c>
      <c r="H21794" s="91" t="s">
        <v>81</v>
      </c>
      <c r="I21794" s="90">
        <v>80708870</v>
      </c>
      <c r="J21794" s="91">
        <v>18</v>
      </c>
      <c r="K21794" s="90" t="s">
        <v>76</v>
      </c>
      <c r="L21794" s="91" t="s">
        <v>82</v>
      </c>
      <c r="M21794" s="90">
        <v>2000</v>
      </c>
      <c r="N21794" s="91">
        <v>120</v>
      </c>
      <c r="O21794" s="92">
        <v>5065508.3764538132</v>
      </c>
      <c r="P21794" s="93">
        <v>6253714.0450047068</v>
      </c>
    </row>
    <row r="21795" spans="1:16" x14ac:dyDescent="0.2">
      <c r="A21795" s="87">
        <v>43632</v>
      </c>
      <c r="B21795" s="88">
        <v>44120</v>
      </c>
      <c r="C21795" s="87" t="s">
        <v>73</v>
      </c>
      <c r="D21795" s="89">
        <v>2899309</v>
      </c>
      <c r="E21795" s="90">
        <v>0</v>
      </c>
      <c r="F21795" s="91">
        <v>24</v>
      </c>
      <c r="G21795" s="90" t="s">
        <v>78</v>
      </c>
      <c r="H21795" s="91" t="s">
        <v>75</v>
      </c>
      <c r="I21795" s="90">
        <v>92622326</v>
      </c>
      <c r="J21795" s="91">
        <v>15</v>
      </c>
      <c r="K21795" s="90" t="s">
        <v>84</v>
      </c>
      <c r="L21795" s="91" t="s">
        <v>80</v>
      </c>
      <c r="M21795" s="90">
        <v>2005</v>
      </c>
      <c r="N21795" s="91">
        <v>488</v>
      </c>
      <c r="O21795" s="92">
        <v>5043273.7166988421</v>
      </c>
      <c r="P21795" s="93">
        <v>6226263.8477763478</v>
      </c>
    </row>
    <row r="21796" spans="1:16" x14ac:dyDescent="0.2">
      <c r="A21796" s="87">
        <v>43249</v>
      </c>
      <c r="B21796" s="88">
        <v>43249</v>
      </c>
      <c r="C21796" s="87" t="s">
        <v>73</v>
      </c>
      <c r="D21796" s="89">
        <v>1810850</v>
      </c>
      <c r="E21796" s="90">
        <v>0</v>
      </c>
      <c r="F21796" s="91">
        <v>70</v>
      </c>
      <c r="G21796" s="90" t="s">
        <v>78</v>
      </c>
      <c r="H21796" s="91" t="s">
        <v>75</v>
      </c>
      <c r="I21796" s="90">
        <v>110798641</v>
      </c>
      <c r="J21796" s="91">
        <v>9</v>
      </c>
      <c r="K21796" s="90" t="s">
        <v>83</v>
      </c>
      <c r="L21796" s="91" t="s">
        <v>80</v>
      </c>
      <c r="M21796" s="90">
        <v>2010</v>
      </c>
      <c r="N21796" s="91">
        <v>0</v>
      </c>
      <c r="O21796" s="92">
        <v>5022395.7908300944</v>
      </c>
      <c r="P21796" s="93">
        <v>6200488.6306544365</v>
      </c>
    </row>
    <row r="21797" spans="1:16" x14ac:dyDescent="0.2">
      <c r="A21797" s="87">
        <v>44653</v>
      </c>
      <c r="B21797" s="88">
        <v>45353</v>
      </c>
      <c r="C21797" s="87" t="s">
        <v>73</v>
      </c>
      <c r="D21797" s="89">
        <v>2617264</v>
      </c>
      <c r="E21797" s="90">
        <v>0</v>
      </c>
      <c r="F21797" s="91">
        <v>22</v>
      </c>
      <c r="G21797" s="90" t="s">
        <v>78</v>
      </c>
      <c r="H21797" s="91" t="s">
        <v>75</v>
      </c>
      <c r="I21797" s="90">
        <v>49258615</v>
      </c>
      <c r="J21797" s="91">
        <v>2</v>
      </c>
      <c r="K21797" s="90" t="s">
        <v>86</v>
      </c>
      <c r="L21797" s="91" t="s">
        <v>77</v>
      </c>
      <c r="M21797" s="90">
        <v>2011</v>
      </c>
      <c r="N21797" s="91">
        <v>700</v>
      </c>
      <c r="O21797" s="92">
        <v>5236175.6376529522</v>
      </c>
      <c r="P21797" s="93">
        <v>6464414.3674727799</v>
      </c>
    </row>
    <row r="21798" spans="1:16" x14ac:dyDescent="0.2">
      <c r="A21798" s="87">
        <v>44136</v>
      </c>
      <c r="B21798" s="88">
        <v>44228</v>
      </c>
      <c r="C21798" s="87" t="s">
        <v>73</v>
      </c>
      <c r="D21798" s="89">
        <v>1493726</v>
      </c>
      <c r="E21798" s="90">
        <v>0</v>
      </c>
      <c r="F21798" s="91">
        <v>60</v>
      </c>
      <c r="G21798" s="90" t="s">
        <v>78</v>
      </c>
      <c r="H21798" s="91" t="s">
        <v>75</v>
      </c>
      <c r="I21798" s="90">
        <v>31920111</v>
      </c>
      <c r="J21798" s="91">
        <v>0</v>
      </c>
      <c r="K21798" s="90" t="s">
        <v>76</v>
      </c>
      <c r="L21798" s="91" t="s">
        <v>82</v>
      </c>
      <c r="M21798" s="90">
        <v>2015</v>
      </c>
      <c r="N21798" s="91">
        <v>92</v>
      </c>
      <c r="O21798" s="92">
        <v>5301049.695779888</v>
      </c>
      <c r="P21798" s="93">
        <v>6544505.7972591203</v>
      </c>
    </row>
    <row r="21799" spans="1:16" x14ac:dyDescent="0.2">
      <c r="A21799" s="87">
        <v>43576</v>
      </c>
      <c r="B21799" s="88">
        <v>43759</v>
      </c>
      <c r="C21799" s="87" t="s">
        <v>73</v>
      </c>
      <c r="D21799" s="89">
        <v>845999</v>
      </c>
      <c r="E21799" s="90">
        <v>0</v>
      </c>
      <c r="F21799" s="91">
        <v>37</v>
      </c>
      <c r="G21799" s="90" t="s">
        <v>78</v>
      </c>
      <c r="H21799" s="91" t="s">
        <v>75</v>
      </c>
      <c r="I21799" s="90">
        <v>44232901</v>
      </c>
      <c r="J21799" s="91">
        <v>6</v>
      </c>
      <c r="K21799" s="90" t="s">
        <v>83</v>
      </c>
      <c r="L21799" s="91" t="s">
        <v>87</v>
      </c>
      <c r="M21799" s="90">
        <v>2000</v>
      </c>
      <c r="N21799" s="91">
        <v>183</v>
      </c>
      <c r="O21799" s="92">
        <v>5233786.3392331237</v>
      </c>
      <c r="P21799" s="93">
        <v>6461464.6163371895</v>
      </c>
    </row>
    <row r="21800" spans="1:16" x14ac:dyDescent="0.2">
      <c r="A21800" s="87">
        <v>44718</v>
      </c>
      <c r="B21800" s="88">
        <v>44779</v>
      </c>
      <c r="C21800" s="87" t="s">
        <v>73</v>
      </c>
      <c r="D21800" s="89">
        <v>36843652</v>
      </c>
      <c r="E21800" s="90">
        <v>0</v>
      </c>
      <c r="F21800" s="91">
        <v>61</v>
      </c>
      <c r="G21800" s="90" t="s">
        <v>78</v>
      </c>
      <c r="H21800" s="91" t="s">
        <v>75</v>
      </c>
      <c r="I21800" s="90">
        <v>91732805</v>
      </c>
      <c r="J21800" s="91">
        <v>18</v>
      </c>
      <c r="K21800" s="90" t="s">
        <v>84</v>
      </c>
      <c r="L21800" s="91" t="s">
        <v>82</v>
      </c>
      <c r="M21800" s="90">
        <v>2013</v>
      </c>
      <c r="N21800" s="91">
        <v>61</v>
      </c>
      <c r="O21800" s="92">
        <v>5033166.400344464</v>
      </c>
      <c r="P21800" s="93">
        <v>6213785.6794376094</v>
      </c>
    </row>
    <row r="21801" spans="1:16" x14ac:dyDescent="0.2">
      <c r="A21801" s="87">
        <v>45080</v>
      </c>
      <c r="B21801" s="88">
        <v>45110</v>
      </c>
      <c r="C21801" s="87" t="s">
        <v>73</v>
      </c>
      <c r="D21801" s="89">
        <v>1036043</v>
      </c>
      <c r="E21801" s="90">
        <v>0</v>
      </c>
      <c r="F21801" s="91">
        <v>33</v>
      </c>
      <c r="G21801" s="90" t="s">
        <v>74</v>
      </c>
      <c r="H21801" s="91" t="s">
        <v>75</v>
      </c>
      <c r="I21801" s="90">
        <v>108156822</v>
      </c>
      <c r="J21801" s="91">
        <v>13</v>
      </c>
      <c r="K21801" s="90" t="s">
        <v>83</v>
      </c>
      <c r="L21801" s="91" t="s">
        <v>82</v>
      </c>
      <c r="M21801" s="90">
        <v>2014</v>
      </c>
      <c r="N21801" s="91">
        <v>30</v>
      </c>
      <c r="O21801" s="92">
        <v>5009882.472473328</v>
      </c>
      <c r="P21801" s="93">
        <v>6185040.0894732438</v>
      </c>
    </row>
    <row r="21802" spans="1:16" x14ac:dyDescent="0.2">
      <c r="A21802" s="87">
        <v>44177</v>
      </c>
      <c r="B21802" s="88">
        <v>44451</v>
      </c>
      <c r="C21802" s="87" t="s">
        <v>73</v>
      </c>
      <c r="D21802" s="89">
        <v>2430845</v>
      </c>
      <c r="E21802" s="90">
        <v>0</v>
      </c>
      <c r="F21802" s="91">
        <v>56</v>
      </c>
      <c r="G21802" s="90" t="s">
        <v>74</v>
      </c>
      <c r="H21802" s="91" t="s">
        <v>81</v>
      </c>
      <c r="I21802" s="90">
        <v>102439909</v>
      </c>
      <c r="J21802" s="91">
        <v>13</v>
      </c>
      <c r="K21802" s="90" t="s">
        <v>76</v>
      </c>
      <c r="L21802" s="91" t="s">
        <v>80</v>
      </c>
      <c r="M21802" s="90">
        <v>2003</v>
      </c>
      <c r="N21802" s="91">
        <v>274</v>
      </c>
      <c r="O21802" s="92">
        <v>5025461.3829170447</v>
      </c>
      <c r="P21802" s="93">
        <v>6204273.3122432642</v>
      </c>
    </row>
    <row r="21803" spans="1:16" x14ac:dyDescent="0.2">
      <c r="A21803" s="87">
        <v>43306</v>
      </c>
      <c r="B21803" s="88">
        <v>43521</v>
      </c>
      <c r="C21803" s="87" t="s">
        <v>73</v>
      </c>
      <c r="D21803" s="89">
        <v>2133107</v>
      </c>
      <c r="E21803" s="90">
        <v>0</v>
      </c>
      <c r="F21803" s="91">
        <v>60</v>
      </c>
      <c r="G21803" s="90" t="s">
        <v>74</v>
      </c>
      <c r="H21803" s="91" t="s">
        <v>81</v>
      </c>
      <c r="I21803" s="90">
        <v>31080520</v>
      </c>
      <c r="J21803" s="91">
        <v>18</v>
      </c>
      <c r="K21803" s="90" t="s">
        <v>76</v>
      </c>
      <c r="L21803" s="91" t="s">
        <v>77</v>
      </c>
      <c r="M21803" s="90">
        <v>2007</v>
      </c>
      <c r="N21803" s="91">
        <v>215</v>
      </c>
      <c r="O21803" s="92">
        <v>5212061.8800837994</v>
      </c>
      <c r="P21803" s="93">
        <v>6434644.2963997517</v>
      </c>
    </row>
    <row r="21804" spans="1:16" x14ac:dyDescent="0.2">
      <c r="A21804" s="87">
        <v>43845</v>
      </c>
      <c r="B21804" s="88">
        <v>44119</v>
      </c>
      <c r="C21804" s="87" t="s">
        <v>73</v>
      </c>
      <c r="D21804" s="89">
        <v>921474</v>
      </c>
      <c r="E21804" s="90">
        <v>0</v>
      </c>
      <c r="F21804" s="91">
        <v>40</v>
      </c>
      <c r="G21804" s="90" t="s">
        <v>78</v>
      </c>
      <c r="H21804" s="91" t="s">
        <v>75</v>
      </c>
      <c r="I21804" s="90">
        <v>86935137</v>
      </c>
      <c r="J21804" s="91">
        <v>4</v>
      </c>
      <c r="K21804" s="90" t="s">
        <v>79</v>
      </c>
      <c r="L21804" s="91" t="s">
        <v>87</v>
      </c>
      <c r="M21804" s="90">
        <v>2011</v>
      </c>
      <c r="N21804" s="91">
        <v>274</v>
      </c>
      <c r="O21804" s="92">
        <v>5116807.410037904</v>
      </c>
      <c r="P21804" s="93">
        <v>6317046.1852319799</v>
      </c>
    </row>
    <row r="21805" spans="1:16" x14ac:dyDescent="0.2">
      <c r="A21805" s="87">
        <v>44013</v>
      </c>
      <c r="B21805" s="88">
        <v>44166</v>
      </c>
      <c r="C21805" s="87" t="s">
        <v>73</v>
      </c>
      <c r="D21805" s="89">
        <v>1344152</v>
      </c>
      <c r="E21805" s="90">
        <v>0</v>
      </c>
      <c r="F21805" s="91">
        <v>53</v>
      </c>
      <c r="G21805" s="90" t="s">
        <v>74</v>
      </c>
      <c r="H21805" s="91" t="s">
        <v>75</v>
      </c>
      <c r="I21805" s="90">
        <v>108460351</v>
      </c>
      <c r="J21805" s="91">
        <v>0</v>
      </c>
      <c r="K21805" s="90" t="s">
        <v>79</v>
      </c>
      <c r="L21805" s="91" t="s">
        <v>80</v>
      </c>
      <c r="M21805" s="90">
        <v>2012</v>
      </c>
      <c r="N21805" s="91">
        <v>153</v>
      </c>
      <c r="O21805" s="92">
        <v>5073864.423858677</v>
      </c>
      <c r="P21805" s="93">
        <v>6264030.1529119462</v>
      </c>
    </row>
    <row r="21806" spans="1:16" x14ac:dyDescent="0.2">
      <c r="A21806" s="87">
        <v>43154</v>
      </c>
      <c r="B21806" s="88">
        <v>43243</v>
      </c>
      <c r="C21806" s="87" t="s">
        <v>73</v>
      </c>
      <c r="D21806" s="89">
        <v>1559660</v>
      </c>
      <c r="E21806" s="90">
        <v>0</v>
      </c>
      <c r="F21806" s="91">
        <v>69</v>
      </c>
      <c r="G21806" s="90" t="s">
        <v>74</v>
      </c>
      <c r="H21806" s="91" t="s">
        <v>75</v>
      </c>
      <c r="I21806" s="90">
        <v>75827270</v>
      </c>
      <c r="J21806" s="91">
        <v>14</v>
      </c>
      <c r="K21806" s="90" t="s">
        <v>83</v>
      </c>
      <c r="L21806" s="91" t="s">
        <v>82</v>
      </c>
      <c r="M21806" s="90">
        <v>2016</v>
      </c>
      <c r="N21806" s="91">
        <v>89</v>
      </c>
      <c r="O21806" s="92">
        <v>5100324.6257100524</v>
      </c>
      <c r="P21806" s="93">
        <v>6296697.0687778406</v>
      </c>
    </row>
    <row r="21807" spans="1:16" x14ac:dyDescent="0.2">
      <c r="A21807" s="87">
        <v>44704</v>
      </c>
      <c r="B21807" s="88">
        <v>44857</v>
      </c>
      <c r="C21807" s="87" t="s">
        <v>73</v>
      </c>
      <c r="D21807" s="89">
        <v>1028054</v>
      </c>
      <c r="E21807" s="90">
        <v>0</v>
      </c>
      <c r="F21807" s="91">
        <v>32</v>
      </c>
      <c r="G21807" s="90" t="s">
        <v>74</v>
      </c>
      <c r="H21807" s="91" t="s">
        <v>75</v>
      </c>
      <c r="I21807" s="90">
        <v>109412230</v>
      </c>
      <c r="J21807" s="91">
        <v>2</v>
      </c>
      <c r="K21807" s="90" t="s">
        <v>83</v>
      </c>
      <c r="L21807" s="91" t="s">
        <v>82</v>
      </c>
      <c r="M21807" s="90">
        <v>2018</v>
      </c>
      <c r="N21807" s="91">
        <v>153</v>
      </c>
      <c r="O21807" s="92">
        <v>5060955.7261011545</v>
      </c>
      <c r="P21807" s="93">
        <v>6248093.4890137697</v>
      </c>
    </row>
    <row r="21808" spans="1:16" x14ac:dyDescent="0.2">
      <c r="A21808" s="87">
        <v>44927</v>
      </c>
      <c r="B21808" s="88">
        <v>44927</v>
      </c>
      <c r="C21808" s="87" t="s">
        <v>73</v>
      </c>
      <c r="D21808" s="89">
        <v>2734148</v>
      </c>
      <c r="E21808" s="90">
        <v>0</v>
      </c>
      <c r="F21808" s="91">
        <v>57</v>
      </c>
      <c r="G21808" s="90" t="s">
        <v>74</v>
      </c>
      <c r="H21808" s="91" t="s">
        <v>75</v>
      </c>
      <c r="I21808" s="90">
        <v>54923407</v>
      </c>
      <c r="J21808" s="91">
        <v>1</v>
      </c>
      <c r="K21808" s="90" t="s">
        <v>84</v>
      </c>
      <c r="L21808" s="91" t="s">
        <v>82</v>
      </c>
      <c r="M21808" s="90">
        <v>2022</v>
      </c>
      <c r="N21808" s="91">
        <v>0</v>
      </c>
      <c r="O21808" s="92">
        <v>5228344.9374807896</v>
      </c>
      <c r="P21808" s="93">
        <v>6454746.8363960357</v>
      </c>
    </row>
    <row r="21809" spans="1:16" x14ac:dyDescent="0.2">
      <c r="A21809" s="87">
        <v>43444</v>
      </c>
      <c r="B21809" s="88">
        <v>43534</v>
      </c>
      <c r="C21809" s="87" t="s">
        <v>73</v>
      </c>
      <c r="D21809" s="89">
        <v>716320</v>
      </c>
      <c r="E21809" s="90">
        <v>0</v>
      </c>
      <c r="F21809" s="91">
        <v>72</v>
      </c>
      <c r="G21809" s="90" t="s">
        <v>74</v>
      </c>
      <c r="H21809" s="91" t="s">
        <v>75</v>
      </c>
      <c r="I21809" s="90">
        <v>27789392</v>
      </c>
      <c r="J21809" s="91">
        <v>7</v>
      </c>
      <c r="K21809" s="90" t="s">
        <v>84</v>
      </c>
      <c r="L21809" s="91" t="s">
        <v>87</v>
      </c>
      <c r="M21809" s="90">
        <v>2011</v>
      </c>
      <c r="N21809" s="91">
        <v>90</v>
      </c>
      <c r="O21809" s="92">
        <v>5277996.6233114311</v>
      </c>
      <c r="P21809" s="93">
        <v>6516045.2139647296</v>
      </c>
    </row>
    <row r="21810" spans="1:16" x14ac:dyDescent="0.2">
      <c r="A21810" s="87">
        <v>44293</v>
      </c>
      <c r="B21810" s="88">
        <v>44384</v>
      </c>
      <c r="C21810" s="87" t="s">
        <v>73</v>
      </c>
      <c r="D21810" s="89">
        <v>1515467</v>
      </c>
      <c r="E21810" s="90">
        <v>0</v>
      </c>
      <c r="F21810" s="91">
        <v>57</v>
      </c>
      <c r="G21810" s="90" t="s">
        <v>74</v>
      </c>
      <c r="H21810" s="91" t="s">
        <v>75</v>
      </c>
      <c r="I21810" s="90">
        <v>49739037</v>
      </c>
      <c r="J21810" s="91">
        <v>14</v>
      </c>
      <c r="K21810" s="90" t="s">
        <v>76</v>
      </c>
      <c r="L21810" s="91" t="s">
        <v>77</v>
      </c>
      <c r="M21810" s="90">
        <v>2011</v>
      </c>
      <c r="N21810" s="91">
        <v>91</v>
      </c>
      <c r="O21810" s="92">
        <v>5177631.7691012472</v>
      </c>
      <c r="P21810" s="93">
        <v>6392137.9865447488</v>
      </c>
    </row>
    <row r="21811" spans="1:16" x14ac:dyDescent="0.2">
      <c r="A21811" s="87">
        <v>45033</v>
      </c>
      <c r="B21811" s="88">
        <v>45277</v>
      </c>
      <c r="C21811" s="87" t="s">
        <v>73</v>
      </c>
      <c r="D21811" s="89">
        <v>1950384</v>
      </c>
      <c r="E21811" s="90">
        <v>0</v>
      </c>
      <c r="F21811" s="91">
        <v>25</v>
      </c>
      <c r="G21811" s="90" t="s">
        <v>78</v>
      </c>
      <c r="H21811" s="91" t="s">
        <v>81</v>
      </c>
      <c r="I21811" s="90">
        <v>97312245</v>
      </c>
      <c r="J21811" s="91">
        <v>13</v>
      </c>
      <c r="K21811" s="90" t="s">
        <v>84</v>
      </c>
      <c r="L21811" s="91" t="s">
        <v>87</v>
      </c>
      <c r="M21811" s="90">
        <v>2008</v>
      </c>
      <c r="N21811" s="91">
        <v>244</v>
      </c>
      <c r="O21811" s="92">
        <v>5040826.1241555642</v>
      </c>
      <c r="P21811" s="93">
        <v>6223242.1285871156</v>
      </c>
    </row>
    <row r="21812" spans="1:16" x14ac:dyDescent="0.2">
      <c r="A21812" s="87">
        <v>44285</v>
      </c>
      <c r="B21812" s="88">
        <v>44285</v>
      </c>
      <c r="C21812" s="87" t="s">
        <v>73</v>
      </c>
      <c r="D21812" s="89">
        <v>1320221</v>
      </c>
      <c r="E21812" s="90">
        <v>0</v>
      </c>
      <c r="F21812" s="91">
        <v>69</v>
      </c>
      <c r="G21812" s="90" t="s">
        <v>78</v>
      </c>
      <c r="H21812" s="91" t="s">
        <v>75</v>
      </c>
      <c r="I21812" s="90">
        <v>44393619</v>
      </c>
      <c r="J21812" s="91">
        <v>17</v>
      </c>
      <c r="K21812" s="90" t="s">
        <v>83</v>
      </c>
      <c r="L21812" s="91" t="s">
        <v>80</v>
      </c>
      <c r="M21812" s="90">
        <v>2021</v>
      </c>
      <c r="N21812" s="91">
        <v>0</v>
      </c>
      <c r="O21812" s="92">
        <v>5178851.5974704586</v>
      </c>
      <c r="P21812" s="93">
        <v>6393643.9474943932</v>
      </c>
    </row>
    <row r="21813" spans="1:16" x14ac:dyDescent="0.2">
      <c r="A21813" s="87">
        <v>43803</v>
      </c>
      <c r="B21813" s="88">
        <v>43894</v>
      </c>
      <c r="C21813" s="87" t="s">
        <v>73</v>
      </c>
      <c r="D21813" s="89">
        <v>1417424</v>
      </c>
      <c r="E21813" s="90">
        <v>0</v>
      </c>
      <c r="F21813" s="91">
        <v>73</v>
      </c>
      <c r="G21813" s="90" t="s">
        <v>74</v>
      </c>
      <c r="H21813" s="91" t="s">
        <v>75</v>
      </c>
      <c r="I21813" s="90">
        <v>90255245</v>
      </c>
      <c r="J21813" s="91">
        <v>6</v>
      </c>
      <c r="K21813" s="90" t="s">
        <v>76</v>
      </c>
      <c r="L21813" s="91" t="s">
        <v>77</v>
      </c>
      <c r="M21813" s="90">
        <v>2020</v>
      </c>
      <c r="N21813" s="91">
        <v>91</v>
      </c>
      <c r="O21813" s="92">
        <v>5097903.2668953044</v>
      </c>
      <c r="P21813" s="93">
        <v>6293707.736907782</v>
      </c>
    </row>
    <row r="21814" spans="1:16" x14ac:dyDescent="0.2">
      <c r="A21814" s="87">
        <v>44411</v>
      </c>
      <c r="B21814" s="88">
        <v>44503</v>
      </c>
      <c r="C21814" s="87" t="s">
        <v>73</v>
      </c>
      <c r="D21814" s="89">
        <v>2644174</v>
      </c>
      <c r="E21814" s="90">
        <v>0</v>
      </c>
      <c r="F21814" s="91">
        <v>53</v>
      </c>
      <c r="G21814" s="90" t="s">
        <v>78</v>
      </c>
      <c r="H21814" s="91" t="s">
        <v>75</v>
      </c>
      <c r="I21814" s="90">
        <v>118351811</v>
      </c>
      <c r="J21814" s="91">
        <v>0</v>
      </c>
      <c r="K21814" s="90" t="s">
        <v>86</v>
      </c>
      <c r="L21814" s="91" t="s">
        <v>85</v>
      </c>
      <c r="M21814" s="90">
        <v>2018</v>
      </c>
      <c r="N21814" s="91">
        <v>92</v>
      </c>
      <c r="O21814" s="92">
        <v>5044889.9752656706</v>
      </c>
      <c r="P21814" s="93">
        <v>6228259.228723051</v>
      </c>
    </row>
    <row r="21815" spans="1:16" x14ac:dyDescent="0.2">
      <c r="A21815" s="87">
        <v>44999</v>
      </c>
      <c r="B21815" s="88">
        <v>45183</v>
      </c>
      <c r="C21815" s="87" t="s">
        <v>73</v>
      </c>
      <c r="D21815" s="89">
        <v>2442242</v>
      </c>
      <c r="E21815" s="90">
        <v>0</v>
      </c>
      <c r="F21815" s="91">
        <v>32</v>
      </c>
      <c r="G21815" s="90" t="s">
        <v>78</v>
      </c>
      <c r="H21815" s="91" t="s">
        <v>75</v>
      </c>
      <c r="I21815" s="90">
        <v>108493536</v>
      </c>
      <c r="J21815" s="91">
        <v>15</v>
      </c>
      <c r="K21815" s="90" t="s">
        <v>83</v>
      </c>
      <c r="L21815" s="91" t="s">
        <v>80</v>
      </c>
      <c r="M21815" s="90">
        <v>2006</v>
      </c>
      <c r="N21815" s="91">
        <v>184</v>
      </c>
      <c r="O21815" s="92">
        <v>4997935.7893066052</v>
      </c>
      <c r="P21815" s="93">
        <v>6170291.0979093891</v>
      </c>
    </row>
    <row r="21816" spans="1:16" x14ac:dyDescent="0.2">
      <c r="A21816" s="87">
        <v>45560</v>
      </c>
      <c r="B21816" s="88">
        <v>45651</v>
      </c>
      <c r="C21816" s="87" t="s">
        <v>73</v>
      </c>
      <c r="D21816" s="89">
        <v>1273514</v>
      </c>
      <c r="E21816" s="90">
        <v>0</v>
      </c>
      <c r="F21816" s="91">
        <v>25</v>
      </c>
      <c r="G21816" s="90" t="s">
        <v>78</v>
      </c>
      <c r="H21816" s="91" t="s">
        <v>75</v>
      </c>
      <c r="I21816" s="90">
        <v>40457694</v>
      </c>
      <c r="J21816" s="91">
        <v>19</v>
      </c>
      <c r="K21816" s="90" t="s">
        <v>84</v>
      </c>
      <c r="L21816" s="91" t="s">
        <v>85</v>
      </c>
      <c r="M21816" s="90">
        <v>2018</v>
      </c>
      <c r="N21816" s="91">
        <v>91</v>
      </c>
      <c r="O21816" s="92">
        <v>5179920.1325774081</v>
      </c>
      <c r="P21816" s="93">
        <v>6394963.1266387748</v>
      </c>
    </row>
    <row r="21817" spans="1:16" x14ac:dyDescent="0.2">
      <c r="A21817" s="87">
        <v>43299</v>
      </c>
      <c r="B21817" s="88">
        <v>43330</v>
      </c>
      <c r="C21817" s="87" t="s">
        <v>73</v>
      </c>
      <c r="D21817" s="89">
        <v>2859583</v>
      </c>
      <c r="E21817" s="90">
        <v>0</v>
      </c>
      <c r="F21817" s="91">
        <v>40</v>
      </c>
      <c r="G21817" s="90" t="s">
        <v>78</v>
      </c>
      <c r="H21817" s="91" t="s">
        <v>75</v>
      </c>
      <c r="I21817" s="90">
        <v>97458731</v>
      </c>
      <c r="J21817" s="91">
        <v>6</v>
      </c>
      <c r="K21817" s="90" t="s">
        <v>84</v>
      </c>
      <c r="L21817" s="91" t="s">
        <v>85</v>
      </c>
      <c r="M21817" s="90">
        <v>2014</v>
      </c>
      <c r="N21817" s="91">
        <v>31</v>
      </c>
      <c r="O21817" s="92">
        <v>5076889.6399026718</v>
      </c>
      <c r="P21817" s="93">
        <v>6267764.9875341626</v>
      </c>
    </row>
    <row r="21818" spans="1:16" x14ac:dyDescent="0.2">
      <c r="A21818" s="87">
        <v>43489</v>
      </c>
      <c r="B21818" s="88">
        <v>43579</v>
      </c>
      <c r="C21818" s="87" t="s">
        <v>73</v>
      </c>
      <c r="D21818" s="89">
        <v>2052490</v>
      </c>
      <c r="E21818" s="90">
        <v>0</v>
      </c>
      <c r="F21818" s="91">
        <v>58</v>
      </c>
      <c r="G21818" s="90" t="s">
        <v>78</v>
      </c>
      <c r="H21818" s="91" t="s">
        <v>75</v>
      </c>
      <c r="I21818" s="90">
        <v>87587286</v>
      </c>
      <c r="J21818" s="91">
        <v>4</v>
      </c>
      <c r="K21818" s="90" t="s">
        <v>84</v>
      </c>
      <c r="L21818" s="91" t="s">
        <v>87</v>
      </c>
      <c r="M21818" s="90">
        <v>2023</v>
      </c>
      <c r="N21818" s="91">
        <v>90</v>
      </c>
      <c r="O21818" s="92">
        <v>5115903.5444488116</v>
      </c>
      <c r="P21818" s="93">
        <v>6315930.301788656</v>
      </c>
    </row>
    <row r="21819" spans="1:16" x14ac:dyDescent="0.2">
      <c r="A21819" s="87">
        <v>43574</v>
      </c>
      <c r="B21819" s="88">
        <v>43727</v>
      </c>
      <c r="C21819" s="87" t="s">
        <v>73</v>
      </c>
      <c r="D21819" s="89">
        <v>689229</v>
      </c>
      <c r="E21819" s="90">
        <v>0</v>
      </c>
      <c r="F21819" s="91">
        <v>68</v>
      </c>
      <c r="G21819" s="90" t="s">
        <v>78</v>
      </c>
      <c r="H21819" s="91" t="s">
        <v>75</v>
      </c>
      <c r="I21819" s="90">
        <v>83126836</v>
      </c>
      <c r="J21819" s="91">
        <v>3</v>
      </c>
      <c r="K21819" s="90" t="s">
        <v>79</v>
      </c>
      <c r="L21819" s="91" t="s">
        <v>80</v>
      </c>
      <c r="M21819" s="90">
        <v>2004</v>
      </c>
      <c r="N21819" s="91">
        <v>153</v>
      </c>
      <c r="O21819" s="92">
        <v>5133814.5888096653</v>
      </c>
      <c r="P21819" s="93">
        <v>6338042.7022341546</v>
      </c>
    </row>
    <row r="21820" spans="1:16" x14ac:dyDescent="0.2">
      <c r="A21820" s="87">
        <v>44505</v>
      </c>
      <c r="B21820" s="88">
        <v>44686</v>
      </c>
      <c r="C21820" s="87" t="s">
        <v>73</v>
      </c>
      <c r="D21820" s="89">
        <v>1589626</v>
      </c>
      <c r="E21820" s="90">
        <v>0</v>
      </c>
      <c r="F21820" s="91">
        <v>30</v>
      </c>
      <c r="G21820" s="90" t="s">
        <v>74</v>
      </c>
      <c r="H21820" s="91" t="s">
        <v>75</v>
      </c>
      <c r="I21820" s="90">
        <v>49367649</v>
      </c>
      <c r="J21820" s="91">
        <v>3</v>
      </c>
      <c r="K21820" s="90" t="s">
        <v>76</v>
      </c>
      <c r="L21820" s="91" t="s">
        <v>82</v>
      </c>
      <c r="M21820" s="90">
        <v>2021</v>
      </c>
      <c r="N21820" s="91">
        <v>181</v>
      </c>
      <c r="O21820" s="92">
        <v>5233710.9327098504</v>
      </c>
      <c r="P21820" s="93">
        <v>6461371.5218640128</v>
      </c>
    </row>
    <row r="21821" spans="1:16" x14ac:dyDescent="0.2">
      <c r="A21821" s="87">
        <v>43865</v>
      </c>
      <c r="B21821" s="88">
        <v>43865</v>
      </c>
      <c r="C21821" s="87" t="s">
        <v>73</v>
      </c>
      <c r="D21821" s="89">
        <v>2621983</v>
      </c>
      <c r="E21821" s="90">
        <v>0</v>
      </c>
      <c r="F21821" s="91">
        <v>28</v>
      </c>
      <c r="G21821" s="90" t="s">
        <v>78</v>
      </c>
      <c r="H21821" s="91" t="s">
        <v>75</v>
      </c>
      <c r="I21821" s="90">
        <v>114073129</v>
      </c>
      <c r="J21821" s="91">
        <v>4</v>
      </c>
      <c r="K21821" s="90" t="s">
        <v>86</v>
      </c>
      <c r="L21821" s="91" t="s">
        <v>77</v>
      </c>
      <c r="M21821" s="90">
        <v>2011</v>
      </c>
      <c r="N21821" s="91">
        <v>0</v>
      </c>
      <c r="O21821" s="92">
        <v>5037910.088853932</v>
      </c>
      <c r="P21821" s="93">
        <v>6219642.085004854</v>
      </c>
    </row>
    <row r="21822" spans="1:16" x14ac:dyDescent="0.2">
      <c r="A21822" s="87">
        <v>44755</v>
      </c>
      <c r="B21822" s="88">
        <v>44847</v>
      </c>
      <c r="C21822" s="87" t="s">
        <v>73</v>
      </c>
      <c r="D21822" s="89">
        <v>2692066</v>
      </c>
      <c r="E21822" s="90">
        <v>0</v>
      </c>
      <c r="F21822" s="91">
        <v>60</v>
      </c>
      <c r="G21822" s="90" t="s">
        <v>78</v>
      </c>
      <c r="H21822" s="91" t="s">
        <v>75</v>
      </c>
      <c r="I21822" s="90">
        <v>94399256</v>
      </c>
      <c r="J21822" s="91">
        <v>5</v>
      </c>
      <c r="K21822" s="90" t="s">
        <v>83</v>
      </c>
      <c r="L21822" s="91" t="s">
        <v>77</v>
      </c>
      <c r="M21822" s="90">
        <v>2013</v>
      </c>
      <c r="N21822" s="91">
        <v>92</v>
      </c>
      <c r="O21822" s="92">
        <v>5090659.7647177754</v>
      </c>
      <c r="P21822" s="93">
        <v>6284765.1416268824</v>
      </c>
    </row>
    <row r="21823" spans="1:16" x14ac:dyDescent="0.2">
      <c r="A21823" s="87">
        <v>43692</v>
      </c>
      <c r="B21823" s="88">
        <v>43966</v>
      </c>
      <c r="C21823" s="87" t="s">
        <v>73</v>
      </c>
      <c r="D21823" s="89">
        <v>721668</v>
      </c>
      <c r="E21823" s="90">
        <v>0</v>
      </c>
      <c r="F21823" s="91">
        <v>64</v>
      </c>
      <c r="G21823" s="90" t="s">
        <v>74</v>
      </c>
      <c r="H21823" s="91" t="s">
        <v>75</v>
      </c>
      <c r="I21823" s="90">
        <v>64743336</v>
      </c>
      <c r="J21823" s="91">
        <v>1</v>
      </c>
      <c r="K21823" s="90" t="s">
        <v>83</v>
      </c>
      <c r="L21823" s="91" t="s">
        <v>82</v>
      </c>
      <c r="M21823" s="90">
        <v>2010</v>
      </c>
      <c r="N21823" s="91">
        <v>274</v>
      </c>
      <c r="O21823" s="92">
        <v>5197709.1739962148</v>
      </c>
      <c r="P21823" s="93">
        <v>6416924.9061681656</v>
      </c>
    </row>
    <row r="21824" spans="1:16" x14ac:dyDescent="0.2">
      <c r="A21824" s="87">
        <v>44949</v>
      </c>
      <c r="B21824" s="88">
        <v>45161</v>
      </c>
      <c r="C21824" s="87" t="s">
        <v>73</v>
      </c>
      <c r="D21824" s="89">
        <v>988372</v>
      </c>
      <c r="E21824" s="90">
        <v>0</v>
      </c>
      <c r="F21824" s="91">
        <v>50</v>
      </c>
      <c r="G21824" s="90" t="s">
        <v>78</v>
      </c>
      <c r="H21824" s="91" t="s">
        <v>75</v>
      </c>
      <c r="I21824" s="90">
        <v>49787379</v>
      </c>
      <c r="J21824" s="91">
        <v>6</v>
      </c>
      <c r="K21824" s="90" t="s">
        <v>79</v>
      </c>
      <c r="L21824" s="91" t="s">
        <v>80</v>
      </c>
      <c r="M21824" s="90">
        <v>2008</v>
      </c>
      <c r="N21824" s="91">
        <v>212</v>
      </c>
      <c r="O21824" s="92">
        <v>5217162.2309952388</v>
      </c>
      <c r="P21824" s="93">
        <v>6440941.0259200474</v>
      </c>
    </row>
    <row r="21825" spans="1:16" x14ac:dyDescent="0.2">
      <c r="A21825" s="87">
        <v>44196</v>
      </c>
      <c r="B21825" s="88">
        <v>44347</v>
      </c>
      <c r="C21825" s="87" t="s">
        <v>73</v>
      </c>
      <c r="D21825" s="89">
        <v>2249957</v>
      </c>
      <c r="E21825" s="90">
        <v>0</v>
      </c>
      <c r="F21825" s="91">
        <v>24</v>
      </c>
      <c r="G21825" s="90" t="s">
        <v>74</v>
      </c>
      <c r="H21825" s="91" t="s">
        <v>75</v>
      </c>
      <c r="I21825" s="90">
        <v>65923047</v>
      </c>
      <c r="J21825" s="91">
        <v>5</v>
      </c>
      <c r="K21825" s="90" t="s">
        <v>83</v>
      </c>
      <c r="L21825" s="91" t="s">
        <v>85</v>
      </c>
      <c r="M21825" s="90">
        <v>2007</v>
      </c>
      <c r="N21825" s="91">
        <v>151</v>
      </c>
      <c r="O21825" s="92">
        <v>5174725.4675405584</v>
      </c>
      <c r="P21825" s="93">
        <v>6388549.9599266145</v>
      </c>
    </row>
    <row r="21826" spans="1:16" x14ac:dyDescent="0.2">
      <c r="A21826" s="87">
        <v>44082</v>
      </c>
      <c r="B21826" s="88">
        <v>44235</v>
      </c>
      <c r="C21826" s="87" t="s">
        <v>73</v>
      </c>
      <c r="D21826" s="89">
        <v>2055476</v>
      </c>
      <c r="E21826" s="90">
        <v>0</v>
      </c>
      <c r="F21826" s="91">
        <v>37</v>
      </c>
      <c r="G21826" s="90" t="s">
        <v>78</v>
      </c>
      <c r="H21826" s="91" t="s">
        <v>75</v>
      </c>
      <c r="I21826" s="90">
        <v>61666816</v>
      </c>
      <c r="J21826" s="91">
        <v>12</v>
      </c>
      <c r="K21826" s="90" t="s">
        <v>84</v>
      </c>
      <c r="L21826" s="91" t="s">
        <v>87</v>
      </c>
      <c r="M21826" s="90">
        <v>2003</v>
      </c>
      <c r="N21826" s="91">
        <v>153</v>
      </c>
      <c r="O21826" s="92">
        <v>5152022.0101062991</v>
      </c>
      <c r="P21826" s="93">
        <v>6360521.0001312327</v>
      </c>
    </row>
    <row r="21827" spans="1:16" x14ac:dyDescent="0.2">
      <c r="A21827" s="87">
        <v>43268</v>
      </c>
      <c r="B21827" s="88">
        <v>43390</v>
      </c>
      <c r="C21827" s="87" t="s">
        <v>73</v>
      </c>
      <c r="D21827" s="89">
        <v>1489399</v>
      </c>
      <c r="E21827" s="90">
        <v>0</v>
      </c>
      <c r="F21827" s="91">
        <v>63</v>
      </c>
      <c r="G21827" s="90" t="s">
        <v>74</v>
      </c>
      <c r="H21827" s="91" t="s">
        <v>75</v>
      </c>
      <c r="I21827" s="90">
        <v>101322828</v>
      </c>
      <c r="J21827" s="91">
        <v>9</v>
      </c>
      <c r="K21827" s="90" t="s">
        <v>79</v>
      </c>
      <c r="L21827" s="91" t="s">
        <v>85</v>
      </c>
      <c r="M21827" s="90">
        <v>2017</v>
      </c>
      <c r="N21827" s="91">
        <v>122</v>
      </c>
      <c r="O21827" s="92">
        <v>5049797.2656186512</v>
      </c>
      <c r="P21827" s="93">
        <v>6234317.6118748765</v>
      </c>
    </row>
    <row r="21828" spans="1:16" x14ac:dyDescent="0.2">
      <c r="A21828" s="87">
        <v>43384</v>
      </c>
      <c r="B21828" s="88">
        <v>43507</v>
      </c>
      <c r="C21828" s="87" t="s">
        <v>73</v>
      </c>
      <c r="D21828" s="89">
        <v>1487877</v>
      </c>
      <c r="E21828" s="90">
        <v>0</v>
      </c>
      <c r="F21828" s="91">
        <v>52</v>
      </c>
      <c r="G21828" s="90" t="s">
        <v>74</v>
      </c>
      <c r="H21828" s="91" t="s">
        <v>75</v>
      </c>
      <c r="I21828" s="90">
        <v>86418231</v>
      </c>
      <c r="J21828" s="91">
        <v>8</v>
      </c>
      <c r="K21828" s="90" t="s">
        <v>79</v>
      </c>
      <c r="L21828" s="91" t="s">
        <v>87</v>
      </c>
      <c r="M21828" s="90">
        <v>2009</v>
      </c>
      <c r="N21828" s="91">
        <v>123</v>
      </c>
      <c r="O21828" s="92">
        <v>5099008.5838538278</v>
      </c>
      <c r="P21828" s="93">
        <v>6295072.3257454662</v>
      </c>
    </row>
    <row r="21829" spans="1:16" x14ac:dyDescent="0.2">
      <c r="A21829" s="87">
        <v>44299</v>
      </c>
      <c r="B21829" s="88">
        <v>44452</v>
      </c>
      <c r="C21829" s="87" t="s">
        <v>73</v>
      </c>
      <c r="D21829" s="89">
        <v>37323643</v>
      </c>
      <c r="E21829" s="90">
        <v>0</v>
      </c>
      <c r="F21829" s="91">
        <v>39</v>
      </c>
      <c r="G21829" s="90" t="s">
        <v>78</v>
      </c>
      <c r="H21829" s="91" t="s">
        <v>75</v>
      </c>
      <c r="I21829" s="90">
        <v>74163205</v>
      </c>
      <c r="J21829" s="91">
        <v>0</v>
      </c>
      <c r="K21829" s="90" t="s">
        <v>79</v>
      </c>
      <c r="L21829" s="91" t="s">
        <v>80</v>
      </c>
      <c r="M21829" s="90">
        <v>2009</v>
      </c>
      <c r="N21829" s="91">
        <v>153</v>
      </c>
      <c r="O21829" s="92">
        <v>5175511.7052819896</v>
      </c>
      <c r="P21829" s="93">
        <v>6389520.623804925</v>
      </c>
    </row>
    <row r="21830" spans="1:16" x14ac:dyDescent="0.2">
      <c r="A21830" s="87">
        <v>44344</v>
      </c>
      <c r="B21830" s="88">
        <v>44923</v>
      </c>
      <c r="C21830" s="87" t="s">
        <v>73</v>
      </c>
      <c r="D21830" s="89">
        <v>967127</v>
      </c>
      <c r="E21830" s="90">
        <v>0</v>
      </c>
      <c r="F21830" s="91">
        <v>54</v>
      </c>
      <c r="G21830" s="90" t="s">
        <v>78</v>
      </c>
      <c r="H21830" s="91" t="s">
        <v>75</v>
      </c>
      <c r="I21830" s="90">
        <v>72826781</v>
      </c>
      <c r="J21830" s="91">
        <v>7</v>
      </c>
      <c r="K21830" s="90" t="s">
        <v>76</v>
      </c>
      <c r="L21830" s="91" t="s">
        <v>82</v>
      </c>
      <c r="M21830" s="90">
        <v>2009</v>
      </c>
      <c r="N21830" s="91">
        <v>579</v>
      </c>
      <c r="O21830" s="92">
        <v>5141783.7459970415</v>
      </c>
      <c r="P21830" s="93">
        <v>6347881.1678975802</v>
      </c>
    </row>
    <row r="21831" spans="1:16" x14ac:dyDescent="0.2">
      <c r="A21831" s="87">
        <v>43991</v>
      </c>
      <c r="B21831" s="88">
        <v>44144</v>
      </c>
      <c r="C21831" s="87" t="s">
        <v>73</v>
      </c>
      <c r="D21831" s="89">
        <v>1089160</v>
      </c>
      <c r="E21831" s="90">
        <v>0</v>
      </c>
      <c r="F21831" s="91">
        <v>59</v>
      </c>
      <c r="G21831" s="90" t="s">
        <v>78</v>
      </c>
      <c r="H21831" s="91" t="s">
        <v>75</v>
      </c>
      <c r="I21831" s="90">
        <v>29635871</v>
      </c>
      <c r="J21831" s="91">
        <v>4</v>
      </c>
      <c r="K21831" s="90" t="s">
        <v>86</v>
      </c>
      <c r="L21831" s="91" t="s">
        <v>82</v>
      </c>
      <c r="M21831" s="90">
        <v>2023</v>
      </c>
      <c r="N21831" s="91">
        <v>153</v>
      </c>
      <c r="O21831" s="92">
        <v>5287303.2605325738</v>
      </c>
      <c r="P21831" s="93">
        <v>6527534.8895463869</v>
      </c>
    </row>
    <row r="21832" spans="1:16" x14ac:dyDescent="0.2">
      <c r="A21832" s="87">
        <v>45282</v>
      </c>
      <c r="B21832" s="88">
        <v>45526</v>
      </c>
      <c r="C21832" s="87" t="s">
        <v>73</v>
      </c>
      <c r="D21832" s="89">
        <v>919468</v>
      </c>
      <c r="E21832" s="90">
        <v>0</v>
      </c>
      <c r="F21832" s="91">
        <v>72</v>
      </c>
      <c r="G21832" s="90" t="s">
        <v>74</v>
      </c>
      <c r="H21832" s="91" t="s">
        <v>75</v>
      </c>
      <c r="I21832" s="90">
        <v>30366508</v>
      </c>
      <c r="J21832" s="91">
        <v>0</v>
      </c>
      <c r="K21832" s="90" t="s">
        <v>76</v>
      </c>
      <c r="L21832" s="91" t="s">
        <v>80</v>
      </c>
      <c r="M21832" s="90">
        <v>2015</v>
      </c>
      <c r="N21832" s="91">
        <v>244</v>
      </c>
      <c r="O21832" s="92">
        <v>5304804.1657353863</v>
      </c>
      <c r="P21832" s="93">
        <v>6549140.945352328</v>
      </c>
    </row>
    <row r="21833" spans="1:16" x14ac:dyDescent="0.2">
      <c r="A21833" s="87">
        <v>44755</v>
      </c>
      <c r="B21833" s="88">
        <v>45090</v>
      </c>
      <c r="C21833" s="87" t="s">
        <v>73</v>
      </c>
      <c r="D21833" s="89">
        <v>1217618</v>
      </c>
      <c r="E21833" s="90">
        <v>0</v>
      </c>
      <c r="F21833" s="91">
        <v>53</v>
      </c>
      <c r="G21833" s="90" t="s">
        <v>78</v>
      </c>
      <c r="H21833" s="91" t="s">
        <v>75</v>
      </c>
      <c r="I21833" s="90">
        <v>43821047</v>
      </c>
      <c r="J21833" s="91">
        <v>6</v>
      </c>
      <c r="K21833" s="90" t="s">
        <v>83</v>
      </c>
      <c r="L21833" s="91" t="s">
        <v>82</v>
      </c>
      <c r="M21833" s="90">
        <v>2022</v>
      </c>
      <c r="N21833" s="91">
        <v>335</v>
      </c>
      <c r="O21833" s="92">
        <v>5234156.9800525829</v>
      </c>
      <c r="P21833" s="93">
        <v>6461922.1975957807</v>
      </c>
    </row>
    <row r="21834" spans="1:16" x14ac:dyDescent="0.2">
      <c r="A21834" s="87">
        <v>43222</v>
      </c>
      <c r="B21834" s="88">
        <v>43375</v>
      </c>
      <c r="C21834" s="87" t="s">
        <v>73</v>
      </c>
      <c r="D21834" s="89">
        <v>1180734</v>
      </c>
      <c r="E21834" s="90">
        <v>0</v>
      </c>
      <c r="F21834" s="91">
        <v>68</v>
      </c>
      <c r="G21834" s="90" t="s">
        <v>78</v>
      </c>
      <c r="H21834" s="91" t="s">
        <v>75</v>
      </c>
      <c r="I21834" s="90">
        <v>118343506</v>
      </c>
      <c r="J21834" s="91">
        <v>8</v>
      </c>
      <c r="K21834" s="90" t="s">
        <v>84</v>
      </c>
      <c r="L21834" s="91" t="s">
        <v>80</v>
      </c>
      <c r="M21834" s="90">
        <v>2019</v>
      </c>
      <c r="N21834" s="91">
        <v>153</v>
      </c>
      <c r="O21834" s="92">
        <v>5004223.1145235477</v>
      </c>
      <c r="P21834" s="93">
        <v>6178053.2278068475</v>
      </c>
    </row>
    <row r="21835" spans="1:16" x14ac:dyDescent="0.2">
      <c r="A21835" s="87">
        <v>43933</v>
      </c>
      <c r="B21835" s="88">
        <v>44389</v>
      </c>
      <c r="C21835" s="87" t="s">
        <v>73</v>
      </c>
      <c r="D21835" s="89">
        <v>1079053</v>
      </c>
      <c r="E21835" s="90">
        <v>0</v>
      </c>
      <c r="F21835" s="91">
        <v>62</v>
      </c>
      <c r="G21835" s="90" t="s">
        <v>74</v>
      </c>
      <c r="H21835" s="91" t="s">
        <v>75</v>
      </c>
      <c r="I21835" s="90">
        <v>55066792</v>
      </c>
      <c r="J21835" s="91">
        <v>8</v>
      </c>
      <c r="K21835" s="90" t="s">
        <v>79</v>
      </c>
      <c r="L21835" s="91" t="s">
        <v>87</v>
      </c>
      <c r="M21835" s="90">
        <v>2015</v>
      </c>
      <c r="N21835" s="91">
        <v>456</v>
      </c>
      <c r="O21835" s="92">
        <v>5190063.4730810625</v>
      </c>
      <c r="P21835" s="93">
        <v>6407485.7692358801</v>
      </c>
    </row>
    <row r="21836" spans="1:16" x14ac:dyDescent="0.2">
      <c r="A21836" s="87">
        <v>44122</v>
      </c>
      <c r="B21836" s="88">
        <v>44304</v>
      </c>
      <c r="C21836" s="87" t="s">
        <v>73</v>
      </c>
      <c r="D21836" s="89">
        <v>1635662</v>
      </c>
      <c r="E21836" s="90">
        <v>0</v>
      </c>
      <c r="F21836" s="91">
        <v>27</v>
      </c>
      <c r="G21836" s="90" t="s">
        <v>78</v>
      </c>
      <c r="H21836" s="91" t="s">
        <v>75</v>
      </c>
      <c r="I21836" s="90">
        <v>85595116</v>
      </c>
      <c r="J21836" s="91">
        <v>15</v>
      </c>
      <c r="K21836" s="90" t="s">
        <v>83</v>
      </c>
      <c r="L21836" s="91" t="s">
        <v>80</v>
      </c>
      <c r="M21836" s="90">
        <v>2008</v>
      </c>
      <c r="N21836" s="91">
        <v>182</v>
      </c>
      <c r="O21836" s="92">
        <v>5065811.5746488133</v>
      </c>
      <c r="P21836" s="93">
        <v>6254088.3637639666</v>
      </c>
    </row>
    <row r="21837" spans="1:16" x14ac:dyDescent="0.2">
      <c r="A21837" s="87">
        <v>45094</v>
      </c>
      <c r="B21837" s="88">
        <v>45247</v>
      </c>
      <c r="C21837" s="87" t="s">
        <v>73</v>
      </c>
      <c r="D21837" s="89">
        <v>1070106</v>
      </c>
      <c r="E21837" s="90">
        <v>0</v>
      </c>
      <c r="F21837" s="91">
        <v>42</v>
      </c>
      <c r="G21837" s="90" t="s">
        <v>74</v>
      </c>
      <c r="H21837" s="91" t="s">
        <v>75</v>
      </c>
      <c r="I21837" s="90">
        <v>36872967</v>
      </c>
      <c r="J21837" s="91">
        <v>17</v>
      </c>
      <c r="K21837" s="90" t="s">
        <v>83</v>
      </c>
      <c r="L21837" s="91" t="s">
        <v>85</v>
      </c>
      <c r="M21837" s="90">
        <v>2006</v>
      </c>
      <c r="N21837" s="91">
        <v>153</v>
      </c>
      <c r="O21837" s="92">
        <v>5200285.1629414</v>
      </c>
      <c r="P21837" s="93">
        <v>6420105.1394338263</v>
      </c>
    </row>
    <row r="21838" spans="1:16" x14ac:dyDescent="0.2">
      <c r="A21838" s="87">
        <v>43995</v>
      </c>
      <c r="B21838" s="88">
        <v>44299</v>
      </c>
      <c r="C21838" s="87" t="s">
        <v>73</v>
      </c>
      <c r="D21838" s="89">
        <v>1323418</v>
      </c>
      <c r="E21838" s="90">
        <v>0</v>
      </c>
      <c r="F21838" s="91">
        <v>71</v>
      </c>
      <c r="G21838" s="90" t="s">
        <v>74</v>
      </c>
      <c r="H21838" s="91" t="s">
        <v>75</v>
      </c>
      <c r="I21838" s="90">
        <v>75464055</v>
      </c>
      <c r="J21838" s="91">
        <v>11</v>
      </c>
      <c r="K21838" s="90" t="s">
        <v>84</v>
      </c>
      <c r="L21838" s="91" t="s">
        <v>82</v>
      </c>
      <c r="M21838" s="90">
        <v>2013</v>
      </c>
      <c r="N21838" s="91">
        <v>304</v>
      </c>
      <c r="O21838" s="92">
        <v>5115330.2056575837</v>
      </c>
      <c r="P21838" s="93">
        <v>6315222.4761204729</v>
      </c>
    </row>
    <row r="21839" spans="1:16" x14ac:dyDescent="0.2">
      <c r="A21839" s="87">
        <v>44616</v>
      </c>
      <c r="B21839" s="88">
        <v>44858</v>
      </c>
      <c r="C21839" s="87" t="s">
        <v>73</v>
      </c>
      <c r="D21839" s="89">
        <v>1322457</v>
      </c>
      <c r="E21839" s="90">
        <v>0</v>
      </c>
      <c r="F21839" s="91">
        <v>19</v>
      </c>
      <c r="G21839" s="90" t="s">
        <v>78</v>
      </c>
      <c r="H21839" s="91" t="s">
        <v>81</v>
      </c>
      <c r="I21839" s="90">
        <v>43720855</v>
      </c>
      <c r="J21839" s="91">
        <v>9</v>
      </c>
      <c r="K21839" s="90" t="s">
        <v>86</v>
      </c>
      <c r="L21839" s="91" t="s">
        <v>87</v>
      </c>
      <c r="M21839" s="90">
        <v>2021</v>
      </c>
      <c r="N21839" s="91">
        <v>242</v>
      </c>
      <c r="O21839" s="92">
        <v>5219842.5891752802</v>
      </c>
      <c r="P21839" s="93">
        <v>6444250.1100929379</v>
      </c>
    </row>
    <row r="21840" spans="1:16" x14ac:dyDescent="0.2">
      <c r="A21840" s="87">
        <v>43389</v>
      </c>
      <c r="B21840" s="88">
        <v>43601</v>
      </c>
      <c r="C21840" s="87" t="s">
        <v>73</v>
      </c>
      <c r="D21840" s="89">
        <v>1103048</v>
      </c>
      <c r="E21840" s="90">
        <v>0</v>
      </c>
      <c r="F21840" s="91">
        <v>19</v>
      </c>
      <c r="G21840" s="90" t="s">
        <v>74</v>
      </c>
      <c r="H21840" s="91" t="s">
        <v>81</v>
      </c>
      <c r="I21840" s="90">
        <v>53696281</v>
      </c>
      <c r="J21840" s="91">
        <v>12</v>
      </c>
      <c r="K21840" s="90" t="s">
        <v>83</v>
      </c>
      <c r="L21840" s="91" t="s">
        <v>77</v>
      </c>
      <c r="M21840" s="90">
        <v>2010</v>
      </c>
      <c r="N21840" s="91">
        <v>212</v>
      </c>
      <c r="O21840" s="92">
        <v>5175314.5507583078</v>
      </c>
      <c r="P21840" s="93">
        <v>6389277.2231584042</v>
      </c>
    </row>
    <row r="21841" spans="1:16" x14ac:dyDescent="0.2">
      <c r="A21841" s="87">
        <v>44177</v>
      </c>
      <c r="B21841" s="88">
        <v>44816</v>
      </c>
      <c r="C21841" s="87" t="s">
        <v>73</v>
      </c>
      <c r="D21841" s="89">
        <v>2616715</v>
      </c>
      <c r="E21841" s="90">
        <v>0</v>
      </c>
      <c r="F21841" s="91">
        <v>27</v>
      </c>
      <c r="G21841" s="90" t="s">
        <v>78</v>
      </c>
      <c r="H21841" s="91" t="s">
        <v>81</v>
      </c>
      <c r="I21841" s="90">
        <v>34078747</v>
      </c>
      <c r="J21841" s="91">
        <v>13</v>
      </c>
      <c r="K21841" s="90" t="s">
        <v>79</v>
      </c>
      <c r="L21841" s="91" t="s">
        <v>85</v>
      </c>
      <c r="M21841" s="90">
        <v>2003</v>
      </c>
      <c r="N21841" s="91">
        <v>639</v>
      </c>
      <c r="O21841" s="92">
        <v>5226023.9403177537</v>
      </c>
      <c r="P21841" s="93">
        <v>6451881.4077996956</v>
      </c>
    </row>
    <row r="21842" spans="1:16" x14ac:dyDescent="0.2">
      <c r="A21842" s="87">
        <v>44472</v>
      </c>
      <c r="B21842" s="88">
        <v>44715</v>
      </c>
      <c r="C21842" s="87" t="s">
        <v>73</v>
      </c>
      <c r="D21842" s="89">
        <v>1337749</v>
      </c>
      <c r="E21842" s="90">
        <v>0</v>
      </c>
      <c r="F21842" s="91">
        <v>73</v>
      </c>
      <c r="G21842" s="90" t="s">
        <v>78</v>
      </c>
      <c r="H21842" s="91" t="s">
        <v>75</v>
      </c>
      <c r="I21842" s="90">
        <v>54446117</v>
      </c>
      <c r="J21842" s="91">
        <v>4</v>
      </c>
      <c r="K21842" s="90" t="s">
        <v>86</v>
      </c>
      <c r="L21842" s="91" t="s">
        <v>80</v>
      </c>
      <c r="M21842" s="90">
        <v>2003</v>
      </c>
      <c r="N21842" s="91">
        <v>243</v>
      </c>
      <c r="O21842" s="92">
        <v>5213269.2560437992</v>
      </c>
      <c r="P21842" s="93">
        <v>6436134.8840046898</v>
      </c>
    </row>
    <row r="21843" spans="1:16" x14ac:dyDescent="0.2">
      <c r="A21843" s="87">
        <v>44175</v>
      </c>
      <c r="B21843" s="88">
        <v>44418</v>
      </c>
      <c r="C21843" s="87" t="s">
        <v>73</v>
      </c>
      <c r="D21843" s="89">
        <v>1443129</v>
      </c>
      <c r="E21843" s="90">
        <v>0</v>
      </c>
      <c r="F21843" s="91">
        <v>59</v>
      </c>
      <c r="G21843" s="90" t="s">
        <v>74</v>
      </c>
      <c r="H21843" s="91" t="s">
        <v>75</v>
      </c>
      <c r="I21843" s="90">
        <v>37503986</v>
      </c>
      <c r="J21843" s="91">
        <v>16</v>
      </c>
      <c r="K21843" s="90" t="s">
        <v>86</v>
      </c>
      <c r="L21843" s="91" t="s">
        <v>82</v>
      </c>
      <c r="M21843" s="90">
        <v>2010</v>
      </c>
      <c r="N21843" s="91">
        <v>243</v>
      </c>
      <c r="O21843" s="92">
        <v>5202955.5139987106</v>
      </c>
      <c r="P21843" s="93">
        <v>6423401.869134211</v>
      </c>
    </row>
    <row r="21844" spans="1:16" x14ac:dyDescent="0.2">
      <c r="A21844" s="87">
        <v>43939</v>
      </c>
      <c r="B21844" s="88">
        <v>44000</v>
      </c>
      <c r="C21844" s="87" t="s">
        <v>73</v>
      </c>
      <c r="D21844" s="89">
        <v>1905067</v>
      </c>
      <c r="E21844" s="90">
        <v>0</v>
      </c>
      <c r="F21844" s="91">
        <v>55</v>
      </c>
      <c r="G21844" s="90" t="s">
        <v>78</v>
      </c>
      <c r="H21844" s="91" t="s">
        <v>81</v>
      </c>
      <c r="I21844" s="90">
        <v>75010824</v>
      </c>
      <c r="J21844" s="91">
        <v>9</v>
      </c>
      <c r="K21844" s="90" t="s">
        <v>76</v>
      </c>
      <c r="L21844" s="91" t="s">
        <v>82</v>
      </c>
      <c r="M21844" s="90">
        <v>2003</v>
      </c>
      <c r="N21844" s="91">
        <v>61</v>
      </c>
      <c r="O21844" s="92">
        <v>5128119.8992291251</v>
      </c>
      <c r="P21844" s="93">
        <v>6331012.221270524</v>
      </c>
    </row>
    <row r="21845" spans="1:16" x14ac:dyDescent="0.2">
      <c r="A21845" s="87">
        <v>43140</v>
      </c>
      <c r="B21845" s="88">
        <v>43382</v>
      </c>
      <c r="C21845" s="87" t="s">
        <v>73</v>
      </c>
      <c r="D21845" s="89">
        <v>2935107</v>
      </c>
      <c r="E21845" s="90">
        <v>0</v>
      </c>
      <c r="F21845" s="91">
        <v>28</v>
      </c>
      <c r="G21845" s="90" t="s">
        <v>74</v>
      </c>
      <c r="H21845" s="91" t="s">
        <v>75</v>
      </c>
      <c r="I21845" s="90">
        <v>34178021</v>
      </c>
      <c r="J21845" s="91">
        <v>4</v>
      </c>
      <c r="K21845" s="90" t="s">
        <v>83</v>
      </c>
      <c r="L21845" s="91" t="s">
        <v>85</v>
      </c>
      <c r="M21845" s="90">
        <v>2020</v>
      </c>
      <c r="N21845" s="91">
        <v>242</v>
      </c>
      <c r="O21845" s="92">
        <v>5273343.894526992</v>
      </c>
      <c r="P21845" s="93">
        <v>6510301.1043543108</v>
      </c>
    </row>
    <row r="21846" spans="1:16" x14ac:dyDescent="0.2">
      <c r="A21846" s="87">
        <v>45366</v>
      </c>
      <c r="B21846" s="88">
        <v>45580</v>
      </c>
      <c r="C21846" s="87" t="s">
        <v>73</v>
      </c>
      <c r="D21846" s="89">
        <v>992492</v>
      </c>
      <c r="E21846" s="90">
        <v>0</v>
      </c>
      <c r="F21846" s="91">
        <v>18</v>
      </c>
      <c r="G21846" s="90" t="s">
        <v>74</v>
      </c>
      <c r="H21846" s="91" t="s">
        <v>75</v>
      </c>
      <c r="I21846" s="90">
        <v>27742003</v>
      </c>
      <c r="J21846" s="91">
        <v>4</v>
      </c>
      <c r="K21846" s="90" t="s">
        <v>83</v>
      </c>
      <c r="L21846" s="91" t="s">
        <v>77</v>
      </c>
      <c r="M21846" s="90">
        <v>2005</v>
      </c>
      <c r="N21846" s="91">
        <v>214</v>
      </c>
      <c r="O21846" s="92">
        <v>5292575.0522125866</v>
      </c>
      <c r="P21846" s="93">
        <v>6534043.2743365262</v>
      </c>
    </row>
    <row r="21847" spans="1:16" x14ac:dyDescent="0.2">
      <c r="A21847" s="87">
        <v>43279</v>
      </c>
      <c r="B21847" s="88">
        <v>43979</v>
      </c>
      <c r="C21847" s="87" t="s">
        <v>73</v>
      </c>
      <c r="D21847" s="89">
        <v>2661842</v>
      </c>
      <c r="E21847" s="90">
        <v>0</v>
      </c>
      <c r="F21847" s="91">
        <v>53</v>
      </c>
      <c r="G21847" s="90" t="s">
        <v>74</v>
      </c>
      <c r="H21847" s="91" t="s">
        <v>75</v>
      </c>
      <c r="I21847" s="90">
        <v>60012893</v>
      </c>
      <c r="J21847" s="91">
        <v>11</v>
      </c>
      <c r="K21847" s="90" t="s">
        <v>83</v>
      </c>
      <c r="L21847" s="91" t="s">
        <v>80</v>
      </c>
      <c r="M21847" s="90">
        <v>2002</v>
      </c>
      <c r="N21847" s="91">
        <v>700</v>
      </c>
      <c r="O21847" s="92">
        <v>5158908.7645386038</v>
      </c>
      <c r="P21847" s="93">
        <v>6369023.1660970412</v>
      </c>
    </row>
    <row r="21848" spans="1:16" x14ac:dyDescent="0.2">
      <c r="A21848" s="87">
        <v>43283</v>
      </c>
      <c r="B21848" s="88">
        <v>43406</v>
      </c>
      <c r="C21848" s="87" t="s">
        <v>73</v>
      </c>
      <c r="D21848" s="89">
        <v>2628011</v>
      </c>
      <c r="E21848" s="90">
        <v>0</v>
      </c>
      <c r="F21848" s="91">
        <v>22</v>
      </c>
      <c r="G21848" s="90" t="s">
        <v>78</v>
      </c>
      <c r="H21848" s="91" t="s">
        <v>81</v>
      </c>
      <c r="I21848" s="90">
        <v>51153993</v>
      </c>
      <c r="J21848" s="91">
        <v>11</v>
      </c>
      <c r="K21848" s="90" t="s">
        <v>86</v>
      </c>
      <c r="L21848" s="91" t="s">
        <v>77</v>
      </c>
      <c r="M21848" s="90">
        <v>2001</v>
      </c>
      <c r="N21848" s="91">
        <v>123</v>
      </c>
      <c r="O21848" s="92">
        <v>5188390.6728348201</v>
      </c>
      <c r="P21848" s="93">
        <v>6405420.5837466912</v>
      </c>
    </row>
    <row r="21849" spans="1:16" x14ac:dyDescent="0.2">
      <c r="A21849" s="87">
        <v>44860</v>
      </c>
      <c r="B21849" s="88">
        <v>44860</v>
      </c>
      <c r="C21849" s="87" t="s">
        <v>73</v>
      </c>
      <c r="D21849" s="89">
        <v>1971660</v>
      </c>
      <c r="E21849" s="90">
        <v>0</v>
      </c>
      <c r="F21849" s="91">
        <v>37</v>
      </c>
      <c r="G21849" s="90" t="s">
        <v>74</v>
      </c>
      <c r="H21849" s="91" t="s">
        <v>75</v>
      </c>
      <c r="I21849" s="90">
        <v>56448061</v>
      </c>
      <c r="J21849" s="91">
        <v>18</v>
      </c>
      <c r="K21849" s="90" t="s">
        <v>86</v>
      </c>
      <c r="L21849" s="91" t="s">
        <v>77</v>
      </c>
      <c r="M21849" s="90">
        <v>2012</v>
      </c>
      <c r="N21849" s="91">
        <v>0</v>
      </c>
      <c r="O21849" s="92">
        <v>5138081.7605893416</v>
      </c>
      <c r="P21849" s="93">
        <v>6343310.8155423971</v>
      </c>
    </row>
    <row r="21850" spans="1:16" x14ac:dyDescent="0.2">
      <c r="A21850" s="87">
        <v>44288</v>
      </c>
      <c r="B21850" s="88">
        <v>44441</v>
      </c>
      <c r="C21850" s="87" t="s">
        <v>73</v>
      </c>
      <c r="D21850" s="89">
        <v>1881796</v>
      </c>
      <c r="E21850" s="90">
        <v>0</v>
      </c>
      <c r="F21850" s="91">
        <v>25</v>
      </c>
      <c r="G21850" s="90" t="s">
        <v>78</v>
      </c>
      <c r="H21850" s="91" t="s">
        <v>81</v>
      </c>
      <c r="I21850" s="90">
        <v>52986437</v>
      </c>
      <c r="J21850" s="91">
        <v>0</v>
      </c>
      <c r="K21850" s="90" t="s">
        <v>79</v>
      </c>
      <c r="L21850" s="91" t="s">
        <v>82</v>
      </c>
      <c r="M21850" s="90">
        <v>2009</v>
      </c>
      <c r="N21850" s="91">
        <v>153</v>
      </c>
      <c r="O21850" s="92">
        <v>5238273.8049777541</v>
      </c>
      <c r="P21850" s="93">
        <v>6467004.6975034</v>
      </c>
    </row>
    <row r="21851" spans="1:16" x14ac:dyDescent="0.2">
      <c r="A21851" s="87">
        <v>44870</v>
      </c>
      <c r="B21851" s="88">
        <v>44870</v>
      </c>
      <c r="C21851" s="87" t="s">
        <v>73</v>
      </c>
      <c r="D21851" s="89">
        <v>1501390</v>
      </c>
      <c r="E21851" s="90">
        <v>0</v>
      </c>
      <c r="F21851" s="91">
        <v>57</v>
      </c>
      <c r="G21851" s="90" t="s">
        <v>74</v>
      </c>
      <c r="H21851" s="91" t="s">
        <v>75</v>
      </c>
      <c r="I21851" s="90">
        <v>106363049</v>
      </c>
      <c r="J21851" s="91">
        <v>12</v>
      </c>
      <c r="K21851" s="90" t="s">
        <v>83</v>
      </c>
      <c r="L21851" s="91" t="s">
        <v>80</v>
      </c>
      <c r="M21851" s="90">
        <v>2004</v>
      </c>
      <c r="N21851" s="91">
        <v>0</v>
      </c>
      <c r="O21851" s="92">
        <v>5020410.2757585021</v>
      </c>
      <c r="P21851" s="93">
        <v>6198037.3774796315</v>
      </c>
    </row>
    <row r="21852" spans="1:16" x14ac:dyDescent="0.2">
      <c r="A21852" s="87">
        <v>44501</v>
      </c>
      <c r="B21852" s="88">
        <v>44531</v>
      </c>
      <c r="C21852" s="87" t="s">
        <v>73</v>
      </c>
      <c r="D21852" s="89">
        <v>1027518</v>
      </c>
      <c r="E21852" s="90">
        <v>0</v>
      </c>
      <c r="F21852" s="91">
        <v>70</v>
      </c>
      <c r="G21852" s="90" t="s">
        <v>78</v>
      </c>
      <c r="H21852" s="91" t="s">
        <v>75</v>
      </c>
      <c r="I21852" s="90">
        <v>104335156</v>
      </c>
      <c r="J21852" s="91">
        <v>13</v>
      </c>
      <c r="K21852" s="90" t="s">
        <v>76</v>
      </c>
      <c r="L21852" s="91" t="s">
        <v>77</v>
      </c>
      <c r="M21852" s="90">
        <v>2005</v>
      </c>
      <c r="N21852" s="91">
        <v>30</v>
      </c>
      <c r="O21852" s="92">
        <v>5021208.836463145</v>
      </c>
      <c r="P21852" s="93">
        <v>6199023.2548927711</v>
      </c>
    </row>
    <row r="21853" spans="1:16" x14ac:dyDescent="0.2">
      <c r="A21853" s="87">
        <v>43805</v>
      </c>
      <c r="B21853" s="88">
        <v>43867</v>
      </c>
      <c r="C21853" s="87" t="s">
        <v>73</v>
      </c>
      <c r="D21853" s="89">
        <v>1019600</v>
      </c>
      <c r="E21853" s="90">
        <v>0</v>
      </c>
      <c r="F21853" s="91">
        <v>63</v>
      </c>
      <c r="G21853" s="90" t="s">
        <v>74</v>
      </c>
      <c r="H21853" s="91" t="s">
        <v>75</v>
      </c>
      <c r="I21853" s="90">
        <v>110030336</v>
      </c>
      <c r="J21853" s="91">
        <v>2</v>
      </c>
      <c r="K21853" s="90" t="s">
        <v>83</v>
      </c>
      <c r="L21853" s="91" t="s">
        <v>82</v>
      </c>
      <c r="M21853" s="90">
        <v>2008</v>
      </c>
      <c r="N21853" s="91">
        <v>62</v>
      </c>
      <c r="O21853" s="92">
        <v>5059632.7005050797</v>
      </c>
      <c r="P21853" s="93">
        <v>6246460.124080345</v>
      </c>
    </row>
    <row r="21854" spans="1:16" x14ac:dyDescent="0.2">
      <c r="A21854" s="87">
        <v>43597</v>
      </c>
      <c r="B21854" s="88">
        <v>43781</v>
      </c>
      <c r="C21854" s="87" t="s">
        <v>73</v>
      </c>
      <c r="D21854" s="89">
        <v>1068281</v>
      </c>
      <c r="E21854" s="90">
        <v>0</v>
      </c>
      <c r="F21854" s="91">
        <v>28</v>
      </c>
      <c r="G21854" s="90" t="s">
        <v>74</v>
      </c>
      <c r="H21854" s="91" t="s">
        <v>75</v>
      </c>
      <c r="I21854" s="90">
        <v>68459914</v>
      </c>
      <c r="J21854" s="91">
        <v>18</v>
      </c>
      <c r="K21854" s="90" t="s">
        <v>83</v>
      </c>
      <c r="L21854" s="91" t="s">
        <v>85</v>
      </c>
      <c r="M21854" s="90">
        <v>2000</v>
      </c>
      <c r="N21854" s="91">
        <v>184</v>
      </c>
      <c r="O21854" s="92">
        <v>5101453.0170441521</v>
      </c>
      <c r="P21854" s="93">
        <v>6298090.1444989527</v>
      </c>
    </row>
    <row r="21855" spans="1:16" x14ac:dyDescent="0.2">
      <c r="A21855" s="87">
        <v>43697</v>
      </c>
      <c r="B21855" s="88">
        <v>44612</v>
      </c>
      <c r="C21855" s="87" t="s">
        <v>73</v>
      </c>
      <c r="D21855" s="89">
        <v>787654</v>
      </c>
      <c r="E21855" s="90">
        <v>0</v>
      </c>
      <c r="F21855" s="91">
        <v>36</v>
      </c>
      <c r="G21855" s="90" t="s">
        <v>78</v>
      </c>
      <c r="H21855" s="91" t="s">
        <v>75</v>
      </c>
      <c r="I21855" s="90">
        <v>28418942</v>
      </c>
      <c r="J21855" s="91">
        <v>3</v>
      </c>
      <c r="K21855" s="90" t="s">
        <v>76</v>
      </c>
      <c r="L21855" s="91" t="s">
        <v>82</v>
      </c>
      <c r="M21855" s="90">
        <v>2009</v>
      </c>
      <c r="N21855" s="91">
        <v>915</v>
      </c>
      <c r="O21855" s="92">
        <v>5291692.609736355</v>
      </c>
      <c r="P21855" s="93">
        <v>6532953.8391806846</v>
      </c>
    </row>
    <row r="21856" spans="1:16" x14ac:dyDescent="0.2">
      <c r="A21856" s="87">
        <v>45609</v>
      </c>
      <c r="B21856" s="88">
        <v>45609</v>
      </c>
      <c r="C21856" s="87" t="s">
        <v>73</v>
      </c>
      <c r="D21856" s="89">
        <v>2703339</v>
      </c>
      <c r="E21856" s="90">
        <v>0</v>
      </c>
      <c r="F21856" s="91">
        <v>30</v>
      </c>
      <c r="G21856" s="90" t="s">
        <v>74</v>
      </c>
      <c r="H21856" s="91" t="s">
        <v>75</v>
      </c>
      <c r="I21856" s="90">
        <v>27976051</v>
      </c>
      <c r="J21856" s="91">
        <v>8</v>
      </c>
      <c r="K21856" s="90" t="s">
        <v>86</v>
      </c>
      <c r="L21856" s="91" t="s">
        <v>85</v>
      </c>
      <c r="M21856" s="90">
        <v>2010</v>
      </c>
      <c r="N21856" s="91">
        <v>0</v>
      </c>
      <c r="O21856" s="92">
        <v>5272902.9001817144</v>
      </c>
      <c r="P21856" s="93">
        <v>6509756.6668910049</v>
      </c>
    </row>
    <row r="21857" spans="1:16" x14ac:dyDescent="0.2">
      <c r="A21857" s="87">
        <v>43574</v>
      </c>
      <c r="B21857" s="88">
        <v>43635</v>
      </c>
      <c r="C21857" s="87" t="s">
        <v>73</v>
      </c>
      <c r="D21857" s="89">
        <v>833387</v>
      </c>
      <c r="E21857" s="90">
        <v>0</v>
      </c>
      <c r="F21857" s="91">
        <v>30</v>
      </c>
      <c r="G21857" s="90" t="s">
        <v>78</v>
      </c>
      <c r="H21857" s="91" t="s">
        <v>75</v>
      </c>
      <c r="I21857" s="90">
        <v>29245473</v>
      </c>
      <c r="J21857" s="91">
        <v>15</v>
      </c>
      <c r="K21857" s="90" t="s">
        <v>83</v>
      </c>
      <c r="L21857" s="91" t="s">
        <v>77</v>
      </c>
      <c r="M21857" s="90">
        <v>2013</v>
      </c>
      <c r="N21857" s="91">
        <v>61</v>
      </c>
      <c r="O21857" s="92">
        <v>5233493.0044821538</v>
      </c>
      <c r="P21857" s="93">
        <v>6461102.4746693252</v>
      </c>
    </row>
    <row r="21858" spans="1:16" x14ac:dyDescent="0.2">
      <c r="A21858" s="87">
        <v>43785</v>
      </c>
      <c r="B21858" s="88">
        <v>44758</v>
      </c>
      <c r="C21858" s="87" t="s">
        <v>73</v>
      </c>
      <c r="D21858" s="89">
        <v>1064615</v>
      </c>
      <c r="E21858" s="90">
        <v>0</v>
      </c>
      <c r="F21858" s="91">
        <v>31</v>
      </c>
      <c r="G21858" s="90" t="s">
        <v>74</v>
      </c>
      <c r="H21858" s="91" t="s">
        <v>75</v>
      </c>
      <c r="I21858" s="90">
        <v>31501880</v>
      </c>
      <c r="J21858" s="91">
        <v>17</v>
      </c>
      <c r="K21858" s="90" t="s">
        <v>79</v>
      </c>
      <c r="L21858" s="91" t="s">
        <v>87</v>
      </c>
      <c r="M21858" s="90">
        <v>2017</v>
      </c>
      <c r="N21858" s="91">
        <v>973</v>
      </c>
      <c r="O21858" s="92">
        <v>5211618.1604566816</v>
      </c>
      <c r="P21858" s="93">
        <v>6434096.4943909654</v>
      </c>
    </row>
    <row r="21859" spans="1:16" x14ac:dyDescent="0.2">
      <c r="A21859" s="87">
        <v>44161</v>
      </c>
      <c r="B21859" s="88">
        <v>44799</v>
      </c>
      <c r="C21859" s="87" t="s">
        <v>73</v>
      </c>
      <c r="D21859" s="89">
        <v>2932686</v>
      </c>
      <c r="E21859" s="90">
        <v>0</v>
      </c>
      <c r="F21859" s="91">
        <v>52</v>
      </c>
      <c r="G21859" s="90" t="s">
        <v>78</v>
      </c>
      <c r="H21859" s="91" t="s">
        <v>75</v>
      </c>
      <c r="I21859" s="90">
        <v>71660515</v>
      </c>
      <c r="J21859" s="91">
        <v>3</v>
      </c>
      <c r="K21859" s="90" t="s">
        <v>86</v>
      </c>
      <c r="L21859" s="91" t="s">
        <v>77</v>
      </c>
      <c r="M21859" s="90">
        <v>2001</v>
      </c>
      <c r="N21859" s="91">
        <v>638</v>
      </c>
      <c r="O21859" s="92">
        <v>5165085.4918525536</v>
      </c>
      <c r="P21859" s="93">
        <v>6376648.7553735236</v>
      </c>
    </row>
    <row r="21860" spans="1:16" x14ac:dyDescent="0.2">
      <c r="A21860" s="87">
        <v>44723</v>
      </c>
      <c r="B21860" s="88">
        <v>45149</v>
      </c>
      <c r="C21860" s="87" t="s">
        <v>73</v>
      </c>
      <c r="D21860" s="89">
        <v>1919905</v>
      </c>
      <c r="E21860" s="90">
        <v>0</v>
      </c>
      <c r="F21860" s="91">
        <v>64</v>
      </c>
      <c r="G21860" s="90" t="s">
        <v>78</v>
      </c>
      <c r="H21860" s="91" t="s">
        <v>75</v>
      </c>
      <c r="I21860" s="90">
        <v>37629646</v>
      </c>
      <c r="J21860" s="91">
        <v>5</v>
      </c>
      <c r="K21860" s="90" t="s">
        <v>86</v>
      </c>
      <c r="L21860" s="91" t="s">
        <v>87</v>
      </c>
      <c r="M21860" s="90">
        <v>2019</v>
      </c>
      <c r="N21860" s="91">
        <v>426</v>
      </c>
      <c r="O21860" s="92">
        <v>5257041.5103538297</v>
      </c>
      <c r="P21860" s="93">
        <v>6490174.70414053</v>
      </c>
    </row>
    <row r="21861" spans="1:16" x14ac:dyDescent="0.2">
      <c r="A21861" s="87">
        <v>44765</v>
      </c>
      <c r="B21861" s="88">
        <v>44796</v>
      </c>
      <c r="C21861" s="87" t="s">
        <v>73</v>
      </c>
      <c r="D21861" s="89">
        <v>2566078</v>
      </c>
      <c r="E21861" s="90">
        <v>0</v>
      </c>
      <c r="F21861" s="91">
        <v>49</v>
      </c>
      <c r="G21861" s="90" t="s">
        <v>74</v>
      </c>
      <c r="H21861" s="91" t="s">
        <v>81</v>
      </c>
      <c r="I21861" s="90">
        <v>104556368</v>
      </c>
      <c r="J21861" s="91">
        <v>19</v>
      </c>
      <c r="K21861" s="90" t="s">
        <v>84</v>
      </c>
      <c r="L21861" s="91" t="s">
        <v>85</v>
      </c>
      <c r="M21861" s="90">
        <v>2023</v>
      </c>
      <c r="N21861" s="91">
        <v>31</v>
      </c>
      <c r="O21861" s="92">
        <v>4990284.8603240233</v>
      </c>
      <c r="P21861" s="93">
        <v>6160845.5065728677</v>
      </c>
    </row>
    <row r="21862" spans="1:16" x14ac:dyDescent="0.2">
      <c r="A21862" s="87">
        <v>43419</v>
      </c>
      <c r="B21862" s="88">
        <v>43661</v>
      </c>
      <c r="C21862" s="87" t="s">
        <v>73</v>
      </c>
      <c r="D21862" s="89">
        <v>1813029</v>
      </c>
      <c r="E21862" s="90">
        <v>0</v>
      </c>
      <c r="F21862" s="91">
        <v>60</v>
      </c>
      <c r="G21862" s="90" t="s">
        <v>74</v>
      </c>
      <c r="H21862" s="91" t="s">
        <v>75</v>
      </c>
      <c r="I21862" s="90">
        <v>26293499</v>
      </c>
      <c r="J21862" s="91">
        <v>11</v>
      </c>
      <c r="K21862" s="90" t="s">
        <v>79</v>
      </c>
      <c r="L21862" s="91" t="s">
        <v>82</v>
      </c>
      <c r="M21862" s="90">
        <v>2007</v>
      </c>
      <c r="N21862" s="91">
        <v>242</v>
      </c>
      <c r="O21862" s="92">
        <v>5261404.8748748107</v>
      </c>
      <c r="P21862" s="93">
        <v>6495561.5739195189</v>
      </c>
    </row>
    <row r="21863" spans="1:16" x14ac:dyDescent="0.2">
      <c r="A21863" s="87">
        <v>44536</v>
      </c>
      <c r="B21863" s="88">
        <v>44598</v>
      </c>
      <c r="C21863" s="87" t="s">
        <v>73</v>
      </c>
      <c r="D21863" s="89">
        <v>2275617</v>
      </c>
      <c r="E21863" s="90">
        <v>0</v>
      </c>
      <c r="F21863" s="91">
        <v>67</v>
      </c>
      <c r="G21863" s="90" t="s">
        <v>78</v>
      </c>
      <c r="H21863" s="91" t="s">
        <v>75</v>
      </c>
      <c r="I21863" s="90">
        <v>38640361</v>
      </c>
      <c r="J21863" s="91">
        <v>8</v>
      </c>
      <c r="K21863" s="90" t="s">
        <v>86</v>
      </c>
      <c r="L21863" s="91" t="s">
        <v>80</v>
      </c>
      <c r="M21863" s="90">
        <v>2005</v>
      </c>
      <c r="N21863" s="91">
        <v>62</v>
      </c>
      <c r="O21863" s="92">
        <v>5240950.123897424</v>
      </c>
      <c r="P21863" s="93">
        <v>6470308.7949350895</v>
      </c>
    </row>
    <row r="21864" spans="1:16" x14ac:dyDescent="0.2">
      <c r="A21864" s="87">
        <v>44795</v>
      </c>
      <c r="B21864" s="88">
        <v>44948</v>
      </c>
      <c r="C21864" s="87" t="s">
        <v>73</v>
      </c>
      <c r="D21864" s="89">
        <v>2346750</v>
      </c>
      <c r="E21864" s="90">
        <v>0</v>
      </c>
      <c r="F21864" s="91">
        <v>30</v>
      </c>
      <c r="G21864" s="90" t="s">
        <v>74</v>
      </c>
      <c r="H21864" s="91" t="s">
        <v>75</v>
      </c>
      <c r="I21864" s="90">
        <v>85122483</v>
      </c>
      <c r="J21864" s="91">
        <v>11</v>
      </c>
      <c r="K21864" s="90" t="s">
        <v>84</v>
      </c>
      <c r="L21864" s="91" t="s">
        <v>82</v>
      </c>
      <c r="M21864" s="90">
        <v>2018</v>
      </c>
      <c r="N21864" s="91">
        <v>153</v>
      </c>
      <c r="O21864" s="92">
        <v>5087549.6777732344</v>
      </c>
      <c r="P21864" s="93">
        <v>6280925.528115104</v>
      </c>
    </row>
    <row r="21865" spans="1:16" x14ac:dyDescent="0.2">
      <c r="A21865" s="87">
        <v>45089</v>
      </c>
      <c r="B21865" s="88">
        <v>45303</v>
      </c>
      <c r="C21865" s="87" t="s">
        <v>73</v>
      </c>
      <c r="D21865" s="89">
        <v>1451311</v>
      </c>
      <c r="E21865" s="90">
        <v>0</v>
      </c>
      <c r="F21865" s="91">
        <v>20</v>
      </c>
      <c r="G21865" s="90" t="s">
        <v>74</v>
      </c>
      <c r="H21865" s="91" t="s">
        <v>75</v>
      </c>
      <c r="I21865" s="90">
        <v>71500648</v>
      </c>
      <c r="J21865" s="91">
        <v>0</v>
      </c>
      <c r="K21865" s="90" t="s">
        <v>86</v>
      </c>
      <c r="L21865" s="91" t="s">
        <v>85</v>
      </c>
      <c r="M21865" s="90">
        <v>2017</v>
      </c>
      <c r="N21865" s="91">
        <v>214</v>
      </c>
      <c r="O21865" s="92">
        <v>5183061.6791498149</v>
      </c>
      <c r="P21865" s="93">
        <v>6398841.5791973025</v>
      </c>
    </row>
    <row r="21866" spans="1:16" x14ac:dyDescent="0.2">
      <c r="A21866" s="87">
        <v>43329</v>
      </c>
      <c r="B21866" s="88">
        <v>43482</v>
      </c>
      <c r="C21866" s="87" t="s">
        <v>73</v>
      </c>
      <c r="D21866" s="89">
        <v>33175373</v>
      </c>
      <c r="E21866" s="90">
        <v>0</v>
      </c>
      <c r="F21866" s="91">
        <v>35</v>
      </c>
      <c r="G21866" s="90" t="s">
        <v>74</v>
      </c>
      <c r="H21866" s="91" t="s">
        <v>75</v>
      </c>
      <c r="I21866" s="90">
        <v>102836673</v>
      </c>
      <c r="J21866" s="91">
        <v>9</v>
      </c>
      <c r="K21866" s="90" t="s">
        <v>84</v>
      </c>
      <c r="L21866" s="91" t="s">
        <v>87</v>
      </c>
      <c r="M21866" s="90">
        <v>2000</v>
      </c>
      <c r="N21866" s="91">
        <v>153</v>
      </c>
      <c r="O21866" s="92">
        <v>5045137.2952079242</v>
      </c>
      <c r="P21866" s="93">
        <v>6228564.5619850913</v>
      </c>
    </row>
    <row r="21867" spans="1:16" x14ac:dyDescent="0.2">
      <c r="A21867" s="87">
        <v>43829</v>
      </c>
      <c r="B21867" s="88">
        <v>44560</v>
      </c>
      <c r="C21867" s="87" t="s">
        <v>73</v>
      </c>
      <c r="D21867" s="89">
        <v>1877942</v>
      </c>
      <c r="E21867" s="90">
        <v>0</v>
      </c>
      <c r="F21867" s="91">
        <v>69</v>
      </c>
      <c r="G21867" s="90" t="s">
        <v>74</v>
      </c>
      <c r="H21867" s="91" t="s">
        <v>75</v>
      </c>
      <c r="I21867" s="90">
        <v>86592614</v>
      </c>
      <c r="J21867" s="91">
        <v>2</v>
      </c>
      <c r="K21867" s="90" t="s">
        <v>84</v>
      </c>
      <c r="L21867" s="91" t="s">
        <v>82</v>
      </c>
      <c r="M21867" s="90">
        <v>2006</v>
      </c>
      <c r="N21867" s="91">
        <v>731</v>
      </c>
      <c r="O21867" s="92">
        <v>5125354.6101599727</v>
      </c>
      <c r="P21867" s="93">
        <v>6327598.2841481138</v>
      </c>
    </row>
    <row r="21868" spans="1:16" x14ac:dyDescent="0.2">
      <c r="A21868" s="87">
        <v>44388</v>
      </c>
      <c r="B21868" s="88">
        <v>44388</v>
      </c>
      <c r="C21868" s="87" t="s">
        <v>73</v>
      </c>
      <c r="D21868" s="89">
        <v>33191512</v>
      </c>
      <c r="E21868" s="90">
        <v>0</v>
      </c>
      <c r="F21868" s="91">
        <v>34</v>
      </c>
      <c r="G21868" s="90" t="s">
        <v>74</v>
      </c>
      <c r="H21868" s="91" t="s">
        <v>75</v>
      </c>
      <c r="I21868" s="90">
        <v>21992676</v>
      </c>
      <c r="J21868" s="91">
        <v>13</v>
      </c>
      <c r="K21868" s="90" t="s">
        <v>76</v>
      </c>
      <c r="L21868" s="91" t="s">
        <v>85</v>
      </c>
      <c r="M21868" s="90">
        <v>2003</v>
      </c>
      <c r="N21868" s="91">
        <v>0</v>
      </c>
      <c r="O21868" s="92">
        <v>5265416.9961015871</v>
      </c>
      <c r="P21868" s="93">
        <v>6500514.8100019591</v>
      </c>
    </row>
    <row r="21869" spans="1:16" x14ac:dyDescent="0.2">
      <c r="A21869" s="87">
        <v>44611</v>
      </c>
      <c r="B21869" s="88">
        <v>44670</v>
      </c>
      <c r="C21869" s="87" t="s">
        <v>73</v>
      </c>
      <c r="D21869" s="89">
        <v>1381782</v>
      </c>
      <c r="E21869" s="90">
        <v>0</v>
      </c>
      <c r="F21869" s="91">
        <v>25</v>
      </c>
      <c r="G21869" s="90" t="s">
        <v>78</v>
      </c>
      <c r="H21869" s="91" t="s">
        <v>75</v>
      </c>
      <c r="I21869" s="90">
        <v>20655532</v>
      </c>
      <c r="J21869" s="91">
        <v>13</v>
      </c>
      <c r="K21869" s="90" t="s">
        <v>76</v>
      </c>
      <c r="L21869" s="91" t="s">
        <v>80</v>
      </c>
      <c r="M21869" s="90">
        <v>2008</v>
      </c>
      <c r="N21869" s="91">
        <v>59</v>
      </c>
      <c r="O21869" s="92">
        <v>5269049.9953512931</v>
      </c>
      <c r="P21869" s="93">
        <v>6504999.994260855</v>
      </c>
    </row>
    <row r="21870" spans="1:16" x14ac:dyDescent="0.2">
      <c r="A21870" s="87">
        <v>43661</v>
      </c>
      <c r="B21870" s="88">
        <v>44089</v>
      </c>
      <c r="C21870" s="87" t="s">
        <v>73</v>
      </c>
      <c r="D21870" s="89">
        <v>1429469</v>
      </c>
      <c r="E21870" s="90">
        <v>0</v>
      </c>
      <c r="F21870" s="91">
        <v>30</v>
      </c>
      <c r="G21870" s="90" t="s">
        <v>74</v>
      </c>
      <c r="H21870" s="91" t="s">
        <v>75</v>
      </c>
      <c r="I21870" s="90">
        <v>92520392</v>
      </c>
      <c r="J21870" s="91">
        <v>13</v>
      </c>
      <c r="K21870" s="90" t="s">
        <v>86</v>
      </c>
      <c r="L21870" s="91" t="s">
        <v>87</v>
      </c>
      <c r="M21870" s="90">
        <v>2001</v>
      </c>
      <c r="N21870" s="91">
        <v>428</v>
      </c>
      <c r="O21870" s="92">
        <v>5053998.9306500368</v>
      </c>
      <c r="P21870" s="93">
        <v>6239504.8526543658</v>
      </c>
    </row>
    <row r="21871" spans="1:16" x14ac:dyDescent="0.2">
      <c r="A21871" s="87">
        <v>44476</v>
      </c>
      <c r="B21871" s="88">
        <v>44749</v>
      </c>
      <c r="C21871" s="87" t="s">
        <v>73</v>
      </c>
      <c r="D21871" s="89">
        <v>2214461</v>
      </c>
      <c r="E21871" s="90">
        <v>0</v>
      </c>
      <c r="F21871" s="91">
        <v>21</v>
      </c>
      <c r="G21871" s="90" t="s">
        <v>78</v>
      </c>
      <c r="H21871" s="91" t="s">
        <v>75</v>
      </c>
      <c r="I21871" s="90">
        <v>118453012</v>
      </c>
      <c r="J21871" s="91">
        <v>10</v>
      </c>
      <c r="K21871" s="90" t="s">
        <v>86</v>
      </c>
      <c r="L21871" s="91" t="s">
        <v>77</v>
      </c>
      <c r="M21871" s="90">
        <v>2012</v>
      </c>
      <c r="N21871" s="91">
        <v>273</v>
      </c>
      <c r="O21871" s="92">
        <v>4993139.9404980661</v>
      </c>
      <c r="P21871" s="93">
        <v>6164370.2969111921</v>
      </c>
    </row>
    <row r="21872" spans="1:16" x14ac:dyDescent="0.2">
      <c r="A21872" s="87">
        <v>44566</v>
      </c>
      <c r="B21872" s="88">
        <v>44625</v>
      </c>
      <c r="C21872" s="87" t="s">
        <v>73</v>
      </c>
      <c r="D21872" s="89">
        <v>1690369</v>
      </c>
      <c r="E21872" s="90">
        <v>0</v>
      </c>
      <c r="F21872" s="91">
        <v>28</v>
      </c>
      <c r="G21872" s="90" t="s">
        <v>78</v>
      </c>
      <c r="H21872" s="91" t="s">
        <v>75</v>
      </c>
      <c r="I21872" s="90">
        <v>73343257</v>
      </c>
      <c r="J21872" s="91">
        <v>1</v>
      </c>
      <c r="K21872" s="90" t="s">
        <v>79</v>
      </c>
      <c r="L21872" s="91" t="s">
        <v>80</v>
      </c>
      <c r="M21872" s="90">
        <v>2000</v>
      </c>
      <c r="N21872" s="91">
        <v>59</v>
      </c>
      <c r="O21872" s="92">
        <v>5173423.6555901142</v>
      </c>
      <c r="P21872" s="93">
        <v>6386942.784679153</v>
      </c>
    </row>
    <row r="21873" spans="1:16" x14ac:dyDescent="0.2">
      <c r="A21873" s="87">
        <v>45607</v>
      </c>
      <c r="B21873" s="88">
        <v>45637</v>
      </c>
      <c r="C21873" s="87" t="s">
        <v>73</v>
      </c>
      <c r="D21873" s="89">
        <v>2854760</v>
      </c>
      <c r="E21873" s="90">
        <v>0</v>
      </c>
      <c r="F21873" s="91">
        <v>46</v>
      </c>
      <c r="G21873" s="90" t="s">
        <v>78</v>
      </c>
      <c r="H21873" s="91" t="s">
        <v>75</v>
      </c>
      <c r="I21873" s="90">
        <v>71020599</v>
      </c>
      <c r="J21873" s="91">
        <v>12</v>
      </c>
      <c r="K21873" s="90" t="s">
        <v>84</v>
      </c>
      <c r="L21873" s="91" t="s">
        <v>82</v>
      </c>
      <c r="M21873" s="90">
        <v>2015</v>
      </c>
      <c r="N21873" s="91">
        <v>30</v>
      </c>
      <c r="O21873" s="92">
        <v>5124987.7905605156</v>
      </c>
      <c r="P21873" s="93">
        <v>6327145.4204450808</v>
      </c>
    </row>
    <row r="21874" spans="1:16" x14ac:dyDescent="0.2">
      <c r="A21874" s="87">
        <v>43125</v>
      </c>
      <c r="B21874" s="88">
        <v>43215</v>
      </c>
      <c r="C21874" s="87" t="s">
        <v>73</v>
      </c>
      <c r="D21874" s="89">
        <v>1657790</v>
      </c>
      <c r="E21874" s="90">
        <v>0</v>
      </c>
      <c r="F21874" s="91">
        <v>31</v>
      </c>
      <c r="G21874" s="90" t="s">
        <v>74</v>
      </c>
      <c r="H21874" s="91" t="s">
        <v>75</v>
      </c>
      <c r="I21874" s="90">
        <v>99939968</v>
      </c>
      <c r="J21874" s="91">
        <v>0</v>
      </c>
      <c r="K21874" s="90" t="s">
        <v>79</v>
      </c>
      <c r="L21874" s="91" t="s">
        <v>87</v>
      </c>
      <c r="M21874" s="90">
        <v>2006</v>
      </c>
      <c r="N21874" s="91">
        <v>90</v>
      </c>
      <c r="O21874" s="92">
        <v>5099468.7837997694</v>
      </c>
      <c r="P21874" s="93">
        <v>6295640.473826875</v>
      </c>
    </row>
    <row r="21875" spans="1:16" x14ac:dyDescent="0.2">
      <c r="A21875" s="87">
        <v>44255</v>
      </c>
      <c r="B21875" s="88">
        <v>44436</v>
      </c>
      <c r="C21875" s="87" t="s">
        <v>73</v>
      </c>
      <c r="D21875" s="89">
        <v>2429829</v>
      </c>
      <c r="E21875" s="90">
        <v>0</v>
      </c>
      <c r="F21875" s="91">
        <v>52</v>
      </c>
      <c r="G21875" s="90" t="s">
        <v>74</v>
      </c>
      <c r="H21875" s="91" t="s">
        <v>75</v>
      </c>
      <c r="I21875" s="90">
        <v>111685958</v>
      </c>
      <c r="J21875" s="91">
        <v>11</v>
      </c>
      <c r="K21875" s="90" t="s">
        <v>76</v>
      </c>
      <c r="L21875" s="91" t="s">
        <v>87</v>
      </c>
      <c r="M21875" s="90">
        <v>2014</v>
      </c>
      <c r="N21875" s="91">
        <v>181</v>
      </c>
      <c r="O21875" s="92">
        <v>5008666.2887907671</v>
      </c>
      <c r="P21875" s="93">
        <v>6183538.6281367494</v>
      </c>
    </row>
    <row r="21876" spans="1:16" x14ac:dyDescent="0.2">
      <c r="A21876" s="87">
        <v>43470</v>
      </c>
      <c r="B21876" s="88">
        <v>43470</v>
      </c>
      <c r="C21876" s="87" t="s">
        <v>73</v>
      </c>
      <c r="D21876" s="89">
        <v>1089574</v>
      </c>
      <c r="E21876" s="90">
        <v>0</v>
      </c>
      <c r="F21876" s="91">
        <v>57</v>
      </c>
      <c r="G21876" s="90" t="s">
        <v>74</v>
      </c>
      <c r="H21876" s="91" t="s">
        <v>75</v>
      </c>
      <c r="I21876" s="90">
        <v>97651060</v>
      </c>
      <c r="J21876" s="91">
        <v>14</v>
      </c>
      <c r="K21876" s="90" t="s">
        <v>76</v>
      </c>
      <c r="L21876" s="91" t="s">
        <v>82</v>
      </c>
      <c r="M21876" s="90">
        <v>2021</v>
      </c>
      <c r="N21876" s="91">
        <v>0</v>
      </c>
      <c r="O21876" s="92">
        <v>5036142.6174108973</v>
      </c>
      <c r="P21876" s="93">
        <v>6217460.0214949343</v>
      </c>
    </row>
    <row r="21877" spans="1:16" x14ac:dyDescent="0.2">
      <c r="A21877" s="87">
        <v>44560</v>
      </c>
      <c r="B21877" s="88">
        <v>45046</v>
      </c>
      <c r="C21877" s="87" t="s">
        <v>73</v>
      </c>
      <c r="D21877" s="89">
        <v>1598540</v>
      </c>
      <c r="E21877" s="90">
        <v>0</v>
      </c>
      <c r="F21877" s="91">
        <v>53</v>
      </c>
      <c r="G21877" s="90" t="s">
        <v>78</v>
      </c>
      <c r="H21877" s="91" t="s">
        <v>75</v>
      </c>
      <c r="I21877" s="90">
        <v>58111381</v>
      </c>
      <c r="J21877" s="91">
        <v>17</v>
      </c>
      <c r="K21877" s="90" t="s">
        <v>86</v>
      </c>
      <c r="L21877" s="91" t="s">
        <v>82</v>
      </c>
      <c r="M21877" s="90">
        <v>2015</v>
      </c>
      <c r="N21877" s="91">
        <v>486</v>
      </c>
      <c r="O21877" s="92">
        <v>5135478.2324154237</v>
      </c>
      <c r="P21877" s="93">
        <v>6340096.5832289178</v>
      </c>
    </row>
    <row r="21878" spans="1:16" x14ac:dyDescent="0.2">
      <c r="A21878" s="87">
        <v>44112</v>
      </c>
      <c r="B21878" s="88">
        <v>44294</v>
      </c>
      <c r="C21878" s="87" t="s">
        <v>73</v>
      </c>
      <c r="D21878" s="89">
        <v>2281719</v>
      </c>
      <c r="E21878" s="90">
        <v>0</v>
      </c>
      <c r="F21878" s="91">
        <v>33</v>
      </c>
      <c r="G21878" s="90" t="s">
        <v>78</v>
      </c>
      <c r="H21878" s="91" t="s">
        <v>81</v>
      </c>
      <c r="I21878" s="90">
        <v>55702970</v>
      </c>
      <c r="J21878" s="91">
        <v>7</v>
      </c>
      <c r="K21878" s="90" t="s">
        <v>76</v>
      </c>
      <c r="L21878" s="91" t="s">
        <v>85</v>
      </c>
      <c r="M21878" s="90">
        <v>2022</v>
      </c>
      <c r="N21878" s="91">
        <v>182</v>
      </c>
      <c r="O21878" s="92">
        <v>5194754.0147303184</v>
      </c>
      <c r="P21878" s="93">
        <v>6413276.5613954542</v>
      </c>
    </row>
    <row r="21879" spans="1:16" x14ac:dyDescent="0.2">
      <c r="A21879" s="87">
        <v>43711</v>
      </c>
      <c r="B21879" s="88">
        <v>44503</v>
      </c>
      <c r="C21879" s="87" t="s">
        <v>73</v>
      </c>
      <c r="D21879" s="89">
        <v>733399</v>
      </c>
      <c r="E21879" s="90">
        <v>0</v>
      </c>
      <c r="F21879" s="91">
        <v>18</v>
      </c>
      <c r="G21879" s="90" t="s">
        <v>78</v>
      </c>
      <c r="H21879" s="91" t="s">
        <v>75</v>
      </c>
      <c r="I21879" s="90">
        <v>103831482</v>
      </c>
      <c r="J21879" s="91">
        <v>5</v>
      </c>
      <c r="K21879" s="90" t="s">
        <v>83</v>
      </c>
      <c r="L21879" s="91" t="s">
        <v>77</v>
      </c>
      <c r="M21879" s="90">
        <v>2001</v>
      </c>
      <c r="N21879" s="91">
        <v>792</v>
      </c>
      <c r="O21879" s="92">
        <v>5058790.8628365789</v>
      </c>
      <c r="P21879" s="93">
        <v>6245420.8183167633</v>
      </c>
    </row>
    <row r="21880" spans="1:16" x14ac:dyDescent="0.2">
      <c r="A21880" s="87">
        <v>44476</v>
      </c>
      <c r="B21880" s="88">
        <v>44599</v>
      </c>
      <c r="C21880" s="87" t="s">
        <v>73</v>
      </c>
      <c r="D21880" s="89">
        <v>1040578</v>
      </c>
      <c r="E21880" s="90">
        <v>0</v>
      </c>
      <c r="F21880" s="91">
        <v>42</v>
      </c>
      <c r="G21880" s="90" t="s">
        <v>78</v>
      </c>
      <c r="H21880" s="91" t="s">
        <v>81</v>
      </c>
      <c r="I21880" s="90">
        <v>77982831</v>
      </c>
      <c r="J21880" s="91">
        <v>5</v>
      </c>
      <c r="K21880" s="90" t="s">
        <v>83</v>
      </c>
      <c r="L21880" s="91" t="s">
        <v>82</v>
      </c>
      <c r="M21880" s="90">
        <v>2016</v>
      </c>
      <c r="N21880" s="91">
        <v>123</v>
      </c>
      <c r="O21880" s="92">
        <v>5139140.1693308474</v>
      </c>
      <c r="P21880" s="93">
        <v>6344617.4930010447</v>
      </c>
    </row>
    <row r="21881" spans="1:16" x14ac:dyDescent="0.2">
      <c r="A21881" s="87">
        <v>44926</v>
      </c>
      <c r="B21881" s="88">
        <v>44926</v>
      </c>
      <c r="C21881" s="87" t="s">
        <v>73</v>
      </c>
      <c r="D21881" s="89">
        <v>2595663</v>
      </c>
      <c r="E21881" s="90">
        <v>0</v>
      </c>
      <c r="F21881" s="91">
        <v>45</v>
      </c>
      <c r="G21881" s="90" t="s">
        <v>78</v>
      </c>
      <c r="H21881" s="91" t="s">
        <v>75</v>
      </c>
      <c r="I21881" s="90">
        <v>35894848</v>
      </c>
      <c r="J21881" s="91">
        <v>3</v>
      </c>
      <c r="K21881" s="90" t="s">
        <v>86</v>
      </c>
      <c r="L21881" s="91" t="s">
        <v>82</v>
      </c>
      <c r="M21881" s="90">
        <v>2010</v>
      </c>
      <c r="N21881" s="91">
        <v>0</v>
      </c>
      <c r="O21881" s="92">
        <v>5274652.747252699</v>
      </c>
      <c r="P21881" s="93">
        <v>6511916.9719169121</v>
      </c>
    </row>
    <row r="21882" spans="1:16" x14ac:dyDescent="0.2">
      <c r="A21882" s="87">
        <v>44321</v>
      </c>
      <c r="B21882" s="88">
        <v>44352</v>
      </c>
      <c r="C21882" s="87" t="s">
        <v>73</v>
      </c>
      <c r="D21882" s="89">
        <v>1419440</v>
      </c>
      <c r="E21882" s="90">
        <v>0</v>
      </c>
      <c r="F21882" s="91">
        <v>53</v>
      </c>
      <c r="G21882" s="90" t="s">
        <v>74</v>
      </c>
      <c r="H21882" s="91" t="s">
        <v>75</v>
      </c>
      <c r="I21882" s="90">
        <v>49290055</v>
      </c>
      <c r="J21882" s="91">
        <v>4</v>
      </c>
      <c r="K21882" s="90" t="s">
        <v>79</v>
      </c>
      <c r="L21882" s="91" t="s">
        <v>87</v>
      </c>
      <c r="M21882" s="90">
        <v>2006</v>
      </c>
      <c r="N21882" s="91">
        <v>31</v>
      </c>
      <c r="O21882" s="92">
        <v>5229735.9013445443</v>
      </c>
      <c r="P21882" s="93">
        <v>6456464.0757340044</v>
      </c>
    </row>
    <row r="21883" spans="1:16" x14ac:dyDescent="0.2">
      <c r="A21883" s="87">
        <v>45257</v>
      </c>
      <c r="B21883" s="88">
        <v>45378</v>
      </c>
      <c r="C21883" s="87" t="s">
        <v>73</v>
      </c>
      <c r="D21883" s="89">
        <v>1154643</v>
      </c>
      <c r="E21883" s="90">
        <v>0</v>
      </c>
      <c r="F21883" s="91">
        <v>71</v>
      </c>
      <c r="G21883" s="90" t="s">
        <v>74</v>
      </c>
      <c r="H21883" s="91" t="s">
        <v>75</v>
      </c>
      <c r="I21883" s="90">
        <v>31555868</v>
      </c>
      <c r="J21883" s="91">
        <v>13</v>
      </c>
      <c r="K21883" s="90" t="s">
        <v>86</v>
      </c>
      <c r="L21883" s="91" t="s">
        <v>85</v>
      </c>
      <c r="M21883" s="90">
        <v>2004</v>
      </c>
      <c r="N21883" s="91">
        <v>121</v>
      </c>
      <c r="O21883" s="92">
        <v>5236397.7031001281</v>
      </c>
      <c r="P21883" s="93">
        <v>6464688.5223458363</v>
      </c>
    </row>
    <row r="21884" spans="1:16" x14ac:dyDescent="0.2">
      <c r="A21884" s="87">
        <v>44984</v>
      </c>
      <c r="B21884" s="88">
        <v>45134</v>
      </c>
      <c r="C21884" s="87" t="s">
        <v>73</v>
      </c>
      <c r="D21884" s="89">
        <v>695554</v>
      </c>
      <c r="E21884" s="90">
        <v>0</v>
      </c>
      <c r="F21884" s="91">
        <v>38</v>
      </c>
      <c r="G21884" s="90" t="s">
        <v>74</v>
      </c>
      <c r="H21884" s="91" t="s">
        <v>75</v>
      </c>
      <c r="I21884" s="90">
        <v>81662356</v>
      </c>
      <c r="J21884" s="91">
        <v>12</v>
      </c>
      <c r="K21884" s="90" t="s">
        <v>79</v>
      </c>
      <c r="L21884" s="91" t="s">
        <v>85</v>
      </c>
      <c r="M21884" s="90">
        <v>2020</v>
      </c>
      <c r="N21884" s="91">
        <v>150</v>
      </c>
      <c r="O21884" s="92">
        <v>5092777.5203518057</v>
      </c>
      <c r="P21884" s="93">
        <v>6287379.6547553157</v>
      </c>
    </row>
    <row r="21885" spans="1:16" x14ac:dyDescent="0.2">
      <c r="A21885" s="87">
        <v>45047</v>
      </c>
      <c r="B21885" s="88">
        <v>45231</v>
      </c>
      <c r="C21885" s="87" t="s">
        <v>73</v>
      </c>
      <c r="D21885" s="89">
        <v>1343550</v>
      </c>
      <c r="E21885" s="90">
        <v>0</v>
      </c>
      <c r="F21885" s="91">
        <v>31</v>
      </c>
      <c r="G21885" s="90" t="s">
        <v>78</v>
      </c>
      <c r="H21885" s="91" t="s">
        <v>75</v>
      </c>
      <c r="I21885" s="90">
        <v>95085132</v>
      </c>
      <c r="J21885" s="91">
        <v>12</v>
      </c>
      <c r="K21885" s="90" t="s">
        <v>83</v>
      </c>
      <c r="L21885" s="91" t="s">
        <v>77</v>
      </c>
      <c r="M21885" s="90">
        <v>2016</v>
      </c>
      <c r="N21885" s="91">
        <v>184</v>
      </c>
      <c r="O21885" s="92">
        <v>5052805.9870607872</v>
      </c>
      <c r="P21885" s="93">
        <v>6238032.0827910947</v>
      </c>
    </row>
    <row r="21886" spans="1:16" x14ac:dyDescent="0.2">
      <c r="A21886" s="87">
        <v>43820</v>
      </c>
      <c r="B21886" s="88">
        <v>43820</v>
      </c>
      <c r="C21886" s="87" t="s">
        <v>73</v>
      </c>
      <c r="D21886" s="89">
        <v>36674351</v>
      </c>
      <c r="E21886" s="90">
        <v>0</v>
      </c>
      <c r="F21886" s="91">
        <v>38</v>
      </c>
      <c r="G21886" s="90" t="s">
        <v>78</v>
      </c>
      <c r="H21886" s="91" t="s">
        <v>75</v>
      </c>
      <c r="I21886" s="90">
        <v>47137090</v>
      </c>
      <c r="J21886" s="91">
        <v>10</v>
      </c>
      <c r="K21886" s="90" t="s">
        <v>76</v>
      </c>
      <c r="L21886" s="91" t="s">
        <v>82</v>
      </c>
      <c r="M21886" s="90">
        <v>2002</v>
      </c>
      <c r="N21886" s="91">
        <v>0</v>
      </c>
      <c r="O21886" s="92">
        <v>5206027.2743596183</v>
      </c>
      <c r="P21886" s="93">
        <v>6427194.1658760719</v>
      </c>
    </row>
    <row r="21887" spans="1:16" x14ac:dyDescent="0.2">
      <c r="A21887" s="87">
        <v>44206</v>
      </c>
      <c r="B21887" s="88">
        <v>44387</v>
      </c>
      <c r="C21887" s="87" t="s">
        <v>73</v>
      </c>
      <c r="D21887" s="89">
        <v>2083864</v>
      </c>
      <c r="E21887" s="90">
        <v>0</v>
      </c>
      <c r="F21887" s="91">
        <v>74</v>
      </c>
      <c r="G21887" s="90" t="s">
        <v>78</v>
      </c>
      <c r="H21887" s="91" t="s">
        <v>81</v>
      </c>
      <c r="I21887" s="90">
        <v>76700590</v>
      </c>
      <c r="J21887" s="91">
        <v>16</v>
      </c>
      <c r="K21887" s="90" t="s">
        <v>76</v>
      </c>
      <c r="L21887" s="91" t="s">
        <v>87</v>
      </c>
      <c r="M21887" s="90">
        <v>2011</v>
      </c>
      <c r="N21887" s="91">
        <v>181</v>
      </c>
      <c r="O21887" s="92">
        <v>5087134.2930710604</v>
      </c>
      <c r="P21887" s="93">
        <v>6280412.7074951343</v>
      </c>
    </row>
    <row r="21888" spans="1:16" x14ac:dyDescent="0.2">
      <c r="A21888" s="87">
        <v>44661</v>
      </c>
      <c r="B21888" s="88">
        <v>44661</v>
      </c>
      <c r="C21888" s="87" t="s">
        <v>73</v>
      </c>
      <c r="D21888" s="89">
        <v>972799</v>
      </c>
      <c r="E21888" s="90">
        <v>0</v>
      </c>
      <c r="F21888" s="91">
        <v>56</v>
      </c>
      <c r="G21888" s="90" t="s">
        <v>78</v>
      </c>
      <c r="H21888" s="91" t="s">
        <v>75</v>
      </c>
      <c r="I21888" s="90">
        <v>42961231</v>
      </c>
      <c r="J21888" s="91">
        <v>12</v>
      </c>
      <c r="K21888" s="90" t="s">
        <v>76</v>
      </c>
      <c r="L21888" s="91" t="s">
        <v>80</v>
      </c>
      <c r="M21888" s="90">
        <v>2019</v>
      </c>
      <c r="N21888" s="91">
        <v>0</v>
      </c>
      <c r="O21888" s="92">
        <v>5208315.777778863</v>
      </c>
      <c r="P21888" s="93">
        <v>6430019.4787393361</v>
      </c>
    </row>
    <row r="21889" spans="1:16" x14ac:dyDescent="0.2">
      <c r="A21889" s="87">
        <v>43736</v>
      </c>
      <c r="B21889" s="88">
        <v>43827</v>
      </c>
      <c r="C21889" s="87" t="s">
        <v>73</v>
      </c>
      <c r="D21889" s="89">
        <v>1802775</v>
      </c>
      <c r="E21889" s="90">
        <v>0</v>
      </c>
      <c r="F21889" s="91">
        <v>63</v>
      </c>
      <c r="G21889" s="90" t="s">
        <v>74</v>
      </c>
      <c r="H21889" s="91" t="s">
        <v>75</v>
      </c>
      <c r="I21889" s="90">
        <v>26692253</v>
      </c>
      <c r="J21889" s="91">
        <v>14</v>
      </c>
      <c r="K21889" s="90" t="s">
        <v>79</v>
      </c>
      <c r="L21889" s="91" t="s">
        <v>82</v>
      </c>
      <c r="M21889" s="90">
        <v>2023</v>
      </c>
      <c r="N21889" s="91">
        <v>91</v>
      </c>
      <c r="O21889" s="92">
        <v>5245936.0804614481</v>
      </c>
      <c r="P21889" s="93">
        <v>6476464.2968659848</v>
      </c>
    </row>
    <row r="21890" spans="1:16" x14ac:dyDescent="0.2">
      <c r="A21890" s="87">
        <v>44273</v>
      </c>
      <c r="B21890" s="88">
        <v>44610</v>
      </c>
      <c r="C21890" s="87" t="s">
        <v>73</v>
      </c>
      <c r="D21890" s="89">
        <v>1348229</v>
      </c>
      <c r="E21890" s="90">
        <v>0</v>
      </c>
      <c r="F21890" s="91">
        <v>66</v>
      </c>
      <c r="G21890" s="90" t="s">
        <v>74</v>
      </c>
      <c r="H21890" s="91" t="s">
        <v>81</v>
      </c>
      <c r="I21890" s="90">
        <v>70851652</v>
      </c>
      <c r="J21890" s="91">
        <v>17</v>
      </c>
      <c r="K21890" s="90" t="s">
        <v>79</v>
      </c>
      <c r="L21890" s="91" t="s">
        <v>77</v>
      </c>
      <c r="M21890" s="90">
        <v>2005</v>
      </c>
      <c r="N21890" s="91">
        <v>337</v>
      </c>
      <c r="O21890" s="92">
        <v>5098552.7879079636</v>
      </c>
      <c r="P21890" s="93">
        <v>6294509.6147011891</v>
      </c>
    </row>
    <row r="21891" spans="1:16" x14ac:dyDescent="0.2">
      <c r="A21891" s="87">
        <v>44854</v>
      </c>
      <c r="B21891" s="88">
        <v>45036</v>
      </c>
      <c r="C21891" s="87" t="s">
        <v>73</v>
      </c>
      <c r="D21891" s="89">
        <v>2414420</v>
      </c>
      <c r="E21891" s="90">
        <v>0</v>
      </c>
      <c r="F21891" s="91">
        <v>64</v>
      </c>
      <c r="G21891" s="90" t="s">
        <v>78</v>
      </c>
      <c r="H21891" s="91" t="s">
        <v>75</v>
      </c>
      <c r="I21891" s="90">
        <v>78692735</v>
      </c>
      <c r="J21891" s="91">
        <v>13</v>
      </c>
      <c r="K21891" s="90" t="s">
        <v>76</v>
      </c>
      <c r="L21891" s="91" t="s">
        <v>87</v>
      </c>
      <c r="M21891" s="90">
        <v>2001</v>
      </c>
      <c r="N21891" s="91">
        <v>182</v>
      </c>
      <c r="O21891" s="92">
        <v>5096355.9191567684</v>
      </c>
      <c r="P21891" s="93">
        <v>6291797.4310577381</v>
      </c>
    </row>
    <row r="21892" spans="1:16" x14ac:dyDescent="0.2">
      <c r="A21892" s="87">
        <v>45515</v>
      </c>
      <c r="B21892" s="88">
        <v>45576</v>
      </c>
      <c r="C21892" s="87" t="s">
        <v>73</v>
      </c>
      <c r="D21892" s="89">
        <v>1931021</v>
      </c>
      <c r="E21892" s="90">
        <v>0</v>
      </c>
      <c r="F21892" s="91">
        <v>54</v>
      </c>
      <c r="G21892" s="90" t="s">
        <v>74</v>
      </c>
      <c r="H21892" s="91" t="s">
        <v>75</v>
      </c>
      <c r="I21892" s="90">
        <v>98364464</v>
      </c>
      <c r="J21892" s="91">
        <v>8</v>
      </c>
      <c r="K21892" s="90" t="s">
        <v>79</v>
      </c>
      <c r="L21892" s="91" t="s">
        <v>80</v>
      </c>
      <c r="M21892" s="90">
        <v>2010</v>
      </c>
      <c r="N21892" s="91">
        <v>61</v>
      </c>
      <c r="O21892" s="92">
        <v>5063949.9467845149</v>
      </c>
      <c r="P21892" s="93">
        <v>6251790.0577586601</v>
      </c>
    </row>
    <row r="21893" spans="1:16" x14ac:dyDescent="0.2">
      <c r="A21893" s="87">
        <v>45027</v>
      </c>
      <c r="B21893" s="88">
        <v>45210</v>
      </c>
      <c r="C21893" s="87" t="s">
        <v>73</v>
      </c>
      <c r="D21893" s="89">
        <v>1802262</v>
      </c>
      <c r="E21893" s="90">
        <v>0</v>
      </c>
      <c r="F21893" s="91">
        <v>41</v>
      </c>
      <c r="G21893" s="90" t="s">
        <v>78</v>
      </c>
      <c r="H21893" s="91" t="s">
        <v>81</v>
      </c>
      <c r="I21893" s="90">
        <v>62818768</v>
      </c>
      <c r="J21893" s="91">
        <v>14</v>
      </c>
      <c r="K21893" s="90" t="s">
        <v>83</v>
      </c>
      <c r="L21893" s="91" t="s">
        <v>77</v>
      </c>
      <c r="M21893" s="90">
        <v>2011</v>
      </c>
      <c r="N21893" s="91">
        <v>183</v>
      </c>
      <c r="O21893" s="92">
        <v>5138352.5917805471</v>
      </c>
      <c r="P21893" s="93">
        <v>6343645.1750377119</v>
      </c>
    </row>
    <row r="21894" spans="1:16" x14ac:dyDescent="0.2">
      <c r="A21894" s="87">
        <v>43456</v>
      </c>
      <c r="B21894" s="88">
        <v>43638</v>
      </c>
      <c r="C21894" s="87" t="s">
        <v>73</v>
      </c>
      <c r="D21894" s="89">
        <v>621057</v>
      </c>
      <c r="E21894" s="90">
        <v>0</v>
      </c>
      <c r="F21894" s="91">
        <v>29</v>
      </c>
      <c r="G21894" s="90" t="s">
        <v>74</v>
      </c>
      <c r="H21894" s="91" t="s">
        <v>75</v>
      </c>
      <c r="I21894" s="90">
        <v>96893670</v>
      </c>
      <c r="J21894" s="91">
        <v>4</v>
      </c>
      <c r="K21894" s="90" t="s">
        <v>83</v>
      </c>
      <c r="L21894" s="91" t="s">
        <v>80</v>
      </c>
      <c r="M21894" s="90">
        <v>2023</v>
      </c>
      <c r="N21894" s="91">
        <v>182</v>
      </c>
      <c r="O21894" s="92">
        <v>5087807.526928545</v>
      </c>
      <c r="P21894" s="93">
        <v>6281243.8604056109</v>
      </c>
    </row>
    <row r="21895" spans="1:16" x14ac:dyDescent="0.2">
      <c r="A21895" s="87">
        <v>45159</v>
      </c>
      <c r="B21895" s="88">
        <v>45159</v>
      </c>
      <c r="C21895" s="87" t="s">
        <v>73</v>
      </c>
      <c r="D21895" s="89">
        <v>2211535</v>
      </c>
      <c r="E21895" s="90">
        <v>0</v>
      </c>
      <c r="F21895" s="91">
        <v>62</v>
      </c>
      <c r="G21895" s="90" t="s">
        <v>74</v>
      </c>
      <c r="H21895" s="91" t="s">
        <v>75</v>
      </c>
      <c r="I21895" s="90">
        <v>101189760</v>
      </c>
      <c r="J21895" s="91">
        <v>9</v>
      </c>
      <c r="K21895" s="90" t="s">
        <v>76</v>
      </c>
      <c r="L21895" s="91" t="s">
        <v>80</v>
      </c>
      <c r="M21895" s="90">
        <v>2002</v>
      </c>
      <c r="N21895" s="91">
        <v>0</v>
      </c>
      <c r="O21895" s="92">
        <v>5050873.8639376974</v>
      </c>
      <c r="P21895" s="93">
        <v>6235646.7456020946</v>
      </c>
    </row>
    <row r="21896" spans="1:16" x14ac:dyDescent="0.2">
      <c r="A21896" s="87">
        <v>44540</v>
      </c>
      <c r="B21896" s="88">
        <v>44661</v>
      </c>
      <c r="C21896" s="87" t="s">
        <v>73</v>
      </c>
      <c r="D21896" s="89">
        <v>1547837</v>
      </c>
      <c r="E21896" s="90">
        <v>0</v>
      </c>
      <c r="F21896" s="91">
        <v>40</v>
      </c>
      <c r="G21896" s="90" t="s">
        <v>78</v>
      </c>
      <c r="H21896" s="91" t="s">
        <v>75</v>
      </c>
      <c r="I21896" s="90">
        <v>34847627</v>
      </c>
      <c r="J21896" s="91">
        <v>7</v>
      </c>
      <c r="K21896" s="90" t="s">
        <v>76</v>
      </c>
      <c r="L21896" s="91" t="s">
        <v>85</v>
      </c>
      <c r="M21896" s="90">
        <v>2023</v>
      </c>
      <c r="N21896" s="91">
        <v>121</v>
      </c>
      <c r="O21896" s="92">
        <v>5256904.6101105958</v>
      </c>
      <c r="P21896" s="93">
        <v>6490005.6914945627</v>
      </c>
    </row>
    <row r="21897" spans="1:16" x14ac:dyDescent="0.2">
      <c r="A21897" s="87">
        <v>44695</v>
      </c>
      <c r="B21897" s="88">
        <v>44971</v>
      </c>
      <c r="C21897" s="87" t="s">
        <v>73</v>
      </c>
      <c r="D21897" s="89">
        <v>1434399</v>
      </c>
      <c r="E21897" s="90">
        <v>0</v>
      </c>
      <c r="F21897" s="91">
        <v>63</v>
      </c>
      <c r="G21897" s="90" t="s">
        <v>78</v>
      </c>
      <c r="H21897" s="91" t="s">
        <v>75</v>
      </c>
      <c r="I21897" s="90">
        <v>86356922</v>
      </c>
      <c r="J21897" s="91">
        <v>14</v>
      </c>
      <c r="K21897" s="90" t="s">
        <v>76</v>
      </c>
      <c r="L21897" s="91" t="s">
        <v>87</v>
      </c>
      <c r="M21897" s="90">
        <v>2007</v>
      </c>
      <c r="N21897" s="91">
        <v>276</v>
      </c>
      <c r="O21897" s="92">
        <v>5068071.9411928402</v>
      </c>
      <c r="P21897" s="93">
        <v>6256878.9397442471</v>
      </c>
    </row>
    <row r="21898" spans="1:16" x14ac:dyDescent="0.2">
      <c r="A21898" s="87">
        <v>44776</v>
      </c>
      <c r="B21898" s="88">
        <v>45049</v>
      </c>
      <c r="C21898" s="87" t="s">
        <v>73</v>
      </c>
      <c r="D21898" s="89">
        <v>35283703</v>
      </c>
      <c r="E21898" s="90">
        <v>0</v>
      </c>
      <c r="F21898" s="91">
        <v>72</v>
      </c>
      <c r="G21898" s="90" t="s">
        <v>78</v>
      </c>
      <c r="H21898" s="91" t="s">
        <v>81</v>
      </c>
      <c r="I21898" s="90">
        <v>32299053</v>
      </c>
      <c r="J21898" s="91">
        <v>1</v>
      </c>
      <c r="K21898" s="90" t="s">
        <v>86</v>
      </c>
      <c r="L21898" s="91" t="s">
        <v>85</v>
      </c>
      <c r="M21898" s="90">
        <v>2012</v>
      </c>
      <c r="N21898" s="91">
        <v>273</v>
      </c>
      <c r="O21898" s="92">
        <v>5293870.6724954527</v>
      </c>
      <c r="P21898" s="93">
        <v>6535642.805549941</v>
      </c>
    </row>
    <row r="21899" spans="1:16" x14ac:dyDescent="0.2">
      <c r="A21899" s="87">
        <v>44971</v>
      </c>
      <c r="B21899" s="88">
        <v>45305</v>
      </c>
      <c r="C21899" s="87" t="s">
        <v>73</v>
      </c>
      <c r="D21899" s="89">
        <v>1955201</v>
      </c>
      <c r="E21899" s="90">
        <v>0</v>
      </c>
      <c r="F21899" s="91">
        <v>47</v>
      </c>
      <c r="G21899" s="90" t="s">
        <v>74</v>
      </c>
      <c r="H21899" s="91" t="s">
        <v>81</v>
      </c>
      <c r="I21899" s="90">
        <v>27994368</v>
      </c>
      <c r="J21899" s="91">
        <v>9</v>
      </c>
      <c r="K21899" s="90" t="s">
        <v>84</v>
      </c>
      <c r="L21899" s="91" t="s">
        <v>85</v>
      </c>
      <c r="M21899" s="90">
        <v>2007</v>
      </c>
      <c r="N21899" s="91">
        <v>334</v>
      </c>
      <c r="O21899" s="92">
        <v>5265937.0971107017</v>
      </c>
      <c r="P21899" s="93">
        <v>6501156.9100132119</v>
      </c>
    </row>
    <row r="21900" spans="1:16" x14ac:dyDescent="0.2">
      <c r="A21900" s="87">
        <v>44246</v>
      </c>
      <c r="B21900" s="88">
        <v>44246</v>
      </c>
      <c r="C21900" s="87" t="s">
        <v>73</v>
      </c>
      <c r="D21900" s="89">
        <v>624819</v>
      </c>
      <c r="E21900" s="90">
        <v>0</v>
      </c>
      <c r="F21900" s="91">
        <v>35</v>
      </c>
      <c r="G21900" s="90" t="s">
        <v>74</v>
      </c>
      <c r="H21900" s="91" t="s">
        <v>81</v>
      </c>
      <c r="I21900" s="90">
        <v>42216292</v>
      </c>
      <c r="J21900" s="91">
        <v>13</v>
      </c>
      <c r="K21900" s="90" t="s">
        <v>83</v>
      </c>
      <c r="L21900" s="91" t="s">
        <v>85</v>
      </c>
      <c r="M21900" s="90">
        <v>2001</v>
      </c>
      <c r="N21900" s="91">
        <v>0</v>
      </c>
      <c r="O21900" s="92">
        <v>5205479.7760498365</v>
      </c>
      <c r="P21900" s="93">
        <v>6426518.2420368362</v>
      </c>
    </row>
    <row r="21901" spans="1:16" x14ac:dyDescent="0.2">
      <c r="A21901" s="87">
        <v>45213</v>
      </c>
      <c r="B21901" s="88">
        <v>45274</v>
      </c>
      <c r="C21901" s="87" t="s">
        <v>73</v>
      </c>
      <c r="D21901" s="89">
        <v>2140611</v>
      </c>
      <c r="E21901" s="90">
        <v>0</v>
      </c>
      <c r="F21901" s="91">
        <v>61</v>
      </c>
      <c r="G21901" s="90" t="s">
        <v>74</v>
      </c>
      <c r="H21901" s="91" t="s">
        <v>75</v>
      </c>
      <c r="I21901" s="90">
        <v>72339963</v>
      </c>
      <c r="J21901" s="91">
        <v>16</v>
      </c>
      <c r="K21901" s="90" t="s">
        <v>76</v>
      </c>
      <c r="L21901" s="91" t="s">
        <v>85</v>
      </c>
      <c r="M21901" s="90">
        <v>2003</v>
      </c>
      <c r="N21901" s="91">
        <v>61</v>
      </c>
      <c r="O21901" s="92">
        <v>5100729.0263261581</v>
      </c>
      <c r="P21901" s="93">
        <v>6297196.328797726</v>
      </c>
    </row>
    <row r="21902" spans="1:16" x14ac:dyDescent="0.2">
      <c r="A21902" s="87">
        <v>43225</v>
      </c>
      <c r="B21902" s="88">
        <v>44291</v>
      </c>
      <c r="C21902" s="87" t="s">
        <v>73</v>
      </c>
      <c r="D21902" s="89">
        <v>2686220</v>
      </c>
      <c r="E21902" s="90">
        <v>0</v>
      </c>
      <c r="F21902" s="91">
        <v>43</v>
      </c>
      <c r="G21902" s="90" t="s">
        <v>78</v>
      </c>
      <c r="H21902" s="91" t="s">
        <v>81</v>
      </c>
      <c r="I21902" s="90">
        <v>32920943</v>
      </c>
      <c r="J21902" s="91">
        <v>11</v>
      </c>
      <c r="K21902" s="90" t="s">
        <v>86</v>
      </c>
      <c r="L21902" s="91" t="s">
        <v>77</v>
      </c>
      <c r="M21902" s="90">
        <v>2005</v>
      </c>
      <c r="N21902" s="91">
        <v>1066</v>
      </c>
      <c r="O21902" s="92">
        <v>5237155.1678426741</v>
      </c>
      <c r="P21902" s="93">
        <v>6465623.6640032995</v>
      </c>
    </row>
    <row r="21903" spans="1:16" x14ac:dyDescent="0.2">
      <c r="A21903" s="87">
        <v>43412</v>
      </c>
      <c r="B21903" s="88">
        <v>43442</v>
      </c>
      <c r="C21903" s="87" t="s">
        <v>73</v>
      </c>
      <c r="D21903" s="89">
        <v>1908076</v>
      </c>
      <c r="E21903" s="90">
        <v>0</v>
      </c>
      <c r="F21903" s="91">
        <v>30</v>
      </c>
      <c r="G21903" s="90" t="s">
        <v>74</v>
      </c>
      <c r="H21903" s="91" t="s">
        <v>75</v>
      </c>
      <c r="I21903" s="90">
        <v>62690302</v>
      </c>
      <c r="J21903" s="91">
        <v>14</v>
      </c>
      <c r="K21903" s="90" t="s">
        <v>83</v>
      </c>
      <c r="L21903" s="91" t="s">
        <v>85</v>
      </c>
      <c r="M21903" s="90">
        <v>2000</v>
      </c>
      <c r="N21903" s="91">
        <v>30</v>
      </c>
      <c r="O21903" s="92">
        <v>5139588.9023974324</v>
      </c>
      <c r="P21903" s="93">
        <v>6345171.4844412738</v>
      </c>
    </row>
    <row r="21904" spans="1:16" x14ac:dyDescent="0.2">
      <c r="A21904" s="87">
        <v>43875</v>
      </c>
      <c r="B21904" s="88">
        <v>43935</v>
      </c>
      <c r="C21904" s="87" t="s">
        <v>73</v>
      </c>
      <c r="D21904" s="89">
        <v>2349248</v>
      </c>
      <c r="E21904" s="90">
        <v>0</v>
      </c>
      <c r="F21904" s="91">
        <v>64</v>
      </c>
      <c r="G21904" s="90" t="s">
        <v>78</v>
      </c>
      <c r="H21904" s="91" t="s">
        <v>75</v>
      </c>
      <c r="I21904" s="90">
        <v>24590078</v>
      </c>
      <c r="J21904" s="91">
        <v>17</v>
      </c>
      <c r="K21904" s="90" t="s">
        <v>83</v>
      </c>
      <c r="L21904" s="91" t="s">
        <v>80</v>
      </c>
      <c r="M21904" s="90">
        <v>2017</v>
      </c>
      <c r="N21904" s="91">
        <v>60</v>
      </c>
      <c r="O21904" s="92">
        <v>5237208.3123262683</v>
      </c>
      <c r="P21904" s="93">
        <v>6465689.2744768737</v>
      </c>
    </row>
    <row r="21905" spans="1:16" x14ac:dyDescent="0.2">
      <c r="A21905" s="87">
        <v>44574</v>
      </c>
      <c r="B21905" s="88">
        <v>44878</v>
      </c>
      <c r="C21905" s="87" t="s">
        <v>73</v>
      </c>
      <c r="D21905" s="89">
        <v>1553922</v>
      </c>
      <c r="E21905" s="90">
        <v>0</v>
      </c>
      <c r="F21905" s="91">
        <v>50</v>
      </c>
      <c r="G21905" s="90" t="s">
        <v>74</v>
      </c>
      <c r="H21905" s="91" t="s">
        <v>75</v>
      </c>
      <c r="I21905" s="90">
        <v>62399232</v>
      </c>
      <c r="J21905" s="91">
        <v>7</v>
      </c>
      <c r="K21905" s="90" t="s">
        <v>83</v>
      </c>
      <c r="L21905" s="91" t="s">
        <v>77</v>
      </c>
      <c r="M21905" s="90">
        <v>2020</v>
      </c>
      <c r="N21905" s="91">
        <v>304</v>
      </c>
      <c r="O21905" s="92">
        <v>5174225.9195562918</v>
      </c>
      <c r="P21905" s="93">
        <v>6387933.234020113</v>
      </c>
    </row>
    <row r="21906" spans="1:16" x14ac:dyDescent="0.2">
      <c r="A21906" s="87">
        <v>44932</v>
      </c>
      <c r="B21906" s="88">
        <v>45052</v>
      </c>
      <c r="C21906" s="87" t="s">
        <v>73</v>
      </c>
      <c r="D21906" s="89">
        <v>991027</v>
      </c>
      <c r="E21906" s="90">
        <v>0</v>
      </c>
      <c r="F21906" s="91">
        <v>45</v>
      </c>
      <c r="G21906" s="90" t="s">
        <v>78</v>
      </c>
      <c r="H21906" s="91" t="s">
        <v>75</v>
      </c>
      <c r="I21906" s="90">
        <v>112410106</v>
      </c>
      <c r="J21906" s="91">
        <v>10</v>
      </c>
      <c r="K21906" s="90" t="s">
        <v>84</v>
      </c>
      <c r="L21906" s="91" t="s">
        <v>85</v>
      </c>
      <c r="M21906" s="90">
        <v>2006</v>
      </c>
      <c r="N21906" s="91">
        <v>120</v>
      </c>
      <c r="O21906" s="92">
        <v>5011905.0200434597</v>
      </c>
      <c r="P21906" s="93">
        <v>6187537.061782049</v>
      </c>
    </row>
    <row r="21907" spans="1:16" x14ac:dyDescent="0.2">
      <c r="A21907" s="87">
        <v>43794</v>
      </c>
      <c r="B21907" s="88">
        <v>43824</v>
      </c>
      <c r="C21907" s="87" t="s">
        <v>73</v>
      </c>
      <c r="D21907" s="89">
        <v>2418510</v>
      </c>
      <c r="E21907" s="90">
        <v>0</v>
      </c>
      <c r="F21907" s="91">
        <v>60</v>
      </c>
      <c r="G21907" s="90" t="s">
        <v>78</v>
      </c>
      <c r="H21907" s="91" t="s">
        <v>81</v>
      </c>
      <c r="I21907" s="90">
        <v>45332088</v>
      </c>
      <c r="J21907" s="91">
        <v>8</v>
      </c>
      <c r="K21907" s="90" t="s">
        <v>83</v>
      </c>
      <c r="L21907" s="91" t="s">
        <v>82</v>
      </c>
      <c r="M21907" s="90">
        <v>2005</v>
      </c>
      <c r="N21907" s="91">
        <v>30</v>
      </c>
      <c r="O21907" s="92">
        <v>5221296.6340163033</v>
      </c>
      <c r="P21907" s="93">
        <v>6446045.2271806207</v>
      </c>
    </row>
    <row r="21908" spans="1:16" x14ac:dyDescent="0.2">
      <c r="A21908" s="87">
        <v>44283</v>
      </c>
      <c r="B21908" s="88">
        <v>44314</v>
      </c>
      <c r="C21908" s="87" t="s">
        <v>73</v>
      </c>
      <c r="D21908" s="89">
        <v>1602562</v>
      </c>
      <c r="E21908" s="90">
        <v>0</v>
      </c>
      <c r="F21908" s="91">
        <v>31</v>
      </c>
      <c r="G21908" s="90" t="s">
        <v>74</v>
      </c>
      <c r="H21908" s="91" t="s">
        <v>81</v>
      </c>
      <c r="I21908" s="90">
        <v>31295716</v>
      </c>
      <c r="J21908" s="91">
        <v>11</v>
      </c>
      <c r="K21908" s="90" t="s">
        <v>79</v>
      </c>
      <c r="L21908" s="91" t="s">
        <v>85</v>
      </c>
      <c r="M21908" s="90">
        <v>2012</v>
      </c>
      <c r="N21908" s="91">
        <v>31</v>
      </c>
      <c r="O21908" s="92">
        <v>5247759.5909433644</v>
      </c>
      <c r="P21908" s="93">
        <v>6478715.5443745237</v>
      </c>
    </row>
    <row r="21909" spans="1:16" x14ac:dyDescent="0.2">
      <c r="A21909" s="87">
        <v>44477</v>
      </c>
      <c r="B21909" s="88">
        <v>44508</v>
      </c>
      <c r="C21909" s="87" t="s">
        <v>73</v>
      </c>
      <c r="D21909" s="89">
        <v>2953760</v>
      </c>
      <c r="E21909" s="90">
        <v>0</v>
      </c>
      <c r="F21909" s="91">
        <v>54</v>
      </c>
      <c r="G21909" s="90" t="s">
        <v>78</v>
      </c>
      <c r="H21909" s="91" t="s">
        <v>75</v>
      </c>
      <c r="I21909" s="90">
        <v>78747927</v>
      </c>
      <c r="J21909" s="91">
        <v>12</v>
      </c>
      <c r="K21909" s="90" t="s">
        <v>79</v>
      </c>
      <c r="L21909" s="91" t="s">
        <v>82</v>
      </c>
      <c r="M21909" s="90">
        <v>2011</v>
      </c>
      <c r="N21909" s="91">
        <v>31</v>
      </c>
      <c r="O21909" s="92">
        <v>5102080.5296241445</v>
      </c>
      <c r="P21909" s="93">
        <v>6298864.8513878323</v>
      </c>
    </row>
    <row r="21910" spans="1:16" x14ac:dyDescent="0.2">
      <c r="A21910" s="87">
        <v>44944</v>
      </c>
      <c r="B21910" s="88">
        <v>45003</v>
      </c>
      <c r="C21910" s="87" t="s">
        <v>73</v>
      </c>
      <c r="D21910" s="89">
        <v>736201</v>
      </c>
      <c r="E21910" s="90">
        <v>0</v>
      </c>
      <c r="F21910" s="91">
        <v>52</v>
      </c>
      <c r="G21910" s="90" t="s">
        <v>78</v>
      </c>
      <c r="H21910" s="91" t="s">
        <v>75</v>
      </c>
      <c r="I21910" s="90">
        <v>84139032</v>
      </c>
      <c r="J21910" s="91">
        <v>12</v>
      </c>
      <c r="K21910" s="90" t="s">
        <v>76</v>
      </c>
      <c r="L21910" s="91" t="s">
        <v>82</v>
      </c>
      <c r="M21910" s="90">
        <v>2007</v>
      </c>
      <c r="N21910" s="91">
        <v>59</v>
      </c>
      <c r="O21910" s="92">
        <v>5085946.2058784319</v>
      </c>
      <c r="P21910" s="93">
        <v>6278945.9331832491</v>
      </c>
    </row>
    <row r="21911" spans="1:16" x14ac:dyDescent="0.2">
      <c r="A21911" s="87">
        <v>44090</v>
      </c>
      <c r="B21911" s="88">
        <v>44271</v>
      </c>
      <c r="C21911" s="87" t="s">
        <v>73</v>
      </c>
      <c r="D21911" s="89">
        <v>1891094</v>
      </c>
      <c r="E21911" s="90">
        <v>0</v>
      </c>
      <c r="F21911" s="91">
        <v>34</v>
      </c>
      <c r="G21911" s="90" t="s">
        <v>74</v>
      </c>
      <c r="H21911" s="91" t="s">
        <v>75</v>
      </c>
      <c r="I21911" s="90">
        <v>76258480</v>
      </c>
      <c r="J21911" s="91">
        <v>18</v>
      </c>
      <c r="K21911" s="90" t="s">
        <v>86</v>
      </c>
      <c r="L21911" s="91" t="s">
        <v>77</v>
      </c>
      <c r="M21911" s="90">
        <v>2008</v>
      </c>
      <c r="N21911" s="91">
        <v>181</v>
      </c>
      <c r="O21911" s="92">
        <v>5078356.9942405485</v>
      </c>
      <c r="P21911" s="93">
        <v>6269576.5360994423</v>
      </c>
    </row>
    <row r="21912" spans="1:16" x14ac:dyDescent="0.2">
      <c r="A21912" s="87">
        <v>44853</v>
      </c>
      <c r="B21912" s="88">
        <v>44853</v>
      </c>
      <c r="C21912" s="87" t="s">
        <v>73</v>
      </c>
      <c r="D21912" s="89">
        <v>1894250</v>
      </c>
      <c r="E21912" s="90">
        <v>0</v>
      </c>
      <c r="F21912" s="91">
        <v>45</v>
      </c>
      <c r="G21912" s="90" t="s">
        <v>74</v>
      </c>
      <c r="H21912" s="91" t="s">
        <v>75</v>
      </c>
      <c r="I21912" s="90">
        <v>22288301</v>
      </c>
      <c r="J21912" s="91">
        <v>5</v>
      </c>
      <c r="K21912" s="90" t="s">
        <v>79</v>
      </c>
      <c r="L21912" s="91" t="s">
        <v>80</v>
      </c>
      <c r="M21912" s="90">
        <v>2012</v>
      </c>
      <c r="N21912" s="91">
        <v>0</v>
      </c>
      <c r="O21912" s="92">
        <v>5304891.2088740477</v>
      </c>
      <c r="P21912" s="93">
        <v>6549248.4060173426</v>
      </c>
    </row>
    <row r="21913" spans="1:16" x14ac:dyDescent="0.2">
      <c r="A21913" s="87">
        <v>45554</v>
      </c>
      <c r="B21913" s="88">
        <v>45584</v>
      </c>
      <c r="C21913" s="87" t="s">
        <v>73</v>
      </c>
      <c r="D21913" s="89">
        <v>1580615</v>
      </c>
      <c r="E21913" s="90">
        <v>0</v>
      </c>
      <c r="F21913" s="91">
        <v>52</v>
      </c>
      <c r="G21913" s="90" t="s">
        <v>74</v>
      </c>
      <c r="H21913" s="91" t="s">
        <v>75</v>
      </c>
      <c r="I21913" s="90">
        <v>75384643</v>
      </c>
      <c r="J21913" s="91">
        <v>7</v>
      </c>
      <c r="K21913" s="90" t="s">
        <v>76</v>
      </c>
      <c r="L21913" s="91" t="s">
        <v>85</v>
      </c>
      <c r="M21913" s="90">
        <v>2006</v>
      </c>
      <c r="N21913" s="91">
        <v>30</v>
      </c>
      <c r="O21913" s="92">
        <v>5137272.9451052304</v>
      </c>
      <c r="P21913" s="93">
        <v>6342312.27790769</v>
      </c>
    </row>
    <row r="21914" spans="1:16" x14ac:dyDescent="0.2">
      <c r="A21914" s="87">
        <v>44817</v>
      </c>
      <c r="B21914" s="88">
        <v>45548</v>
      </c>
      <c r="C21914" s="87" t="s">
        <v>73</v>
      </c>
      <c r="D21914" s="89">
        <v>2780096</v>
      </c>
      <c r="E21914" s="90">
        <v>0</v>
      </c>
      <c r="F21914" s="91">
        <v>48</v>
      </c>
      <c r="G21914" s="90" t="s">
        <v>74</v>
      </c>
      <c r="H21914" s="91" t="s">
        <v>75</v>
      </c>
      <c r="I21914" s="90">
        <v>62323236</v>
      </c>
      <c r="J21914" s="91">
        <v>14</v>
      </c>
      <c r="K21914" s="90" t="s">
        <v>83</v>
      </c>
      <c r="L21914" s="91" t="s">
        <v>87</v>
      </c>
      <c r="M21914" s="90">
        <v>2008</v>
      </c>
      <c r="N21914" s="91">
        <v>731</v>
      </c>
      <c r="O21914" s="92">
        <v>5136756.807332308</v>
      </c>
      <c r="P21914" s="93">
        <v>6341675.0707806256</v>
      </c>
    </row>
    <row r="21915" spans="1:16" x14ac:dyDescent="0.2">
      <c r="A21915" s="87">
        <v>44727</v>
      </c>
      <c r="B21915" s="88">
        <v>45337</v>
      </c>
      <c r="C21915" s="87" t="s">
        <v>73</v>
      </c>
      <c r="D21915" s="89">
        <v>1090540</v>
      </c>
      <c r="E21915" s="90">
        <v>0</v>
      </c>
      <c r="F21915" s="91">
        <v>69</v>
      </c>
      <c r="G21915" s="90" t="s">
        <v>78</v>
      </c>
      <c r="H21915" s="91" t="s">
        <v>75</v>
      </c>
      <c r="I21915" s="90">
        <v>44688579</v>
      </c>
      <c r="J21915" s="91">
        <v>2</v>
      </c>
      <c r="K21915" s="90" t="s">
        <v>84</v>
      </c>
      <c r="L21915" s="91" t="s">
        <v>85</v>
      </c>
      <c r="M21915" s="90">
        <v>2020</v>
      </c>
      <c r="N21915" s="91">
        <v>610</v>
      </c>
      <c r="O21915" s="92">
        <v>5250223.2420506841</v>
      </c>
      <c r="P21915" s="93">
        <v>6481757.088951461</v>
      </c>
    </row>
    <row r="21916" spans="1:16" x14ac:dyDescent="0.2">
      <c r="A21916" s="87">
        <v>43990</v>
      </c>
      <c r="B21916" s="88">
        <v>44416</v>
      </c>
      <c r="C21916" s="87" t="s">
        <v>73</v>
      </c>
      <c r="D21916" s="89">
        <v>1565979</v>
      </c>
      <c r="E21916" s="90">
        <v>0</v>
      </c>
      <c r="F21916" s="91">
        <v>32</v>
      </c>
      <c r="G21916" s="90" t="s">
        <v>74</v>
      </c>
      <c r="H21916" s="91" t="s">
        <v>75</v>
      </c>
      <c r="I21916" s="90">
        <v>31888856</v>
      </c>
      <c r="J21916" s="91">
        <v>2</v>
      </c>
      <c r="K21916" s="90" t="s">
        <v>83</v>
      </c>
      <c r="L21916" s="91" t="s">
        <v>87</v>
      </c>
      <c r="M21916" s="90">
        <v>2009</v>
      </c>
      <c r="N21916" s="91">
        <v>426</v>
      </c>
      <c r="O21916" s="92">
        <v>5289187.0149774719</v>
      </c>
      <c r="P21916" s="93">
        <v>6529860.5123178661</v>
      </c>
    </row>
    <row r="21917" spans="1:16" x14ac:dyDescent="0.2">
      <c r="A21917" s="87">
        <v>44479</v>
      </c>
      <c r="B21917" s="88">
        <v>44722</v>
      </c>
      <c r="C21917" s="87" t="s">
        <v>73</v>
      </c>
      <c r="D21917" s="89">
        <v>1429866</v>
      </c>
      <c r="E21917" s="90">
        <v>0</v>
      </c>
      <c r="F21917" s="91">
        <v>31</v>
      </c>
      <c r="G21917" s="90" t="s">
        <v>78</v>
      </c>
      <c r="H21917" s="91" t="s">
        <v>81</v>
      </c>
      <c r="I21917" s="90">
        <v>96522533</v>
      </c>
      <c r="J21917" s="91">
        <v>17</v>
      </c>
      <c r="K21917" s="90" t="s">
        <v>84</v>
      </c>
      <c r="L21917" s="91" t="s">
        <v>85</v>
      </c>
      <c r="M21917" s="90">
        <v>2017</v>
      </c>
      <c r="N21917" s="91">
        <v>243</v>
      </c>
      <c r="O21917" s="92">
        <v>5022997.0228275554</v>
      </c>
      <c r="P21917" s="93">
        <v>6201230.8923796974</v>
      </c>
    </row>
    <row r="21918" spans="1:16" x14ac:dyDescent="0.2">
      <c r="A21918" s="87">
        <v>43589</v>
      </c>
      <c r="B21918" s="88">
        <v>43834</v>
      </c>
      <c r="C21918" s="87" t="s">
        <v>73</v>
      </c>
      <c r="D21918" s="89">
        <v>2793930</v>
      </c>
      <c r="E21918" s="90">
        <v>0</v>
      </c>
      <c r="F21918" s="91">
        <v>44</v>
      </c>
      <c r="G21918" s="90" t="s">
        <v>78</v>
      </c>
      <c r="H21918" s="91" t="s">
        <v>75</v>
      </c>
      <c r="I21918" s="90">
        <v>53833174</v>
      </c>
      <c r="J21918" s="91">
        <v>8</v>
      </c>
      <c r="K21918" s="90" t="s">
        <v>84</v>
      </c>
      <c r="L21918" s="91" t="s">
        <v>82</v>
      </c>
      <c r="M21918" s="90">
        <v>2018</v>
      </c>
      <c r="N21918" s="91">
        <v>245</v>
      </c>
      <c r="O21918" s="92">
        <v>5194899.4842158118</v>
      </c>
      <c r="P21918" s="93">
        <v>6413456.1533528538</v>
      </c>
    </row>
    <row r="21919" spans="1:16" x14ac:dyDescent="0.2">
      <c r="A21919" s="87">
        <v>45387</v>
      </c>
      <c r="B21919" s="88">
        <v>45478</v>
      </c>
      <c r="C21919" s="87" t="s">
        <v>73</v>
      </c>
      <c r="D21919" s="89">
        <v>704000</v>
      </c>
      <c r="E21919" s="90">
        <v>0</v>
      </c>
      <c r="F21919" s="91">
        <v>56</v>
      </c>
      <c r="G21919" s="90" t="s">
        <v>74</v>
      </c>
      <c r="H21919" s="91" t="s">
        <v>81</v>
      </c>
      <c r="I21919" s="90">
        <v>114717400</v>
      </c>
      <c r="J21919" s="91">
        <v>13</v>
      </c>
      <c r="K21919" s="90" t="s">
        <v>86</v>
      </c>
      <c r="L21919" s="91" t="s">
        <v>85</v>
      </c>
      <c r="M21919" s="90">
        <v>2016</v>
      </c>
      <c r="N21919" s="91">
        <v>91</v>
      </c>
      <c r="O21919" s="92">
        <v>4990097.6179869156</v>
      </c>
      <c r="P21919" s="93">
        <v>6160614.3431937229</v>
      </c>
    </row>
    <row r="21920" spans="1:16" x14ac:dyDescent="0.2">
      <c r="A21920" s="87">
        <v>43280</v>
      </c>
      <c r="B21920" s="88">
        <v>43402</v>
      </c>
      <c r="C21920" s="87" t="s">
        <v>73</v>
      </c>
      <c r="D21920" s="89">
        <v>1201779</v>
      </c>
      <c r="E21920" s="90">
        <v>0</v>
      </c>
      <c r="F21920" s="91">
        <v>48</v>
      </c>
      <c r="G21920" s="90" t="s">
        <v>78</v>
      </c>
      <c r="H21920" s="91" t="s">
        <v>75</v>
      </c>
      <c r="I21920" s="90">
        <v>35213388</v>
      </c>
      <c r="J21920" s="91">
        <v>1</v>
      </c>
      <c r="K21920" s="90" t="s">
        <v>86</v>
      </c>
      <c r="L21920" s="91" t="s">
        <v>87</v>
      </c>
      <c r="M21920" s="90">
        <v>2001</v>
      </c>
      <c r="N21920" s="91">
        <v>122</v>
      </c>
      <c r="O21920" s="92">
        <v>5286077.7762092538</v>
      </c>
      <c r="P21920" s="93">
        <v>6526021.9459373504</v>
      </c>
    </row>
    <row r="21921" spans="1:16" x14ac:dyDescent="0.2">
      <c r="A21921" s="87">
        <v>44543</v>
      </c>
      <c r="B21921" s="88">
        <v>44605</v>
      </c>
      <c r="C21921" s="87" t="s">
        <v>73</v>
      </c>
      <c r="D21921" s="89">
        <v>910486</v>
      </c>
      <c r="E21921" s="90">
        <v>0</v>
      </c>
      <c r="F21921" s="91">
        <v>52</v>
      </c>
      <c r="G21921" s="90" t="s">
        <v>74</v>
      </c>
      <c r="H21921" s="91" t="s">
        <v>75</v>
      </c>
      <c r="I21921" s="90">
        <v>96637240</v>
      </c>
      <c r="J21921" s="91">
        <v>6</v>
      </c>
      <c r="K21921" s="90" t="s">
        <v>79</v>
      </c>
      <c r="L21921" s="91" t="s">
        <v>85</v>
      </c>
      <c r="M21921" s="90">
        <v>2023</v>
      </c>
      <c r="N21921" s="91">
        <v>62</v>
      </c>
      <c r="O21921" s="92">
        <v>5079150.9612988494</v>
      </c>
      <c r="P21921" s="93">
        <v>6270556.7423442574</v>
      </c>
    </row>
    <row r="21922" spans="1:16" x14ac:dyDescent="0.2">
      <c r="A21922" s="87">
        <v>44368</v>
      </c>
      <c r="B21922" s="88">
        <v>45343</v>
      </c>
      <c r="C21922" s="87" t="s">
        <v>73</v>
      </c>
      <c r="D21922" s="89">
        <v>982917</v>
      </c>
      <c r="E21922" s="90">
        <v>0</v>
      </c>
      <c r="F21922" s="91">
        <v>58</v>
      </c>
      <c r="G21922" s="90" t="s">
        <v>78</v>
      </c>
      <c r="H21922" s="91" t="s">
        <v>75</v>
      </c>
      <c r="I21922" s="90">
        <v>66801130</v>
      </c>
      <c r="J21922" s="91">
        <v>14</v>
      </c>
      <c r="K21922" s="90" t="s">
        <v>76</v>
      </c>
      <c r="L21922" s="91" t="s">
        <v>82</v>
      </c>
      <c r="M21922" s="90">
        <v>2012</v>
      </c>
      <c r="N21922" s="91">
        <v>975</v>
      </c>
      <c r="O21922" s="92">
        <v>5122121.1216056813</v>
      </c>
      <c r="P21922" s="93">
        <v>6323606.3229699768</v>
      </c>
    </row>
    <row r="21923" spans="1:16" x14ac:dyDescent="0.2">
      <c r="A21923" s="87">
        <v>43332</v>
      </c>
      <c r="B21923" s="88">
        <v>43424</v>
      </c>
      <c r="C21923" s="87" t="s">
        <v>73</v>
      </c>
      <c r="D21923" s="89">
        <v>953487</v>
      </c>
      <c r="E21923" s="90">
        <v>0</v>
      </c>
      <c r="F21923" s="91">
        <v>19</v>
      </c>
      <c r="G21923" s="90" t="s">
        <v>78</v>
      </c>
      <c r="H21923" s="91" t="s">
        <v>75</v>
      </c>
      <c r="I21923" s="90">
        <v>86080402</v>
      </c>
      <c r="J21923" s="91">
        <v>8</v>
      </c>
      <c r="K21923" s="90" t="s">
        <v>86</v>
      </c>
      <c r="L21923" s="91" t="s">
        <v>80</v>
      </c>
      <c r="M21923" s="90">
        <v>2019</v>
      </c>
      <c r="N21923" s="91">
        <v>92</v>
      </c>
      <c r="O21923" s="92">
        <v>5100183.1671915222</v>
      </c>
      <c r="P21923" s="93">
        <v>6296522.4286315087</v>
      </c>
    </row>
    <row r="21924" spans="1:16" x14ac:dyDescent="0.2">
      <c r="A21924" s="87">
        <v>44913</v>
      </c>
      <c r="B21924" s="88">
        <v>45125</v>
      </c>
      <c r="C21924" s="87" t="s">
        <v>73</v>
      </c>
      <c r="D21924" s="89">
        <v>2878994</v>
      </c>
      <c r="E21924" s="90">
        <v>0</v>
      </c>
      <c r="F21924" s="91">
        <v>51</v>
      </c>
      <c r="G21924" s="90" t="s">
        <v>78</v>
      </c>
      <c r="H21924" s="91" t="s">
        <v>81</v>
      </c>
      <c r="I21924" s="90">
        <v>33844144</v>
      </c>
      <c r="J21924" s="91">
        <v>15</v>
      </c>
      <c r="K21924" s="90" t="s">
        <v>84</v>
      </c>
      <c r="L21924" s="91" t="s">
        <v>87</v>
      </c>
      <c r="M21924" s="90">
        <v>2016</v>
      </c>
      <c r="N21924" s="91">
        <v>212</v>
      </c>
      <c r="O21924" s="92">
        <v>5219019.4231081698</v>
      </c>
      <c r="P21924" s="93">
        <v>6443233.8556890981</v>
      </c>
    </row>
    <row r="21925" spans="1:16" x14ac:dyDescent="0.2">
      <c r="A21925" s="87">
        <v>44713</v>
      </c>
      <c r="B21925" s="88">
        <v>44986</v>
      </c>
      <c r="C21925" s="87" t="s">
        <v>73</v>
      </c>
      <c r="D21925" s="89">
        <v>726442</v>
      </c>
      <c r="E21925" s="90">
        <v>0</v>
      </c>
      <c r="F21925" s="91">
        <v>72</v>
      </c>
      <c r="G21925" s="90" t="s">
        <v>74</v>
      </c>
      <c r="H21925" s="91" t="s">
        <v>75</v>
      </c>
      <c r="I21925" s="90">
        <v>73307147</v>
      </c>
      <c r="J21925" s="91">
        <v>12</v>
      </c>
      <c r="K21925" s="90" t="s">
        <v>79</v>
      </c>
      <c r="L21925" s="91" t="s">
        <v>77</v>
      </c>
      <c r="M21925" s="90">
        <v>2014</v>
      </c>
      <c r="N21925" s="91">
        <v>273</v>
      </c>
      <c r="O21925" s="92">
        <v>5116852.241973184</v>
      </c>
      <c r="P21925" s="93">
        <v>6317101.5333002266</v>
      </c>
    </row>
    <row r="21926" spans="1:16" x14ac:dyDescent="0.2">
      <c r="A21926" s="87">
        <v>44427</v>
      </c>
      <c r="B21926" s="88">
        <v>44458</v>
      </c>
      <c r="C21926" s="87" t="s">
        <v>73</v>
      </c>
      <c r="D21926" s="89">
        <v>872103</v>
      </c>
      <c r="E21926" s="90">
        <v>0</v>
      </c>
      <c r="F21926" s="91">
        <v>64</v>
      </c>
      <c r="G21926" s="90" t="s">
        <v>78</v>
      </c>
      <c r="H21926" s="91" t="s">
        <v>75</v>
      </c>
      <c r="I21926" s="90">
        <v>99083931</v>
      </c>
      <c r="J21926" s="91">
        <v>16</v>
      </c>
      <c r="K21926" s="90" t="s">
        <v>86</v>
      </c>
      <c r="L21926" s="91" t="s">
        <v>77</v>
      </c>
      <c r="M21926" s="90">
        <v>2017</v>
      </c>
      <c r="N21926" s="91">
        <v>31</v>
      </c>
      <c r="O21926" s="92">
        <v>5021635.0406687353</v>
      </c>
      <c r="P21926" s="93">
        <v>6199549.4329243638</v>
      </c>
    </row>
    <row r="21927" spans="1:16" x14ac:dyDescent="0.2">
      <c r="A21927" s="87">
        <v>43431</v>
      </c>
      <c r="B21927" s="88">
        <v>43673</v>
      </c>
      <c r="C21927" s="87" t="s">
        <v>73</v>
      </c>
      <c r="D21927" s="89">
        <v>2943042</v>
      </c>
      <c r="E21927" s="90">
        <v>0</v>
      </c>
      <c r="F21927" s="91">
        <v>41</v>
      </c>
      <c r="G21927" s="90" t="s">
        <v>78</v>
      </c>
      <c r="H21927" s="91" t="s">
        <v>75</v>
      </c>
      <c r="I21927" s="90">
        <v>26059683</v>
      </c>
      <c r="J21927" s="91">
        <v>1</v>
      </c>
      <c r="K21927" s="90" t="s">
        <v>83</v>
      </c>
      <c r="L21927" s="91" t="s">
        <v>85</v>
      </c>
      <c r="M21927" s="90">
        <v>2015</v>
      </c>
      <c r="N21927" s="91">
        <v>242</v>
      </c>
      <c r="O21927" s="92">
        <v>5312535.7956832619</v>
      </c>
      <c r="P21927" s="93">
        <v>6558686.1675101994</v>
      </c>
    </row>
    <row r="21928" spans="1:16" x14ac:dyDescent="0.2">
      <c r="A21928" s="87">
        <v>43661</v>
      </c>
      <c r="B21928" s="88">
        <v>43723</v>
      </c>
      <c r="C21928" s="87" t="s">
        <v>73</v>
      </c>
      <c r="D21928" s="89">
        <v>629611</v>
      </c>
      <c r="E21928" s="90">
        <v>0</v>
      </c>
      <c r="F21928" s="91">
        <v>45</v>
      </c>
      <c r="G21928" s="90" t="s">
        <v>78</v>
      </c>
      <c r="H21928" s="91" t="s">
        <v>75</v>
      </c>
      <c r="I21928" s="90">
        <v>109046835</v>
      </c>
      <c r="J21928" s="91">
        <v>8</v>
      </c>
      <c r="K21928" s="90" t="s">
        <v>84</v>
      </c>
      <c r="L21928" s="91" t="s">
        <v>82</v>
      </c>
      <c r="M21928" s="90">
        <v>2016</v>
      </c>
      <c r="N21928" s="91">
        <v>62</v>
      </c>
      <c r="O21928" s="92">
        <v>5032284.7534114635</v>
      </c>
      <c r="P21928" s="93">
        <v>6212697.2264339039</v>
      </c>
    </row>
    <row r="21929" spans="1:16" x14ac:dyDescent="0.2">
      <c r="A21929" s="87">
        <v>43348</v>
      </c>
      <c r="B21929" s="88">
        <v>43470</v>
      </c>
      <c r="C21929" s="87" t="s">
        <v>73</v>
      </c>
      <c r="D21929" s="89">
        <v>2610649</v>
      </c>
      <c r="E21929" s="90">
        <v>0</v>
      </c>
      <c r="F21929" s="91">
        <v>23</v>
      </c>
      <c r="G21929" s="90" t="s">
        <v>78</v>
      </c>
      <c r="H21929" s="91" t="s">
        <v>75</v>
      </c>
      <c r="I21929" s="90">
        <v>100769861</v>
      </c>
      <c r="J21929" s="91">
        <v>15</v>
      </c>
      <c r="K21929" s="90" t="s">
        <v>76</v>
      </c>
      <c r="L21929" s="91" t="s">
        <v>82</v>
      </c>
      <c r="M21929" s="90">
        <v>2015</v>
      </c>
      <c r="N21929" s="91">
        <v>122</v>
      </c>
      <c r="O21929" s="92">
        <v>5021173.334492418</v>
      </c>
      <c r="P21929" s="93">
        <v>6198979.4252992813</v>
      </c>
    </row>
    <row r="21930" spans="1:16" x14ac:dyDescent="0.2">
      <c r="A21930" s="87">
        <v>43383</v>
      </c>
      <c r="B21930" s="88">
        <v>43626</v>
      </c>
      <c r="C21930" s="87" t="s">
        <v>73</v>
      </c>
      <c r="D21930" s="89">
        <v>1978684</v>
      </c>
      <c r="E21930" s="90">
        <v>0</v>
      </c>
      <c r="F21930" s="91">
        <v>61</v>
      </c>
      <c r="G21930" s="90" t="s">
        <v>74</v>
      </c>
      <c r="H21930" s="91" t="s">
        <v>75</v>
      </c>
      <c r="I21930" s="90">
        <v>114984352</v>
      </c>
      <c r="J21930" s="91">
        <v>8</v>
      </c>
      <c r="K21930" s="90" t="s">
        <v>79</v>
      </c>
      <c r="L21930" s="91" t="s">
        <v>77</v>
      </c>
      <c r="M21930" s="90">
        <v>2018</v>
      </c>
      <c r="N21930" s="91">
        <v>243</v>
      </c>
      <c r="O21930" s="92">
        <v>5013675.4423764162</v>
      </c>
      <c r="P21930" s="93">
        <v>6189722.7683659457</v>
      </c>
    </row>
    <row r="21931" spans="1:16" x14ac:dyDescent="0.2">
      <c r="A21931" s="87">
        <v>44411</v>
      </c>
      <c r="B21931" s="88">
        <v>44564</v>
      </c>
      <c r="C21931" s="87" t="s">
        <v>73</v>
      </c>
      <c r="D21931" s="89">
        <v>1275944</v>
      </c>
      <c r="E21931" s="90">
        <v>0</v>
      </c>
      <c r="F21931" s="91">
        <v>46</v>
      </c>
      <c r="G21931" s="90" t="s">
        <v>74</v>
      </c>
      <c r="H21931" s="91" t="s">
        <v>75</v>
      </c>
      <c r="I21931" s="90">
        <v>93231661</v>
      </c>
      <c r="J21931" s="91">
        <v>19</v>
      </c>
      <c r="K21931" s="90" t="s">
        <v>84</v>
      </c>
      <c r="L21931" s="91" t="s">
        <v>80</v>
      </c>
      <c r="M21931" s="90">
        <v>2000</v>
      </c>
      <c r="N21931" s="91">
        <v>153</v>
      </c>
      <c r="O21931" s="92">
        <v>5023165.9469945673</v>
      </c>
      <c r="P21931" s="93">
        <v>6201439.4407340325</v>
      </c>
    </row>
    <row r="21932" spans="1:16" x14ac:dyDescent="0.2">
      <c r="A21932" s="87">
        <v>44040</v>
      </c>
      <c r="B21932" s="88">
        <v>44832</v>
      </c>
      <c r="C21932" s="87" t="s">
        <v>73</v>
      </c>
      <c r="D21932" s="89">
        <v>38064917</v>
      </c>
      <c r="E21932" s="90">
        <v>0</v>
      </c>
      <c r="F21932" s="91">
        <v>20</v>
      </c>
      <c r="G21932" s="90" t="s">
        <v>74</v>
      </c>
      <c r="H21932" s="91" t="s">
        <v>75</v>
      </c>
      <c r="I21932" s="90">
        <v>103520238</v>
      </c>
      <c r="J21932" s="91">
        <v>4</v>
      </c>
      <c r="K21932" s="90" t="s">
        <v>79</v>
      </c>
      <c r="L21932" s="91" t="s">
        <v>85</v>
      </c>
      <c r="M21932" s="90">
        <v>2021</v>
      </c>
      <c r="N21932" s="91">
        <v>792</v>
      </c>
      <c r="O21932" s="92">
        <v>5064757.099677166</v>
      </c>
      <c r="P21932" s="93">
        <v>6252786.5428113164</v>
      </c>
    </row>
    <row r="21933" spans="1:16" x14ac:dyDescent="0.2">
      <c r="A21933" s="87">
        <v>45180</v>
      </c>
      <c r="B21933" s="88">
        <v>45271</v>
      </c>
      <c r="C21933" s="87" t="s">
        <v>73</v>
      </c>
      <c r="D21933" s="89">
        <v>2400914</v>
      </c>
      <c r="E21933" s="90">
        <v>0</v>
      </c>
      <c r="F21933" s="91">
        <v>33</v>
      </c>
      <c r="G21933" s="90" t="s">
        <v>74</v>
      </c>
      <c r="H21933" s="91" t="s">
        <v>75</v>
      </c>
      <c r="I21933" s="90">
        <v>41863797</v>
      </c>
      <c r="J21933" s="91">
        <v>18</v>
      </c>
      <c r="K21933" s="90" t="s">
        <v>83</v>
      </c>
      <c r="L21933" s="91" t="s">
        <v>85</v>
      </c>
      <c r="M21933" s="90">
        <v>2011</v>
      </c>
      <c r="N21933" s="91">
        <v>91</v>
      </c>
      <c r="O21933" s="92">
        <v>5180796.6265627006</v>
      </c>
      <c r="P21933" s="93">
        <v>6396045.2179786423</v>
      </c>
    </row>
    <row r="21934" spans="1:16" x14ac:dyDescent="0.2">
      <c r="A21934" s="87">
        <v>44624</v>
      </c>
      <c r="B21934" s="88">
        <v>44655</v>
      </c>
      <c r="C21934" s="87" t="s">
        <v>73</v>
      </c>
      <c r="D21934" s="89">
        <v>30236808</v>
      </c>
      <c r="E21934" s="90">
        <v>0</v>
      </c>
      <c r="F21934" s="91">
        <v>32</v>
      </c>
      <c r="G21934" s="90" t="s">
        <v>74</v>
      </c>
      <c r="H21934" s="91" t="s">
        <v>81</v>
      </c>
      <c r="I21934" s="90">
        <v>66854943</v>
      </c>
      <c r="J21934" s="91">
        <v>7</v>
      </c>
      <c r="K21934" s="90" t="s">
        <v>79</v>
      </c>
      <c r="L21934" s="91" t="s">
        <v>80</v>
      </c>
      <c r="M21934" s="90">
        <v>2009</v>
      </c>
      <c r="N21934" s="91">
        <v>31</v>
      </c>
      <c r="O21934" s="92">
        <v>5162547.0313929878</v>
      </c>
      <c r="P21934" s="93">
        <v>6373514.8535715891</v>
      </c>
    </row>
    <row r="21935" spans="1:16" x14ac:dyDescent="0.2">
      <c r="A21935" s="87">
        <v>43630</v>
      </c>
      <c r="B21935" s="88">
        <v>43752</v>
      </c>
      <c r="C21935" s="87" t="s">
        <v>73</v>
      </c>
      <c r="D21935" s="89">
        <v>763013</v>
      </c>
      <c r="E21935" s="90">
        <v>0</v>
      </c>
      <c r="F21935" s="91">
        <v>36</v>
      </c>
      <c r="G21935" s="90" t="s">
        <v>78</v>
      </c>
      <c r="H21935" s="91" t="s">
        <v>75</v>
      </c>
      <c r="I21935" s="90">
        <v>59775436</v>
      </c>
      <c r="J21935" s="91">
        <v>11</v>
      </c>
      <c r="K21935" s="90" t="s">
        <v>79</v>
      </c>
      <c r="L21935" s="91" t="s">
        <v>77</v>
      </c>
      <c r="M21935" s="90">
        <v>2015</v>
      </c>
      <c r="N21935" s="91">
        <v>122</v>
      </c>
      <c r="O21935" s="92">
        <v>5162844.68559823</v>
      </c>
      <c r="P21935" s="93">
        <v>6373882.327899049</v>
      </c>
    </row>
    <row r="21936" spans="1:16" x14ac:dyDescent="0.2">
      <c r="A21936" s="87">
        <v>43481</v>
      </c>
      <c r="B21936" s="88">
        <v>43998</v>
      </c>
      <c r="C21936" s="87" t="s">
        <v>73</v>
      </c>
      <c r="D21936" s="89">
        <v>2572741</v>
      </c>
      <c r="E21936" s="90">
        <v>0</v>
      </c>
      <c r="F21936" s="91">
        <v>45</v>
      </c>
      <c r="G21936" s="90" t="s">
        <v>78</v>
      </c>
      <c r="H21936" s="91" t="s">
        <v>81</v>
      </c>
      <c r="I21936" s="90">
        <v>59549385</v>
      </c>
      <c r="J21936" s="91">
        <v>10</v>
      </c>
      <c r="K21936" s="90" t="s">
        <v>76</v>
      </c>
      <c r="L21936" s="91" t="s">
        <v>87</v>
      </c>
      <c r="M21936" s="90">
        <v>2017</v>
      </c>
      <c r="N21936" s="91">
        <v>517</v>
      </c>
      <c r="O21936" s="92">
        <v>5166349.602081812</v>
      </c>
      <c r="P21936" s="93">
        <v>6378209.3852861868</v>
      </c>
    </row>
    <row r="21937" spans="1:16" x14ac:dyDescent="0.2">
      <c r="A21937" s="87">
        <v>43163</v>
      </c>
      <c r="B21937" s="88">
        <v>43650</v>
      </c>
      <c r="C21937" s="87" t="s">
        <v>73</v>
      </c>
      <c r="D21937" s="89">
        <v>2835408</v>
      </c>
      <c r="E21937" s="90">
        <v>0</v>
      </c>
      <c r="F21937" s="91">
        <v>41</v>
      </c>
      <c r="G21937" s="90" t="s">
        <v>74</v>
      </c>
      <c r="H21937" s="91" t="s">
        <v>81</v>
      </c>
      <c r="I21937" s="90">
        <v>40921513</v>
      </c>
      <c r="J21937" s="91">
        <v>12</v>
      </c>
      <c r="K21937" s="90" t="s">
        <v>79</v>
      </c>
      <c r="L21937" s="91" t="s">
        <v>82</v>
      </c>
      <c r="M21937" s="90">
        <v>2000</v>
      </c>
      <c r="N21937" s="91">
        <v>487</v>
      </c>
      <c r="O21937" s="92">
        <v>5211637.6454744963</v>
      </c>
      <c r="P21937" s="93">
        <v>6434120.5499685137</v>
      </c>
    </row>
    <row r="21938" spans="1:16" x14ac:dyDescent="0.2">
      <c r="A21938" s="87">
        <v>43228</v>
      </c>
      <c r="B21938" s="88">
        <v>43351</v>
      </c>
      <c r="C21938" s="87" t="s">
        <v>73</v>
      </c>
      <c r="D21938" s="89">
        <v>1964955</v>
      </c>
      <c r="E21938" s="90">
        <v>0</v>
      </c>
      <c r="F21938" s="91">
        <v>56</v>
      </c>
      <c r="G21938" s="90" t="s">
        <v>74</v>
      </c>
      <c r="H21938" s="91" t="s">
        <v>75</v>
      </c>
      <c r="I21938" s="90">
        <v>75889225</v>
      </c>
      <c r="J21938" s="91">
        <v>15</v>
      </c>
      <c r="K21938" s="90" t="s">
        <v>83</v>
      </c>
      <c r="L21938" s="91" t="s">
        <v>80</v>
      </c>
      <c r="M21938" s="90">
        <v>2008</v>
      </c>
      <c r="N21938" s="91">
        <v>123</v>
      </c>
      <c r="O21938" s="92">
        <v>5094907.085416019</v>
      </c>
      <c r="P21938" s="93">
        <v>6290008.7474271832</v>
      </c>
    </row>
    <row r="21939" spans="1:16" x14ac:dyDescent="0.2">
      <c r="A21939" s="87">
        <v>44652</v>
      </c>
      <c r="B21939" s="88">
        <v>44986</v>
      </c>
      <c r="C21939" s="87" t="s">
        <v>73</v>
      </c>
      <c r="D21939" s="89">
        <v>2835330</v>
      </c>
      <c r="E21939" s="90">
        <v>0</v>
      </c>
      <c r="F21939" s="91">
        <v>41</v>
      </c>
      <c r="G21939" s="90" t="s">
        <v>78</v>
      </c>
      <c r="H21939" s="91" t="s">
        <v>81</v>
      </c>
      <c r="I21939" s="90">
        <v>100640118</v>
      </c>
      <c r="J21939" s="91">
        <v>12</v>
      </c>
      <c r="K21939" s="90" t="s">
        <v>76</v>
      </c>
      <c r="L21939" s="91" t="s">
        <v>87</v>
      </c>
      <c r="M21939" s="90">
        <v>2011</v>
      </c>
      <c r="N21939" s="91">
        <v>334</v>
      </c>
      <c r="O21939" s="92">
        <v>5035503.7437624047</v>
      </c>
      <c r="P21939" s="93">
        <v>6216671.2885955609</v>
      </c>
    </row>
    <row r="21940" spans="1:16" x14ac:dyDescent="0.2">
      <c r="A21940" s="87">
        <v>45311</v>
      </c>
      <c r="B21940" s="88">
        <v>45311</v>
      </c>
      <c r="C21940" s="87" t="s">
        <v>73</v>
      </c>
      <c r="D21940" s="89">
        <v>1632726</v>
      </c>
      <c r="E21940" s="90">
        <v>0</v>
      </c>
      <c r="F21940" s="91">
        <v>35</v>
      </c>
      <c r="G21940" s="90" t="s">
        <v>74</v>
      </c>
      <c r="H21940" s="91" t="s">
        <v>81</v>
      </c>
      <c r="I21940" s="90">
        <v>34946184</v>
      </c>
      <c r="J21940" s="91">
        <v>16</v>
      </c>
      <c r="K21940" s="90" t="s">
        <v>83</v>
      </c>
      <c r="L21940" s="91" t="s">
        <v>77</v>
      </c>
      <c r="M21940" s="90">
        <v>2017</v>
      </c>
      <c r="N21940" s="91">
        <v>0</v>
      </c>
      <c r="O21940" s="92">
        <v>5211894.9846288627</v>
      </c>
      <c r="P21940" s="93">
        <v>6434438.2526282249</v>
      </c>
    </row>
    <row r="21941" spans="1:16" x14ac:dyDescent="0.2">
      <c r="A21941" s="87">
        <v>43395</v>
      </c>
      <c r="B21941" s="88">
        <v>43395</v>
      </c>
      <c r="C21941" s="87" t="s">
        <v>73</v>
      </c>
      <c r="D21941" s="89">
        <v>663478</v>
      </c>
      <c r="E21941" s="90">
        <v>0</v>
      </c>
      <c r="F21941" s="91">
        <v>32</v>
      </c>
      <c r="G21941" s="90" t="s">
        <v>74</v>
      </c>
      <c r="H21941" s="91" t="s">
        <v>81</v>
      </c>
      <c r="I21941" s="90">
        <v>96152149</v>
      </c>
      <c r="J21941" s="91">
        <v>10</v>
      </c>
      <c r="K21941" s="90" t="s">
        <v>83</v>
      </c>
      <c r="L21941" s="91" t="s">
        <v>77</v>
      </c>
      <c r="M21941" s="90">
        <v>2010</v>
      </c>
      <c r="N21941" s="91">
        <v>0</v>
      </c>
      <c r="O21941" s="92">
        <v>5060760.1580767287</v>
      </c>
      <c r="P21941" s="93">
        <v>6247852.0470083067</v>
      </c>
    </row>
    <row r="21942" spans="1:16" x14ac:dyDescent="0.2">
      <c r="A21942" s="87">
        <v>43279</v>
      </c>
      <c r="B21942" s="88">
        <v>43827</v>
      </c>
      <c r="C21942" s="87" t="s">
        <v>73</v>
      </c>
      <c r="D21942" s="89">
        <v>36283228</v>
      </c>
      <c r="E21942" s="90">
        <v>0</v>
      </c>
      <c r="F21942" s="91">
        <v>38</v>
      </c>
      <c r="G21942" s="90" t="s">
        <v>78</v>
      </c>
      <c r="H21942" s="91" t="s">
        <v>75</v>
      </c>
      <c r="I21942" s="90">
        <v>69918176</v>
      </c>
      <c r="J21942" s="91">
        <v>3</v>
      </c>
      <c r="K21942" s="90" t="s">
        <v>76</v>
      </c>
      <c r="L21942" s="91" t="s">
        <v>82</v>
      </c>
      <c r="M21942" s="90">
        <v>2002</v>
      </c>
      <c r="N21942" s="91">
        <v>548</v>
      </c>
      <c r="O21942" s="92">
        <v>5170752.5822349545</v>
      </c>
      <c r="P21942" s="93">
        <v>6383645.1632530298</v>
      </c>
    </row>
    <row r="21943" spans="1:16" x14ac:dyDescent="0.2">
      <c r="A21943" s="87">
        <v>43329</v>
      </c>
      <c r="B21943" s="88">
        <v>43907</v>
      </c>
      <c r="C21943" s="87" t="s">
        <v>73</v>
      </c>
      <c r="D21943" s="89">
        <v>1956236</v>
      </c>
      <c r="E21943" s="90">
        <v>0</v>
      </c>
      <c r="F21943" s="91">
        <v>60</v>
      </c>
      <c r="G21943" s="90" t="s">
        <v>78</v>
      </c>
      <c r="H21943" s="91" t="s">
        <v>75</v>
      </c>
      <c r="I21943" s="90">
        <v>69170913</v>
      </c>
      <c r="J21943" s="91">
        <v>11</v>
      </c>
      <c r="K21943" s="90" t="s">
        <v>79</v>
      </c>
      <c r="L21943" s="91" t="s">
        <v>77</v>
      </c>
      <c r="M21943" s="90">
        <v>2023</v>
      </c>
      <c r="N21943" s="91">
        <v>578</v>
      </c>
      <c r="O21943" s="92">
        <v>5132449.1405531829</v>
      </c>
      <c r="P21943" s="93">
        <v>6336356.9636459043</v>
      </c>
    </row>
    <row r="21944" spans="1:16" x14ac:dyDescent="0.2">
      <c r="A21944" s="87">
        <v>43983</v>
      </c>
      <c r="B21944" s="88">
        <v>44013</v>
      </c>
      <c r="C21944" s="87" t="s">
        <v>73</v>
      </c>
      <c r="D21944" s="89">
        <v>2494215</v>
      </c>
      <c r="E21944" s="90">
        <v>0</v>
      </c>
      <c r="F21944" s="91">
        <v>64</v>
      </c>
      <c r="G21944" s="90" t="s">
        <v>78</v>
      </c>
      <c r="H21944" s="91" t="s">
        <v>75</v>
      </c>
      <c r="I21944" s="90">
        <v>27333024</v>
      </c>
      <c r="J21944" s="91">
        <v>2</v>
      </c>
      <c r="K21944" s="90" t="s">
        <v>83</v>
      </c>
      <c r="L21944" s="91" t="s">
        <v>77</v>
      </c>
      <c r="M21944" s="90">
        <v>2007</v>
      </c>
      <c r="N21944" s="91">
        <v>30</v>
      </c>
      <c r="O21944" s="92">
        <v>5304903.6682856092</v>
      </c>
      <c r="P21944" s="93">
        <v>6549263.7880069241</v>
      </c>
    </row>
    <row r="21945" spans="1:16" x14ac:dyDescent="0.2">
      <c r="A21945" s="87">
        <v>43494</v>
      </c>
      <c r="B21945" s="88">
        <v>43584</v>
      </c>
      <c r="C21945" s="87" t="s">
        <v>73</v>
      </c>
      <c r="D21945" s="89">
        <v>2546787</v>
      </c>
      <c r="E21945" s="90">
        <v>0</v>
      </c>
      <c r="F21945" s="91">
        <v>36</v>
      </c>
      <c r="G21945" s="90" t="s">
        <v>78</v>
      </c>
      <c r="H21945" s="91" t="s">
        <v>75</v>
      </c>
      <c r="I21945" s="90">
        <v>97668419</v>
      </c>
      <c r="J21945" s="91">
        <v>16</v>
      </c>
      <c r="K21945" s="90" t="s">
        <v>84</v>
      </c>
      <c r="L21945" s="91" t="s">
        <v>77</v>
      </c>
      <c r="M21945" s="90">
        <v>2011</v>
      </c>
      <c r="N21945" s="91">
        <v>90</v>
      </c>
      <c r="O21945" s="92">
        <v>5025500.3010561634</v>
      </c>
      <c r="P21945" s="93">
        <v>6204321.3593285959</v>
      </c>
    </row>
    <row r="21946" spans="1:16" x14ac:dyDescent="0.2">
      <c r="A21946" s="87">
        <v>43172</v>
      </c>
      <c r="B21946" s="88">
        <v>43659</v>
      </c>
      <c r="C21946" s="87" t="s">
        <v>73</v>
      </c>
      <c r="D21946" s="89">
        <v>1948961</v>
      </c>
      <c r="E21946" s="90">
        <v>0</v>
      </c>
      <c r="F21946" s="91">
        <v>28</v>
      </c>
      <c r="G21946" s="90" t="s">
        <v>74</v>
      </c>
      <c r="H21946" s="91" t="s">
        <v>75</v>
      </c>
      <c r="I21946" s="90">
        <v>87503912</v>
      </c>
      <c r="J21946" s="91">
        <v>19</v>
      </c>
      <c r="K21946" s="90" t="s">
        <v>79</v>
      </c>
      <c r="L21946" s="91" t="s">
        <v>87</v>
      </c>
      <c r="M21946" s="90">
        <v>2020</v>
      </c>
      <c r="N21946" s="91">
        <v>487</v>
      </c>
      <c r="O21946" s="92">
        <v>5038273.6942216409</v>
      </c>
      <c r="P21946" s="93">
        <v>6220090.9805205436</v>
      </c>
    </row>
    <row r="21947" spans="1:16" x14ac:dyDescent="0.2">
      <c r="A21947" s="87">
        <v>43418</v>
      </c>
      <c r="B21947" s="88">
        <v>43448</v>
      </c>
      <c r="C21947" s="87" t="s">
        <v>73</v>
      </c>
      <c r="D21947" s="89">
        <v>2054713</v>
      </c>
      <c r="E21947" s="90">
        <v>0</v>
      </c>
      <c r="F21947" s="91">
        <v>65</v>
      </c>
      <c r="G21947" s="90" t="s">
        <v>74</v>
      </c>
      <c r="H21947" s="91" t="s">
        <v>75</v>
      </c>
      <c r="I21947" s="90">
        <v>113631527</v>
      </c>
      <c r="J21947" s="91">
        <v>1</v>
      </c>
      <c r="K21947" s="90" t="s">
        <v>86</v>
      </c>
      <c r="L21947" s="91" t="s">
        <v>82</v>
      </c>
      <c r="M21947" s="90">
        <v>2020</v>
      </c>
      <c r="N21947" s="91">
        <v>30</v>
      </c>
      <c r="O21947" s="92">
        <v>5054182.5024102135</v>
      </c>
      <c r="P21947" s="93">
        <v>6239731.4844570532</v>
      </c>
    </row>
    <row r="21948" spans="1:16" x14ac:dyDescent="0.2">
      <c r="A21948" s="87">
        <v>43695</v>
      </c>
      <c r="B21948" s="88">
        <v>44245</v>
      </c>
      <c r="C21948" s="87" t="s">
        <v>73</v>
      </c>
      <c r="D21948" s="89">
        <v>924675</v>
      </c>
      <c r="E21948" s="90">
        <v>0</v>
      </c>
      <c r="F21948" s="91">
        <v>61</v>
      </c>
      <c r="G21948" s="90" t="s">
        <v>74</v>
      </c>
      <c r="H21948" s="91" t="s">
        <v>75</v>
      </c>
      <c r="I21948" s="90">
        <v>86680441</v>
      </c>
      <c r="J21948" s="91">
        <v>9</v>
      </c>
      <c r="K21948" s="90" t="s">
        <v>79</v>
      </c>
      <c r="L21948" s="91" t="s">
        <v>85</v>
      </c>
      <c r="M21948" s="90">
        <v>2017</v>
      </c>
      <c r="N21948" s="91">
        <v>550</v>
      </c>
      <c r="O21948" s="92">
        <v>5090799.8951279428</v>
      </c>
      <c r="P21948" s="93">
        <v>6284938.142133262</v>
      </c>
    </row>
    <row r="21949" spans="1:16" x14ac:dyDescent="0.2">
      <c r="A21949" s="87">
        <v>43479</v>
      </c>
      <c r="B21949" s="88">
        <v>43691</v>
      </c>
      <c r="C21949" s="87" t="s">
        <v>73</v>
      </c>
      <c r="D21949" s="89">
        <v>1158644</v>
      </c>
      <c r="E21949" s="90">
        <v>0</v>
      </c>
      <c r="F21949" s="91">
        <v>31</v>
      </c>
      <c r="G21949" s="90" t="s">
        <v>74</v>
      </c>
      <c r="H21949" s="91" t="s">
        <v>75</v>
      </c>
      <c r="I21949" s="90">
        <v>81469766</v>
      </c>
      <c r="J21949" s="91">
        <v>1</v>
      </c>
      <c r="K21949" s="90" t="s">
        <v>79</v>
      </c>
      <c r="L21949" s="91" t="s">
        <v>87</v>
      </c>
      <c r="M21949" s="90">
        <v>2014</v>
      </c>
      <c r="N21949" s="91">
        <v>212</v>
      </c>
      <c r="O21949" s="92">
        <v>5148483.3514206242</v>
      </c>
      <c r="P21949" s="93">
        <v>6356152.285704474</v>
      </c>
    </row>
    <row r="21950" spans="1:16" x14ac:dyDescent="0.2">
      <c r="A21950" s="87">
        <v>44007</v>
      </c>
      <c r="B21950" s="88">
        <v>44252</v>
      </c>
      <c r="C21950" s="87" t="s">
        <v>73</v>
      </c>
      <c r="D21950" s="89">
        <v>1999049</v>
      </c>
      <c r="E21950" s="90">
        <v>0</v>
      </c>
      <c r="F21950" s="91">
        <v>54</v>
      </c>
      <c r="G21950" s="90" t="s">
        <v>78</v>
      </c>
      <c r="H21950" s="91" t="s">
        <v>75</v>
      </c>
      <c r="I21950" s="90">
        <v>107007105</v>
      </c>
      <c r="J21950" s="91">
        <v>14</v>
      </c>
      <c r="K21950" s="90" t="s">
        <v>84</v>
      </c>
      <c r="L21950" s="91" t="s">
        <v>85</v>
      </c>
      <c r="M21950" s="90">
        <v>2013</v>
      </c>
      <c r="N21950" s="91">
        <v>245</v>
      </c>
      <c r="O21950" s="92">
        <v>5007043.8455589414</v>
      </c>
      <c r="P21950" s="93">
        <v>6181535.6118011614</v>
      </c>
    </row>
    <row r="21951" spans="1:16" x14ac:dyDescent="0.2">
      <c r="A21951" s="87">
        <v>43236</v>
      </c>
      <c r="B21951" s="88">
        <v>43450</v>
      </c>
      <c r="C21951" s="87" t="s">
        <v>73</v>
      </c>
      <c r="D21951" s="89">
        <v>30298950</v>
      </c>
      <c r="E21951" s="90">
        <v>0</v>
      </c>
      <c r="F21951" s="91">
        <v>50</v>
      </c>
      <c r="G21951" s="90" t="s">
        <v>74</v>
      </c>
      <c r="H21951" s="91" t="s">
        <v>75</v>
      </c>
      <c r="I21951" s="90">
        <v>33040964</v>
      </c>
      <c r="J21951" s="91">
        <v>14</v>
      </c>
      <c r="K21951" s="90" t="s">
        <v>84</v>
      </c>
      <c r="L21951" s="91" t="s">
        <v>85</v>
      </c>
      <c r="M21951" s="90">
        <v>2020</v>
      </c>
      <c r="N21951" s="91">
        <v>214</v>
      </c>
      <c r="O21951" s="92">
        <v>5226432.4386159107</v>
      </c>
      <c r="P21951" s="93">
        <v>6452385.7266863091</v>
      </c>
    </row>
    <row r="21952" spans="1:16" x14ac:dyDescent="0.2">
      <c r="A21952" s="87">
        <v>44502</v>
      </c>
      <c r="B21952" s="88">
        <v>44714</v>
      </c>
      <c r="C21952" s="87" t="s">
        <v>73</v>
      </c>
      <c r="D21952" s="89">
        <v>914114</v>
      </c>
      <c r="E21952" s="90">
        <v>0</v>
      </c>
      <c r="F21952" s="91">
        <v>33</v>
      </c>
      <c r="G21952" s="90" t="s">
        <v>74</v>
      </c>
      <c r="H21952" s="91" t="s">
        <v>75</v>
      </c>
      <c r="I21952" s="90">
        <v>48467020</v>
      </c>
      <c r="J21952" s="91">
        <v>6</v>
      </c>
      <c r="K21952" s="90" t="s">
        <v>83</v>
      </c>
      <c r="L21952" s="91" t="s">
        <v>82</v>
      </c>
      <c r="M21952" s="90">
        <v>2019</v>
      </c>
      <c r="N21952" s="91">
        <v>212</v>
      </c>
      <c r="O21952" s="92">
        <v>5221075.4109097654</v>
      </c>
      <c r="P21952" s="93">
        <v>6445772.1122342777</v>
      </c>
    </row>
    <row r="21953" spans="1:16" x14ac:dyDescent="0.2">
      <c r="A21953" s="87">
        <v>44243</v>
      </c>
      <c r="B21953" s="88">
        <v>44302</v>
      </c>
      <c r="C21953" s="87" t="s">
        <v>73</v>
      </c>
      <c r="D21953" s="89">
        <v>2471149</v>
      </c>
      <c r="E21953" s="90">
        <v>0</v>
      </c>
      <c r="F21953" s="91">
        <v>62</v>
      </c>
      <c r="G21953" s="90" t="s">
        <v>78</v>
      </c>
      <c r="H21953" s="91" t="s">
        <v>75</v>
      </c>
      <c r="I21953" s="90">
        <v>98517644</v>
      </c>
      <c r="J21953" s="91">
        <v>16</v>
      </c>
      <c r="K21953" s="90" t="s">
        <v>76</v>
      </c>
      <c r="L21953" s="91" t="s">
        <v>80</v>
      </c>
      <c r="M21953" s="90">
        <v>2019</v>
      </c>
      <c r="N21953" s="91">
        <v>59</v>
      </c>
      <c r="O21953" s="92">
        <v>5023156.7837331593</v>
      </c>
      <c r="P21953" s="93">
        <v>6201428.128065628</v>
      </c>
    </row>
    <row r="21954" spans="1:16" x14ac:dyDescent="0.2">
      <c r="A21954" s="87">
        <v>44006</v>
      </c>
      <c r="B21954" s="88">
        <v>44067</v>
      </c>
      <c r="C21954" s="87" t="s">
        <v>73</v>
      </c>
      <c r="D21954" s="89">
        <v>1404687</v>
      </c>
      <c r="E21954" s="90">
        <v>0</v>
      </c>
      <c r="F21954" s="91">
        <v>28</v>
      </c>
      <c r="G21954" s="90" t="s">
        <v>78</v>
      </c>
      <c r="H21954" s="91" t="s">
        <v>75</v>
      </c>
      <c r="I21954" s="90">
        <v>119683412</v>
      </c>
      <c r="J21954" s="91">
        <v>6</v>
      </c>
      <c r="K21954" s="90" t="s">
        <v>79</v>
      </c>
      <c r="L21954" s="91" t="s">
        <v>85</v>
      </c>
      <c r="M21954" s="90">
        <v>2015</v>
      </c>
      <c r="N21954" s="91">
        <v>61</v>
      </c>
      <c r="O21954" s="92">
        <v>5010854.0557170995</v>
      </c>
      <c r="P21954" s="93">
        <v>6186239.5749593806</v>
      </c>
    </row>
    <row r="21955" spans="1:16" x14ac:dyDescent="0.2">
      <c r="A21955" s="87">
        <v>43630</v>
      </c>
      <c r="B21955" s="88">
        <v>43844</v>
      </c>
      <c r="C21955" s="87" t="s">
        <v>73</v>
      </c>
      <c r="D21955" s="89">
        <v>2691506</v>
      </c>
      <c r="E21955" s="90">
        <v>0</v>
      </c>
      <c r="F21955" s="91">
        <v>53</v>
      </c>
      <c r="G21955" s="90" t="s">
        <v>74</v>
      </c>
      <c r="H21955" s="91" t="s">
        <v>81</v>
      </c>
      <c r="I21955" s="90">
        <v>86818071</v>
      </c>
      <c r="J21955" s="91">
        <v>4</v>
      </c>
      <c r="K21955" s="90" t="s">
        <v>86</v>
      </c>
      <c r="L21955" s="91" t="s">
        <v>80</v>
      </c>
      <c r="M21955" s="90">
        <v>2009</v>
      </c>
      <c r="N21955" s="91">
        <v>214</v>
      </c>
      <c r="O21955" s="92">
        <v>5117489.8801292097</v>
      </c>
      <c r="P21955" s="93">
        <v>6317888.7409002595</v>
      </c>
    </row>
    <row r="21956" spans="1:16" x14ac:dyDescent="0.2">
      <c r="A21956" s="87">
        <v>43623</v>
      </c>
      <c r="B21956" s="88">
        <v>43776</v>
      </c>
      <c r="C21956" s="87" t="s">
        <v>73</v>
      </c>
      <c r="D21956" s="89">
        <v>929219</v>
      </c>
      <c r="E21956" s="90">
        <v>0</v>
      </c>
      <c r="F21956" s="91">
        <v>39</v>
      </c>
      <c r="G21956" s="90" t="s">
        <v>74</v>
      </c>
      <c r="H21956" s="91" t="s">
        <v>75</v>
      </c>
      <c r="I21956" s="90">
        <v>63479937</v>
      </c>
      <c r="J21956" s="91">
        <v>15</v>
      </c>
      <c r="K21956" s="90" t="s">
        <v>84</v>
      </c>
      <c r="L21956" s="91" t="s">
        <v>77</v>
      </c>
      <c r="M21956" s="90">
        <v>2011</v>
      </c>
      <c r="N21956" s="91">
        <v>153</v>
      </c>
      <c r="O21956" s="92">
        <v>5131517.0331283277</v>
      </c>
      <c r="P21956" s="93">
        <v>6335206.2137386762</v>
      </c>
    </row>
    <row r="21957" spans="1:16" x14ac:dyDescent="0.2">
      <c r="A21957" s="87">
        <v>43487</v>
      </c>
      <c r="B21957" s="88">
        <v>43668</v>
      </c>
      <c r="C21957" s="87" t="s">
        <v>73</v>
      </c>
      <c r="D21957" s="89">
        <v>763817</v>
      </c>
      <c r="E21957" s="90">
        <v>0</v>
      </c>
      <c r="F21957" s="91">
        <v>23</v>
      </c>
      <c r="G21957" s="90" t="s">
        <v>74</v>
      </c>
      <c r="H21957" s="91" t="s">
        <v>75</v>
      </c>
      <c r="I21957" s="90">
        <v>117302405</v>
      </c>
      <c r="J21957" s="91">
        <v>16</v>
      </c>
      <c r="K21957" s="90" t="s">
        <v>86</v>
      </c>
      <c r="L21957" s="91" t="s">
        <v>87</v>
      </c>
      <c r="M21957" s="90">
        <v>2012</v>
      </c>
      <c r="N21957" s="91">
        <v>181</v>
      </c>
      <c r="O21957" s="92">
        <v>4966801.7115903078</v>
      </c>
      <c r="P21957" s="93">
        <v>6131853.9649263052</v>
      </c>
    </row>
    <row r="21958" spans="1:16" x14ac:dyDescent="0.2">
      <c r="A21958" s="87">
        <v>43673</v>
      </c>
      <c r="B21958" s="88">
        <v>43765</v>
      </c>
      <c r="C21958" s="87" t="s">
        <v>73</v>
      </c>
      <c r="D21958" s="89">
        <v>1783376</v>
      </c>
      <c r="E21958" s="90">
        <v>0</v>
      </c>
      <c r="F21958" s="91">
        <v>51</v>
      </c>
      <c r="G21958" s="90" t="s">
        <v>74</v>
      </c>
      <c r="H21958" s="91" t="s">
        <v>81</v>
      </c>
      <c r="I21958" s="90">
        <v>91259819</v>
      </c>
      <c r="J21958" s="91">
        <v>10</v>
      </c>
      <c r="K21958" s="90" t="s">
        <v>84</v>
      </c>
      <c r="L21958" s="91" t="s">
        <v>77</v>
      </c>
      <c r="M21958" s="90">
        <v>2021</v>
      </c>
      <c r="N21958" s="91">
        <v>92</v>
      </c>
      <c r="O21958" s="92">
        <v>5074745.2127776649</v>
      </c>
      <c r="P21958" s="93">
        <v>6265117.5466390923</v>
      </c>
    </row>
    <row r="21959" spans="1:16" x14ac:dyDescent="0.2">
      <c r="A21959" s="87">
        <v>43744</v>
      </c>
      <c r="B21959" s="88">
        <v>43896</v>
      </c>
      <c r="C21959" s="87" t="s">
        <v>73</v>
      </c>
      <c r="D21959" s="89">
        <v>2189359</v>
      </c>
      <c r="E21959" s="90">
        <v>0</v>
      </c>
      <c r="F21959" s="91">
        <v>74</v>
      </c>
      <c r="G21959" s="90" t="s">
        <v>78</v>
      </c>
      <c r="H21959" s="91" t="s">
        <v>75</v>
      </c>
      <c r="I21959" s="90">
        <v>21464634</v>
      </c>
      <c r="J21959" s="91">
        <v>15</v>
      </c>
      <c r="K21959" s="90" t="s">
        <v>79</v>
      </c>
      <c r="L21959" s="91" t="s">
        <v>80</v>
      </c>
      <c r="M21959" s="90">
        <v>2022</v>
      </c>
      <c r="N21959" s="91">
        <v>152</v>
      </c>
      <c r="O21959" s="92">
        <v>5256044.3951734183</v>
      </c>
      <c r="P21959" s="93">
        <v>6488943.6977449609</v>
      </c>
    </row>
    <row r="21960" spans="1:16" x14ac:dyDescent="0.2">
      <c r="A21960" s="87">
        <v>44393</v>
      </c>
      <c r="B21960" s="88">
        <v>44424</v>
      </c>
      <c r="C21960" s="87" t="s">
        <v>73</v>
      </c>
      <c r="D21960" s="89">
        <v>1882422</v>
      </c>
      <c r="E21960" s="90">
        <v>0</v>
      </c>
      <c r="F21960" s="91">
        <v>44</v>
      </c>
      <c r="G21960" s="90" t="s">
        <v>78</v>
      </c>
      <c r="H21960" s="91" t="s">
        <v>75</v>
      </c>
      <c r="I21960" s="90">
        <v>41283560</v>
      </c>
      <c r="J21960" s="91">
        <v>4</v>
      </c>
      <c r="K21960" s="90" t="s">
        <v>84</v>
      </c>
      <c r="L21960" s="91" t="s">
        <v>80</v>
      </c>
      <c r="M21960" s="90">
        <v>2004</v>
      </c>
      <c r="N21960" s="91">
        <v>31</v>
      </c>
      <c r="O21960" s="92">
        <v>5253464.9442940457</v>
      </c>
      <c r="P21960" s="93">
        <v>6485759.1904864758</v>
      </c>
    </row>
    <row r="21961" spans="1:16" x14ac:dyDescent="0.2">
      <c r="A21961" s="87">
        <v>43647</v>
      </c>
      <c r="B21961" s="88">
        <v>43647</v>
      </c>
      <c r="C21961" s="87" t="s">
        <v>73</v>
      </c>
      <c r="D21961" s="89">
        <v>34593711</v>
      </c>
      <c r="E21961" s="90">
        <v>0</v>
      </c>
      <c r="F21961" s="91">
        <v>24</v>
      </c>
      <c r="G21961" s="90" t="s">
        <v>74</v>
      </c>
      <c r="H21961" s="91" t="s">
        <v>81</v>
      </c>
      <c r="I21961" s="90">
        <v>91369307</v>
      </c>
      <c r="J21961" s="91">
        <v>2</v>
      </c>
      <c r="K21961" s="90" t="s">
        <v>83</v>
      </c>
      <c r="L21961" s="91" t="s">
        <v>80</v>
      </c>
      <c r="M21961" s="90">
        <v>2003</v>
      </c>
      <c r="N21961" s="91">
        <v>0</v>
      </c>
      <c r="O21961" s="92">
        <v>5115285.5463711414</v>
      </c>
      <c r="P21961" s="93">
        <v>6315167.3411989389</v>
      </c>
    </row>
    <row r="21962" spans="1:16" x14ac:dyDescent="0.2">
      <c r="A21962" s="87">
        <v>44610</v>
      </c>
      <c r="B21962" s="88">
        <v>45522</v>
      </c>
      <c r="C21962" s="87" t="s">
        <v>73</v>
      </c>
      <c r="D21962" s="89">
        <v>2227338</v>
      </c>
      <c r="E21962" s="90">
        <v>0</v>
      </c>
      <c r="F21962" s="91">
        <v>23</v>
      </c>
      <c r="G21962" s="90" t="s">
        <v>74</v>
      </c>
      <c r="H21962" s="91" t="s">
        <v>81</v>
      </c>
      <c r="I21962" s="90">
        <v>54707677</v>
      </c>
      <c r="J21962" s="91">
        <v>3</v>
      </c>
      <c r="K21962" s="90" t="s">
        <v>86</v>
      </c>
      <c r="L21962" s="91" t="s">
        <v>82</v>
      </c>
      <c r="M21962" s="90">
        <v>2016</v>
      </c>
      <c r="N21962" s="91">
        <v>912</v>
      </c>
      <c r="O21962" s="92">
        <v>5213796.8256958369</v>
      </c>
      <c r="P21962" s="93">
        <v>6436786.2045627609</v>
      </c>
    </row>
    <row r="21963" spans="1:16" x14ac:dyDescent="0.2">
      <c r="A21963" s="87">
        <v>44687</v>
      </c>
      <c r="B21963" s="88">
        <v>44871</v>
      </c>
      <c r="C21963" s="87" t="s">
        <v>73</v>
      </c>
      <c r="D21963" s="89">
        <v>1491377</v>
      </c>
      <c r="E21963" s="90">
        <v>0</v>
      </c>
      <c r="F21963" s="91">
        <v>34</v>
      </c>
      <c r="G21963" s="90" t="s">
        <v>74</v>
      </c>
      <c r="H21963" s="91" t="s">
        <v>75</v>
      </c>
      <c r="I21963" s="90">
        <v>88552089</v>
      </c>
      <c r="J21963" s="91">
        <v>15</v>
      </c>
      <c r="K21963" s="90" t="s">
        <v>84</v>
      </c>
      <c r="L21963" s="91" t="s">
        <v>77</v>
      </c>
      <c r="M21963" s="90">
        <v>2001</v>
      </c>
      <c r="N21963" s="91">
        <v>184</v>
      </c>
      <c r="O21963" s="92">
        <v>5057036.7382659456</v>
      </c>
      <c r="P21963" s="93">
        <v>6243255.2324270932</v>
      </c>
    </row>
    <row r="21964" spans="1:16" x14ac:dyDescent="0.2">
      <c r="A21964" s="87">
        <v>43655</v>
      </c>
      <c r="B21964" s="88">
        <v>43839</v>
      </c>
      <c r="C21964" s="87" t="s">
        <v>73</v>
      </c>
      <c r="D21964" s="89">
        <v>970787</v>
      </c>
      <c r="E21964" s="90">
        <v>0</v>
      </c>
      <c r="F21964" s="91">
        <v>26</v>
      </c>
      <c r="G21964" s="90" t="s">
        <v>78</v>
      </c>
      <c r="H21964" s="91" t="s">
        <v>75</v>
      </c>
      <c r="I21964" s="90">
        <v>50298657</v>
      </c>
      <c r="J21964" s="91">
        <v>13</v>
      </c>
      <c r="K21964" s="90" t="s">
        <v>84</v>
      </c>
      <c r="L21964" s="91" t="s">
        <v>87</v>
      </c>
      <c r="M21964" s="90">
        <v>2007</v>
      </c>
      <c r="N21964" s="91">
        <v>184</v>
      </c>
      <c r="O21964" s="92">
        <v>5180496.9511646302</v>
      </c>
      <c r="P21964" s="93">
        <v>6395675.2483513951</v>
      </c>
    </row>
    <row r="21965" spans="1:16" x14ac:dyDescent="0.2">
      <c r="A21965" s="87">
        <v>44864</v>
      </c>
      <c r="B21965" s="88">
        <v>45046</v>
      </c>
      <c r="C21965" s="87" t="s">
        <v>73</v>
      </c>
      <c r="D21965" s="89">
        <v>2907374</v>
      </c>
      <c r="E21965" s="90">
        <v>0</v>
      </c>
      <c r="F21965" s="91">
        <v>60</v>
      </c>
      <c r="G21965" s="90" t="s">
        <v>78</v>
      </c>
      <c r="H21965" s="91" t="s">
        <v>75</v>
      </c>
      <c r="I21965" s="90">
        <v>96037308</v>
      </c>
      <c r="J21965" s="91">
        <v>10</v>
      </c>
      <c r="K21965" s="90" t="s">
        <v>83</v>
      </c>
      <c r="L21965" s="91" t="s">
        <v>82</v>
      </c>
      <c r="M21965" s="90">
        <v>2004</v>
      </c>
      <c r="N21965" s="91">
        <v>182</v>
      </c>
      <c r="O21965" s="92">
        <v>5060082.7749044858</v>
      </c>
      <c r="P21965" s="93">
        <v>6247015.771487019</v>
      </c>
    </row>
    <row r="21966" spans="1:16" x14ac:dyDescent="0.2">
      <c r="A21966" s="87">
        <v>45325</v>
      </c>
      <c r="B21966" s="88">
        <v>45599</v>
      </c>
      <c r="C21966" s="87" t="s">
        <v>73</v>
      </c>
      <c r="D21966" s="89">
        <v>1254331</v>
      </c>
      <c r="E21966" s="90">
        <v>0</v>
      </c>
      <c r="F21966" s="91">
        <v>24</v>
      </c>
      <c r="G21966" s="90" t="s">
        <v>74</v>
      </c>
      <c r="H21966" s="91" t="s">
        <v>75</v>
      </c>
      <c r="I21966" s="90">
        <v>88454271</v>
      </c>
      <c r="J21966" s="91">
        <v>5</v>
      </c>
      <c r="K21966" s="90" t="s">
        <v>86</v>
      </c>
      <c r="L21966" s="91" t="s">
        <v>85</v>
      </c>
      <c r="M21966" s="90">
        <v>2016</v>
      </c>
      <c r="N21966" s="91">
        <v>274</v>
      </c>
      <c r="O21966" s="92">
        <v>5107261.3203792898</v>
      </c>
      <c r="P21966" s="93">
        <v>6305260.8893571477</v>
      </c>
    </row>
    <row r="21967" spans="1:16" x14ac:dyDescent="0.2">
      <c r="A21967" s="87">
        <v>44675</v>
      </c>
      <c r="B21967" s="88">
        <v>44797</v>
      </c>
      <c r="C21967" s="87" t="s">
        <v>73</v>
      </c>
      <c r="D21967" s="89">
        <v>1743575</v>
      </c>
      <c r="E21967" s="90">
        <v>0</v>
      </c>
      <c r="F21967" s="91">
        <v>67</v>
      </c>
      <c r="G21967" s="90" t="s">
        <v>74</v>
      </c>
      <c r="H21967" s="91" t="s">
        <v>75</v>
      </c>
      <c r="I21967" s="90">
        <v>109308846</v>
      </c>
      <c r="J21967" s="91">
        <v>6</v>
      </c>
      <c r="K21967" s="90" t="s">
        <v>76</v>
      </c>
      <c r="L21967" s="91" t="s">
        <v>82</v>
      </c>
      <c r="M21967" s="90">
        <v>2017</v>
      </c>
      <c r="N21967" s="91">
        <v>122</v>
      </c>
      <c r="O21967" s="92">
        <v>5041260.2972511062</v>
      </c>
      <c r="P21967" s="93">
        <v>6223778.1447544517</v>
      </c>
    </row>
    <row r="21968" spans="1:16" x14ac:dyDescent="0.2">
      <c r="A21968" s="87">
        <v>43724</v>
      </c>
      <c r="B21968" s="88">
        <v>43785</v>
      </c>
      <c r="C21968" s="87" t="s">
        <v>73</v>
      </c>
      <c r="D21968" s="89">
        <v>1792224</v>
      </c>
      <c r="E21968" s="90">
        <v>0</v>
      </c>
      <c r="F21968" s="91">
        <v>21</v>
      </c>
      <c r="G21968" s="90" t="s">
        <v>78</v>
      </c>
      <c r="H21968" s="91" t="s">
        <v>75</v>
      </c>
      <c r="I21968" s="90">
        <v>21279331</v>
      </c>
      <c r="J21968" s="91">
        <v>11</v>
      </c>
      <c r="K21968" s="90" t="s">
        <v>83</v>
      </c>
      <c r="L21968" s="91" t="s">
        <v>80</v>
      </c>
      <c r="M21968" s="90">
        <v>2007</v>
      </c>
      <c r="N21968" s="91">
        <v>61</v>
      </c>
      <c r="O21968" s="92">
        <v>5277277.63413803</v>
      </c>
      <c r="P21968" s="93">
        <v>6515157.5730099129</v>
      </c>
    </row>
    <row r="21969" spans="1:16" x14ac:dyDescent="0.2">
      <c r="A21969" s="87">
        <v>45089</v>
      </c>
      <c r="B21969" s="88">
        <v>45089</v>
      </c>
      <c r="C21969" s="87" t="s">
        <v>73</v>
      </c>
      <c r="D21969" s="89">
        <v>2209047</v>
      </c>
      <c r="E21969" s="90">
        <v>0</v>
      </c>
      <c r="F21969" s="91">
        <v>51</v>
      </c>
      <c r="G21969" s="90" t="s">
        <v>78</v>
      </c>
      <c r="H21969" s="91" t="s">
        <v>75</v>
      </c>
      <c r="I21969" s="90">
        <v>43993512</v>
      </c>
      <c r="J21969" s="91">
        <v>1</v>
      </c>
      <c r="K21969" s="90" t="s">
        <v>76</v>
      </c>
      <c r="L21969" s="91" t="s">
        <v>77</v>
      </c>
      <c r="M21969" s="90">
        <v>2013</v>
      </c>
      <c r="N21969" s="91">
        <v>0</v>
      </c>
      <c r="O21969" s="92">
        <v>5260738.1317422679</v>
      </c>
      <c r="P21969" s="93">
        <v>6494738.4342497131</v>
      </c>
    </row>
    <row r="21970" spans="1:16" x14ac:dyDescent="0.2">
      <c r="A21970" s="87">
        <v>44044</v>
      </c>
      <c r="B21970" s="88">
        <v>44075</v>
      </c>
      <c r="C21970" s="87" t="s">
        <v>73</v>
      </c>
      <c r="D21970" s="89">
        <v>1373293</v>
      </c>
      <c r="E21970" s="90">
        <v>0</v>
      </c>
      <c r="F21970" s="91">
        <v>71</v>
      </c>
      <c r="G21970" s="90" t="s">
        <v>78</v>
      </c>
      <c r="H21970" s="91" t="s">
        <v>81</v>
      </c>
      <c r="I21970" s="90">
        <v>86800809</v>
      </c>
      <c r="J21970" s="91">
        <v>16</v>
      </c>
      <c r="K21970" s="90" t="s">
        <v>86</v>
      </c>
      <c r="L21970" s="91" t="s">
        <v>80</v>
      </c>
      <c r="M21970" s="90">
        <v>2011</v>
      </c>
      <c r="N21970" s="91">
        <v>31</v>
      </c>
      <c r="O21970" s="92">
        <v>5058038.8265315853</v>
      </c>
      <c r="P21970" s="93">
        <v>6244492.3784340546</v>
      </c>
    </row>
    <row r="21971" spans="1:16" x14ac:dyDescent="0.2">
      <c r="A21971" s="87">
        <v>43573</v>
      </c>
      <c r="B21971" s="88">
        <v>43756</v>
      </c>
      <c r="C21971" s="87" t="s">
        <v>73</v>
      </c>
      <c r="D21971" s="89">
        <v>1069963</v>
      </c>
      <c r="E21971" s="90">
        <v>0</v>
      </c>
      <c r="F21971" s="91">
        <v>23</v>
      </c>
      <c r="G21971" s="90" t="s">
        <v>78</v>
      </c>
      <c r="H21971" s="91" t="s">
        <v>75</v>
      </c>
      <c r="I21971" s="90">
        <v>87686565</v>
      </c>
      <c r="J21971" s="91">
        <v>19</v>
      </c>
      <c r="K21971" s="90" t="s">
        <v>79</v>
      </c>
      <c r="L21971" s="91" t="s">
        <v>85</v>
      </c>
      <c r="M21971" s="90">
        <v>2014</v>
      </c>
      <c r="N21971" s="91">
        <v>183</v>
      </c>
      <c r="O21971" s="92">
        <v>5039432.3227966167</v>
      </c>
      <c r="P21971" s="93">
        <v>6221521.3861686625</v>
      </c>
    </row>
    <row r="21972" spans="1:16" x14ac:dyDescent="0.2">
      <c r="A21972" s="87">
        <v>44687</v>
      </c>
      <c r="B21972" s="88">
        <v>44748</v>
      </c>
      <c r="C21972" s="87" t="s">
        <v>73</v>
      </c>
      <c r="D21972" s="89">
        <v>1604379</v>
      </c>
      <c r="E21972" s="90">
        <v>0</v>
      </c>
      <c r="F21972" s="91">
        <v>55</v>
      </c>
      <c r="G21972" s="90" t="s">
        <v>78</v>
      </c>
      <c r="H21972" s="91" t="s">
        <v>75</v>
      </c>
      <c r="I21972" s="90">
        <v>87910506</v>
      </c>
      <c r="J21972" s="91">
        <v>13</v>
      </c>
      <c r="K21972" s="90" t="s">
        <v>76</v>
      </c>
      <c r="L21972" s="91" t="s">
        <v>82</v>
      </c>
      <c r="M21972" s="90">
        <v>2007</v>
      </c>
      <c r="N21972" s="91">
        <v>61</v>
      </c>
      <c r="O21972" s="92">
        <v>5069713.617707721</v>
      </c>
      <c r="P21972" s="93">
        <v>6258905.7008737288</v>
      </c>
    </row>
    <row r="21973" spans="1:16" x14ac:dyDescent="0.2">
      <c r="A21973" s="87">
        <v>44094</v>
      </c>
      <c r="B21973" s="88">
        <v>44185</v>
      </c>
      <c r="C21973" s="87" t="s">
        <v>73</v>
      </c>
      <c r="D21973" s="89">
        <v>634728</v>
      </c>
      <c r="E21973" s="90">
        <v>0</v>
      </c>
      <c r="F21973" s="91">
        <v>29</v>
      </c>
      <c r="G21973" s="90" t="s">
        <v>74</v>
      </c>
      <c r="H21973" s="91" t="s">
        <v>81</v>
      </c>
      <c r="I21973" s="90">
        <v>86907167</v>
      </c>
      <c r="J21973" s="91">
        <v>3</v>
      </c>
      <c r="K21973" s="90" t="s">
        <v>83</v>
      </c>
      <c r="L21973" s="91" t="s">
        <v>77</v>
      </c>
      <c r="M21973" s="90">
        <v>2017</v>
      </c>
      <c r="N21973" s="91">
        <v>91</v>
      </c>
      <c r="O21973" s="92">
        <v>5122957.4330726229</v>
      </c>
      <c r="P21973" s="93">
        <v>6324638.8062624969</v>
      </c>
    </row>
    <row r="21974" spans="1:16" x14ac:dyDescent="0.2">
      <c r="A21974" s="87">
        <v>44222</v>
      </c>
      <c r="B21974" s="88">
        <v>44253</v>
      </c>
      <c r="C21974" s="87" t="s">
        <v>73</v>
      </c>
      <c r="D21974" s="89">
        <v>2337240</v>
      </c>
      <c r="E21974" s="90">
        <v>0</v>
      </c>
      <c r="F21974" s="91">
        <v>33</v>
      </c>
      <c r="G21974" s="90" t="s">
        <v>74</v>
      </c>
      <c r="H21974" s="91" t="s">
        <v>75</v>
      </c>
      <c r="I21974" s="90">
        <v>109601341</v>
      </c>
      <c r="J21974" s="91">
        <v>2</v>
      </c>
      <c r="K21974" s="90" t="s">
        <v>84</v>
      </c>
      <c r="L21974" s="91" t="s">
        <v>77</v>
      </c>
      <c r="M21974" s="90">
        <v>2015</v>
      </c>
      <c r="N21974" s="91">
        <v>31</v>
      </c>
      <c r="O21974" s="92">
        <v>5061077.4747227449</v>
      </c>
      <c r="P21974" s="93">
        <v>6248243.7959540058</v>
      </c>
    </row>
    <row r="21975" spans="1:16" x14ac:dyDescent="0.2">
      <c r="A21975" s="87">
        <v>44535</v>
      </c>
      <c r="B21975" s="88">
        <v>45327</v>
      </c>
      <c r="C21975" s="87" t="s">
        <v>73</v>
      </c>
      <c r="D21975" s="89">
        <v>923982</v>
      </c>
      <c r="E21975" s="90">
        <v>0</v>
      </c>
      <c r="F21975" s="91">
        <v>36</v>
      </c>
      <c r="G21975" s="90" t="s">
        <v>74</v>
      </c>
      <c r="H21975" s="91" t="s">
        <v>75</v>
      </c>
      <c r="I21975" s="90">
        <v>66864070</v>
      </c>
      <c r="J21975" s="91">
        <v>12</v>
      </c>
      <c r="K21975" s="90" t="s">
        <v>79</v>
      </c>
      <c r="L21975" s="91" t="s">
        <v>87</v>
      </c>
      <c r="M21975" s="90">
        <v>2012</v>
      </c>
      <c r="N21975" s="91">
        <v>792</v>
      </c>
      <c r="O21975" s="92">
        <v>5133045.5079410281</v>
      </c>
      <c r="P21975" s="93">
        <v>6337093.2196802814</v>
      </c>
    </row>
    <row r="21976" spans="1:16" x14ac:dyDescent="0.2">
      <c r="A21976" s="87">
        <v>43270</v>
      </c>
      <c r="B21976" s="88">
        <v>43270</v>
      </c>
      <c r="C21976" s="87" t="s">
        <v>73</v>
      </c>
      <c r="D21976" s="89">
        <v>37044862</v>
      </c>
      <c r="E21976" s="90">
        <v>0</v>
      </c>
      <c r="F21976" s="91">
        <v>24</v>
      </c>
      <c r="G21976" s="90" t="s">
        <v>74</v>
      </c>
      <c r="H21976" s="91" t="s">
        <v>75</v>
      </c>
      <c r="I21976" s="90">
        <v>107811073</v>
      </c>
      <c r="J21976" s="91">
        <v>8</v>
      </c>
      <c r="K21976" s="90" t="s">
        <v>84</v>
      </c>
      <c r="L21976" s="91" t="s">
        <v>80</v>
      </c>
      <c r="M21976" s="90">
        <v>2012</v>
      </c>
      <c r="N21976" s="91">
        <v>0</v>
      </c>
      <c r="O21976" s="92">
        <v>5036293.9138634261</v>
      </c>
      <c r="P21976" s="93">
        <v>6217646.8072387977</v>
      </c>
    </row>
    <row r="21977" spans="1:16" x14ac:dyDescent="0.2">
      <c r="A21977" s="87">
        <v>44114</v>
      </c>
      <c r="B21977" s="88">
        <v>44237</v>
      </c>
      <c r="C21977" s="87" t="s">
        <v>73</v>
      </c>
      <c r="D21977" s="89">
        <v>1276634</v>
      </c>
      <c r="E21977" s="90">
        <v>0</v>
      </c>
      <c r="F21977" s="91">
        <v>47</v>
      </c>
      <c r="G21977" s="90" t="s">
        <v>74</v>
      </c>
      <c r="H21977" s="91" t="s">
        <v>75</v>
      </c>
      <c r="I21977" s="90">
        <v>57530635</v>
      </c>
      <c r="J21977" s="91">
        <v>10</v>
      </c>
      <c r="K21977" s="90" t="s">
        <v>76</v>
      </c>
      <c r="L21977" s="91" t="s">
        <v>85</v>
      </c>
      <c r="M21977" s="90">
        <v>2008</v>
      </c>
      <c r="N21977" s="91">
        <v>123</v>
      </c>
      <c r="O21977" s="92">
        <v>5174535.8601230904</v>
      </c>
      <c r="P21977" s="93">
        <v>6388315.8766951729</v>
      </c>
    </row>
    <row r="21978" spans="1:16" x14ac:dyDescent="0.2">
      <c r="A21978" s="87">
        <v>43156</v>
      </c>
      <c r="B21978" s="88">
        <v>43245</v>
      </c>
      <c r="C21978" s="87" t="s">
        <v>73</v>
      </c>
      <c r="D21978" s="89">
        <v>1206283</v>
      </c>
      <c r="E21978" s="90">
        <v>0</v>
      </c>
      <c r="F21978" s="91">
        <v>53</v>
      </c>
      <c r="G21978" s="90" t="s">
        <v>74</v>
      </c>
      <c r="H21978" s="91" t="s">
        <v>81</v>
      </c>
      <c r="I21978" s="90">
        <v>93733613</v>
      </c>
      <c r="J21978" s="91">
        <v>16</v>
      </c>
      <c r="K21978" s="90" t="s">
        <v>83</v>
      </c>
      <c r="L21978" s="91" t="s">
        <v>87</v>
      </c>
      <c r="M21978" s="90">
        <v>2004</v>
      </c>
      <c r="N21978" s="91">
        <v>89</v>
      </c>
      <c r="O21978" s="92">
        <v>5037167.5727806594</v>
      </c>
      <c r="P21978" s="93">
        <v>6218725.3984946413</v>
      </c>
    </row>
    <row r="21979" spans="1:16" x14ac:dyDescent="0.2">
      <c r="A21979" s="87">
        <v>44857</v>
      </c>
      <c r="B21979" s="88">
        <v>44857</v>
      </c>
      <c r="C21979" s="87" t="s">
        <v>73</v>
      </c>
      <c r="D21979" s="89">
        <v>1994654</v>
      </c>
      <c r="E21979" s="90">
        <v>0</v>
      </c>
      <c r="F21979" s="91">
        <v>23</v>
      </c>
      <c r="G21979" s="90" t="s">
        <v>74</v>
      </c>
      <c r="H21979" s="91" t="s">
        <v>81</v>
      </c>
      <c r="I21979" s="90">
        <v>64334788</v>
      </c>
      <c r="J21979" s="91">
        <v>0</v>
      </c>
      <c r="K21979" s="90" t="s">
        <v>83</v>
      </c>
      <c r="L21979" s="91" t="s">
        <v>85</v>
      </c>
      <c r="M21979" s="90">
        <v>2010</v>
      </c>
      <c r="N21979" s="91">
        <v>0</v>
      </c>
      <c r="O21979" s="92">
        <v>5205495.9953689259</v>
      </c>
      <c r="P21979" s="93">
        <v>6426538.2658875622</v>
      </c>
    </row>
    <row r="21980" spans="1:16" x14ac:dyDescent="0.2">
      <c r="A21980" s="87">
        <v>43758</v>
      </c>
      <c r="B21980" s="88">
        <v>43850</v>
      </c>
      <c r="C21980" s="87" t="s">
        <v>73</v>
      </c>
      <c r="D21980" s="89">
        <v>2039023</v>
      </c>
      <c r="E21980" s="90">
        <v>0</v>
      </c>
      <c r="F21980" s="91">
        <v>28</v>
      </c>
      <c r="G21980" s="90" t="s">
        <v>78</v>
      </c>
      <c r="H21980" s="91" t="s">
        <v>81</v>
      </c>
      <c r="I21980" s="90">
        <v>36834907</v>
      </c>
      <c r="J21980" s="91">
        <v>14</v>
      </c>
      <c r="K21980" s="90" t="s">
        <v>76</v>
      </c>
      <c r="L21980" s="91" t="s">
        <v>80</v>
      </c>
      <c r="M21980" s="90">
        <v>2000</v>
      </c>
      <c r="N21980" s="91">
        <v>92</v>
      </c>
      <c r="O21980" s="92">
        <v>5215870.4594198056</v>
      </c>
      <c r="P21980" s="93">
        <v>6439346.2461972916</v>
      </c>
    </row>
    <row r="21981" spans="1:16" x14ac:dyDescent="0.2">
      <c r="A21981" s="87">
        <v>44057</v>
      </c>
      <c r="B21981" s="88">
        <v>44241</v>
      </c>
      <c r="C21981" s="87" t="s">
        <v>73</v>
      </c>
      <c r="D21981" s="89">
        <v>2771198</v>
      </c>
      <c r="E21981" s="90">
        <v>0</v>
      </c>
      <c r="F21981" s="91">
        <v>66</v>
      </c>
      <c r="G21981" s="90" t="s">
        <v>78</v>
      </c>
      <c r="H21981" s="91" t="s">
        <v>75</v>
      </c>
      <c r="I21981" s="90">
        <v>25253257</v>
      </c>
      <c r="J21981" s="91">
        <v>0</v>
      </c>
      <c r="K21981" s="90" t="s">
        <v>79</v>
      </c>
      <c r="L21981" s="91" t="s">
        <v>82</v>
      </c>
      <c r="M21981" s="90">
        <v>2018</v>
      </c>
      <c r="N21981" s="91">
        <v>184</v>
      </c>
      <c r="O21981" s="92">
        <v>5320293.9501944222</v>
      </c>
      <c r="P21981" s="93">
        <v>6568264.1360424962</v>
      </c>
    </row>
    <row r="21982" spans="1:16" x14ac:dyDescent="0.2">
      <c r="A21982" s="87">
        <v>43360</v>
      </c>
      <c r="B21982" s="88">
        <v>43572</v>
      </c>
      <c r="C21982" s="87" t="s">
        <v>73</v>
      </c>
      <c r="D21982" s="89">
        <v>1927084</v>
      </c>
      <c r="E21982" s="90">
        <v>0</v>
      </c>
      <c r="F21982" s="91">
        <v>55</v>
      </c>
      <c r="G21982" s="90" t="s">
        <v>74</v>
      </c>
      <c r="H21982" s="91" t="s">
        <v>75</v>
      </c>
      <c r="I21982" s="90">
        <v>64738397</v>
      </c>
      <c r="J21982" s="91">
        <v>0</v>
      </c>
      <c r="K21982" s="90" t="s">
        <v>86</v>
      </c>
      <c r="L21982" s="91" t="s">
        <v>87</v>
      </c>
      <c r="M21982" s="90">
        <v>2011</v>
      </c>
      <c r="N21982" s="91">
        <v>212</v>
      </c>
      <c r="O21982" s="92">
        <v>5203114.3100103894</v>
      </c>
      <c r="P21982" s="93">
        <v>6423597.9135930734</v>
      </c>
    </row>
    <row r="21983" spans="1:16" x14ac:dyDescent="0.2">
      <c r="A21983" s="87">
        <v>43741</v>
      </c>
      <c r="B21983" s="88">
        <v>43954</v>
      </c>
      <c r="C21983" s="87" t="s">
        <v>73</v>
      </c>
      <c r="D21983" s="89">
        <v>34056389</v>
      </c>
      <c r="E21983" s="90">
        <v>0</v>
      </c>
      <c r="F21983" s="91">
        <v>23</v>
      </c>
      <c r="G21983" s="90" t="s">
        <v>74</v>
      </c>
      <c r="H21983" s="91" t="s">
        <v>81</v>
      </c>
      <c r="I21983" s="90">
        <v>33786276</v>
      </c>
      <c r="J21983" s="91">
        <v>2</v>
      </c>
      <c r="K21983" s="90" t="s">
        <v>76</v>
      </c>
      <c r="L21983" s="91" t="s">
        <v>82</v>
      </c>
      <c r="M21983" s="90">
        <v>2010</v>
      </c>
      <c r="N21983" s="91">
        <v>213</v>
      </c>
      <c r="O21983" s="92">
        <v>5284754.6769943098</v>
      </c>
      <c r="P21983" s="93">
        <v>6524388.4901164314</v>
      </c>
    </row>
    <row r="21984" spans="1:16" x14ac:dyDescent="0.2">
      <c r="A21984" s="87">
        <v>45488</v>
      </c>
      <c r="B21984" s="88">
        <v>45641</v>
      </c>
      <c r="C21984" s="87" t="s">
        <v>73</v>
      </c>
      <c r="D21984" s="89">
        <v>1297455</v>
      </c>
      <c r="E21984" s="90">
        <v>0</v>
      </c>
      <c r="F21984" s="91">
        <v>54</v>
      </c>
      <c r="G21984" s="90" t="s">
        <v>74</v>
      </c>
      <c r="H21984" s="91" t="s">
        <v>81</v>
      </c>
      <c r="I21984" s="90">
        <v>90074827</v>
      </c>
      <c r="J21984" s="91">
        <v>4</v>
      </c>
      <c r="K21984" s="90" t="s">
        <v>76</v>
      </c>
      <c r="L21984" s="91" t="s">
        <v>85</v>
      </c>
      <c r="M21984" s="90">
        <v>2019</v>
      </c>
      <c r="N21984" s="91">
        <v>153</v>
      </c>
      <c r="O21984" s="92">
        <v>5108178.8643083759</v>
      </c>
      <c r="P21984" s="93">
        <v>6306393.6596399685</v>
      </c>
    </row>
    <row r="21985" spans="1:16" x14ac:dyDescent="0.2">
      <c r="A21985" s="87">
        <v>43504</v>
      </c>
      <c r="B21985" s="88">
        <v>43716</v>
      </c>
      <c r="C21985" s="87" t="s">
        <v>73</v>
      </c>
      <c r="D21985" s="89">
        <v>30561879</v>
      </c>
      <c r="E21985" s="90">
        <v>0</v>
      </c>
      <c r="F21985" s="91">
        <v>72</v>
      </c>
      <c r="G21985" s="90" t="s">
        <v>74</v>
      </c>
      <c r="H21985" s="91" t="s">
        <v>75</v>
      </c>
      <c r="I21985" s="90">
        <v>57338937</v>
      </c>
      <c r="J21985" s="91">
        <v>3</v>
      </c>
      <c r="K21985" s="90" t="s">
        <v>79</v>
      </c>
      <c r="L21985" s="91" t="s">
        <v>80</v>
      </c>
      <c r="M21985" s="90">
        <v>2007</v>
      </c>
      <c r="N21985" s="91">
        <v>212</v>
      </c>
      <c r="O21985" s="92">
        <v>5209912.8822415005</v>
      </c>
      <c r="P21985" s="93">
        <v>6431991.2126438273</v>
      </c>
    </row>
    <row r="21986" spans="1:16" x14ac:dyDescent="0.2">
      <c r="A21986" s="87">
        <v>43895</v>
      </c>
      <c r="B21986" s="88">
        <v>44170</v>
      </c>
      <c r="C21986" s="87" t="s">
        <v>73</v>
      </c>
      <c r="D21986" s="89">
        <v>883569</v>
      </c>
      <c r="E21986" s="90">
        <v>0</v>
      </c>
      <c r="F21986" s="91">
        <v>66</v>
      </c>
      <c r="G21986" s="90" t="s">
        <v>78</v>
      </c>
      <c r="H21986" s="91" t="s">
        <v>75</v>
      </c>
      <c r="I21986" s="90">
        <v>78838172</v>
      </c>
      <c r="J21986" s="91">
        <v>0</v>
      </c>
      <c r="K21986" s="90" t="s">
        <v>83</v>
      </c>
      <c r="L21986" s="91" t="s">
        <v>87</v>
      </c>
      <c r="M21986" s="90">
        <v>2006</v>
      </c>
      <c r="N21986" s="91">
        <v>275</v>
      </c>
      <c r="O21986" s="92">
        <v>5160974.1710049119</v>
      </c>
      <c r="P21986" s="93">
        <v>6371573.050623348</v>
      </c>
    </row>
    <row r="21987" spans="1:16" x14ac:dyDescent="0.2">
      <c r="A21987" s="87">
        <v>44662</v>
      </c>
      <c r="B21987" s="88">
        <v>45576</v>
      </c>
      <c r="C21987" s="87" t="s">
        <v>73</v>
      </c>
      <c r="D21987" s="89">
        <v>1460768</v>
      </c>
      <c r="E21987" s="90">
        <v>0</v>
      </c>
      <c r="F21987" s="91">
        <v>73</v>
      </c>
      <c r="G21987" s="90" t="s">
        <v>74</v>
      </c>
      <c r="H21987" s="91" t="s">
        <v>75</v>
      </c>
      <c r="I21987" s="90">
        <v>60888014</v>
      </c>
      <c r="J21987" s="91">
        <v>1</v>
      </c>
      <c r="K21987" s="90" t="s">
        <v>83</v>
      </c>
      <c r="L21987" s="91" t="s">
        <v>85</v>
      </c>
      <c r="M21987" s="90">
        <v>2012</v>
      </c>
      <c r="N21987" s="91">
        <v>914</v>
      </c>
      <c r="O21987" s="92">
        <v>5205556.4183709444</v>
      </c>
      <c r="P21987" s="93">
        <v>6426612.8621863499</v>
      </c>
    </row>
    <row r="21988" spans="1:16" x14ac:dyDescent="0.2">
      <c r="A21988" s="87">
        <v>44284</v>
      </c>
      <c r="B21988" s="88">
        <v>44529</v>
      </c>
      <c r="C21988" s="87" t="s">
        <v>73</v>
      </c>
      <c r="D21988" s="89">
        <v>34563452</v>
      </c>
      <c r="E21988" s="90">
        <v>0</v>
      </c>
      <c r="F21988" s="91">
        <v>70</v>
      </c>
      <c r="G21988" s="90" t="s">
        <v>78</v>
      </c>
      <c r="H21988" s="91" t="s">
        <v>75</v>
      </c>
      <c r="I21988" s="90">
        <v>68386339</v>
      </c>
      <c r="J21988" s="91">
        <v>16</v>
      </c>
      <c r="K21988" s="90" t="s">
        <v>79</v>
      </c>
      <c r="L21988" s="91" t="s">
        <v>85</v>
      </c>
      <c r="M21988" s="90">
        <v>2014</v>
      </c>
      <c r="N21988" s="91">
        <v>245</v>
      </c>
      <c r="O21988" s="92">
        <v>5111417.5532522909</v>
      </c>
      <c r="P21988" s="93">
        <v>6310392.0410522111</v>
      </c>
    </row>
    <row r="21989" spans="1:16" x14ac:dyDescent="0.2">
      <c r="A21989" s="87">
        <v>43814</v>
      </c>
      <c r="B21989" s="88">
        <v>43966</v>
      </c>
      <c r="C21989" s="87" t="s">
        <v>73</v>
      </c>
      <c r="D21989" s="89">
        <v>2354833</v>
      </c>
      <c r="E21989" s="90">
        <v>0</v>
      </c>
      <c r="F21989" s="91">
        <v>51</v>
      </c>
      <c r="G21989" s="90" t="s">
        <v>78</v>
      </c>
      <c r="H21989" s="91" t="s">
        <v>75</v>
      </c>
      <c r="I21989" s="90">
        <v>119617874</v>
      </c>
      <c r="J21989" s="91">
        <v>6</v>
      </c>
      <c r="K21989" s="90" t="s">
        <v>79</v>
      </c>
      <c r="L21989" s="91" t="s">
        <v>85</v>
      </c>
      <c r="M21989" s="90">
        <v>2001</v>
      </c>
      <c r="N21989" s="91">
        <v>152</v>
      </c>
      <c r="O21989" s="92">
        <v>5010539.4221621323</v>
      </c>
      <c r="P21989" s="93">
        <v>6185851.1384717682</v>
      </c>
    </row>
    <row r="21990" spans="1:16" x14ac:dyDescent="0.2">
      <c r="A21990" s="87">
        <v>45492</v>
      </c>
      <c r="B21990" s="88">
        <v>45645</v>
      </c>
      <c r="C21990" s="87" t="s">
        <v>73</v>
      </c>
      <c r="D21990" s="89">
        <v>974857</v>
      </c>
      <c r="E21990" s="90">
        <v>0</v>
      </c>
      <c r="F21990" s="91">
        <v>70</v>
      </c>
      <c r="G21990" s="90" t="s">
        <v>74</v>
      </c>
      <c r="H21990" s="91" t="s">
        <v>75</v>
      </c>
      <c r="I21990" s="90">
        <v>89467056</v>
      </c>
      <c r="J21990" s="91">
        <v>6</v>
      </c>
      <c r="K21990" s="90" t="s">
        <v>86</v>
      </c>
      <c r="L21990" s="91" t="s">
        <v>87</v>
      </c>
      <c r="M21990" s="90">
        <v>2002</v>
      </c>
      <c r="N21990" s="91">
        <v>153</v>
      </c>
      <c r="O21990" s="92">
        <v>5099892.5389917502</v>
      </c>
      <c r="P21990" s="93">
        <v>6296163.6283848761</v>
      </c>
    </row>
    <row r="21991" spans="1:16" x14ac:dyDescent="0.2">
      <c r="A21991" s="87">
        <v>44497</v>
      </c>
      <c r="B21991" s="88">
        <v>44740</v>
      </c>
      <c r="C21991" s="87" t="s">
        <v>73</v>
      </c>
      <c r="D21991" s="89">
        <v>2931889</v>
      </c>
      <c r="E21991" s="90">
        <v>0</v>
      </c>
      <c r="F21991" s="91">
        <v>23</v>
      </c>
      <c r="G21991" s="90" t="s">
        <v>78</v>
      </c>
      <c r="H21991" s="91" t="s">
        <v>75</v>
      </c>
      <c r="I21991" s="90">
        <v>79843839</v>
      </c>
      <c r="J21991" s="91">
        <v>3</v>
      </c>
      <c r="K21991" s="90" t="s">
        <v>76</v>
      </c>
      <c r="L21991" s="91" t="s">
        <v>87</v>
      </c>
      <c r="M21991" s="90">
        <v>2008</v>
      </c>
      <c r="N21991" s="91">
        <v>243</v>
      </c>
      <c r="O21991" s="92">
        <v>5143041.2083190056</v>
      </c>
      <c r="P21991" s="93">
        <v>6349433.5905172918</v>
      </c>
    </row>
    <row r="21992" spans="1:16" x14ac:dyDescent="0.2">
      <c r="A21992" s="87">
        <v>45058</v>
      </c>
      <c r="B21992" s="88">
        <v>45272</v>
      </c>
      <c r="C21992" s="87" t="s">
        <v>73</v>
      </c>
      <c r="D21992" s="89">
        <v>2292728</v>
      </c>
      <c r="E21992" s="90">
        <v>0</v>
      </c>
      <c r="F21992" s="91">
        <v>27</v>
      </c>
      <c r="G21992" s="90" t="s">
        <v>74</v>
      </c>
      <c r="H21992" s="91" t="s">
        <v>75</v>
      </c>
      <c r="I21992" s="90">
        <v>110729349</v>
      </c>
      <c r="J21992" s="91">
        <v>6</v>
      </c>
      <c r="K21992" s="90" t="s">
        <v>84</v>
      </c>
      <c r="L21992" s="91" t="s">
        <v>77</v>
      </c>
      <c r="M21992" s="90">
        <v>2022</v>
      </c>
      <c r="N21992" s="91">
        <v>214</v>
      </c>
      <c r="O21992" s="92">
        <v>5036535.8560502734</v>
      </c>
      <c r="P21992" s="93">
        <v>6217945.5012966339</v>
      </c>
    </row>
    <row r="21993" spans="1:16" x14ac:dyDescent="0.2">
      <c r="A21993" s="87">
        <v>45194</v>
      </c>
      <c r="B21993" s="88">
        <v>45347</v>
      </c>
      <c r="C21993" s="87" t="s">
        <v>73</v>
      </c>
      <c r="D21993" s="89">
        <v>35661626</v>
      </c>
      <c r="E21993" s="90">
        <v>0</v>
      </c>
      <c r="F21993" s="91">
        <v>22</v>
      </c>
      <c r="G21993" s="90" t="s">
        <v>78</v>
      </c>
      <c r="H21993" s="91" t="s">
        <v>75</v>
      </c>
      <c r="I21993" s="90">
        <v>113888317</v>
      </c>
      <c r="J21993" s="91">
        <v>1</v>
      </c>
      <c r="K21993" s="90" t="s">
        <v>79</v>
      </c>
      <c r="L21993" s="91" t="s">
        <v>87</v>
      </c>
      <c r="M21993" s="90">
        <v>2018</v>
      </c>
      <c r="N21993" s="91">
        <v>153</v>
      </c>
      <c r="O21993" s="92">
        <v>5052733.6342270551</v>
      </c>
      <c r="P21993" s="93">
        <v>6237942.7583050057</v>
      </c>
    </row>
    <row r="21994" spans="1:16" x14ac:dyDescent="0.2">
      <c r="A21994" s="87">
        <v>44853</v>
      </c>
      <c r="B21994" s="88">
        <v>44976</v>
      </c>
      <c r="C21994" s="87" t="s">
        <v>73</v>
      </c>
      <c r="D21994" s="89">
        <v>1428023</v>
      </c>
      <c r="E21994" s="90">
        <v>0</v>
      </c>
      <c r="F21994" s="91">
        <v>63</v>
      </c>
      <c r="G21994" s="90" t="s">
        <v>74</v>
      </c>
      <c r="H21994" s="91" t="s">
        <v>75</v>
      </c>
      <c r="I21994" s="90">
        <v>102447244</v>
      </c>
      <c r="J21994" s="91">
        <v>14</v>
      </c>
      <c r="K21994" s="90" t="s">
        <v>83</v>
      </c>
      <c r="L21994" s="91" t="s">
        <v>82</v>
      </c>
      <c r="M21994" s="90">
        <v>2001</v>
      </c>
      <c r="N21994" s="91">
        <v>123</v>
      </c>
      <c r="O21994" s="92">
        <v>5021240.2373988172</v>
      </c>
      <c r="P21994" s="93">
        <v>6199062.0214800211</v>
      </c>
    </row>
    <row r="21995" spans="1:16" x14ac:dyDescent="0.2">
      <c r="A21995" s="87">
        <v>44004</v>
      </c>
      <c r="B21995" s="88">
        <v>45099</v>
      </c>
      <c r="C21995" s="87" t="s">
        <v>73</v>
      </c>
      <c r="D21995" s="89">
        <v>1007925</v>
      </c>
      <c r="E21995" s="90">
        <v>0</v>
      </c>
      <c r="F21995" s="91">
        <v>64</v>
      </c>
      <c r="G21995" s="90" t="s">
        <v>74</v>
      </c>
      <c r="H21995" s="91" t="s">
        <v>75</v>
      </c>
      <c r="I21995" s="90">
        <v>82900307</v>
      </c>
      <c r="J21995" s="91">
        <v>5</v>
      </c>
      <c r="K21995" s="90" t="s">
        <v>83</v>
      </c>
      <c r="L21995" s="91" t="s">
        <v>80</v>
      </c>
      <c r="M21995" s="90">
        <v>2005</v>
      </c>
      <c r="N21995" s="91">
        <v>1095</v>
      </c>
      <c r="O21995" s="92">
        <v>5119130.7229049541</v>
      </c>
      <c r="P21995" s="93">
        <v>6319914.4727221653</v>
      </c>
    </row>
    <row r="21996" spans="1:16" x14ac:dyDescent="0.2">
      <c r="A21996" s="87">
        <v>45203</v>
      </c>
      <c r="B21996" s="88">
        <v>45477</v>
      </c>
      <c r="C21996" s="87" t="s">
        <v>73</v>
      </c>
      <c r="D21996" s="89">
        <v>1591063</v>
      </c>
      <c r="E21996" s="90">
        <v>0</v>
      </c>
      <c r="F21996" s="91">
        <v>64</v>
      </c>
      <c r="G21996" s="90" t="s">
        <v>74</v>
      </c>
      <c r="H21996" s="91" t="s">
        <v>75</v>
      </c>
      <c r="I21996" s="90">
        <v>106303438</v>
      </c>
      <c r="J21996" s="91">
        <v>0</v>
      </c>
      <c r="K21996" s="90" t="s">
        <v>86</v>
      </c>
      <c r="L21996" s="91" t="s">
        <v>77</v>
      </c>
      <c r="M21996" s="90">
        <v>2012</v>
      </c>
      <c r="N21996" s="91">
        <v>274</v>
      </c>
      <c r="O21996" s="92">
        <v>5079580.2896149112</v>
      </c>
      <c r="P21996" s="93">
        <v>6271086.7773023592</v>
      </c>
    </row>
    <row r="21997" spans="1:16" x14ac:dyDescent="0.2">
      <c r="A21997" s="87">
        <v>44202</v>
      </c>
      <c r="B21997" s="88">
        <v>44261</v>
      </c>
      <c r="C21997" s="87" t="s">
        <v>73</v>
      </c>
      <c r="D21997" s="89">
        <v>38867829</v>
      </c>
      <c r="E21997" s="90">
        <v>0</v>
      </c>
      <c r="F21997" s="91">
        <v>24</v>
      </c>
      <c r="G21997" s="90" t="s">
        <v>74</v>
      </c>
      <c r="H21997" s="91" t="s">
        <v>75</v>
      </c>
      <c r="I21997" s="90">
        <v>68242522</v>
      </c>
      <c r="J21997" s="91">
        <v>6</v>
      </c>
      <c r="K21997" s="90" t="s">
        <v>76</v>
      </c>
      <c r="L21997" s="91" t="s">
        <v>80</v>
      </c>
      <c r="M21997" s="90">
        <v>2013</v>
      </c>
      <c r="N21997" s="91">
        <v>59</v>
      </c>
      <c r="O21997" s="92">
        <v>5163321.8499864191</v>
      </c>
      <c r="P21997" s="93">
        <v>6374471.4197363192</v>
      </c>
    </row>
    <row r="21998" spans="1:16" x14ac:dyDescent="0.2">
      <c r="A21998" s="87">
        <v>44795</v>
      </c>
      <c r="B21998" s="88">
        <v>44887</v>
      </c>
      <c r="C21998" s="87" t="s">
        <v>73</v>
      </c>
      <c r="D21998" s="89">
        <v>2977169</v>
      </c>
      <c r="E21998" s="90">
        <v>0</v>
      </c>
      <c r="F21998" s="91">
        <v>67</v>
      </c>
      <c r="G21998" s="90" t="s">
        <v>78</v>
      </c>
      <c r="H21998" s="91" t="s">
        <v>81</v>
      </c>
      <c r="I21998" s="90">
        <v>93614444</v>
      </c>
      <c r="J21998" s="91">
        <v>1</v>
      </c>
      <c r="K21998" s="90" t="s">
        <v>84</v>
      </c>
      <c r="L21998" s="91" t="s">
        <v>87</v>
      </c>
      <c r="M21998" s="90">
        <v>2013</v>
      </c>
      <c r="N21998" s="91">
        <v>92</v>
      </c>
      <c r="O21998" s="92">
        <v>5113160.912899605</v>
      </c>
      <c r="P21998" s="93">
        <v>6312544.3369130921</v>
      </c>
    </row>
    <row r="21999" spans="1:16" x14ac:dyDescent="0.2">
      <c r="A21999" s="87">
        <v>43956</v>
      </c>
      <c r="B21999" s="88">
        <v>44625</v>
      </c>
      <c r="C21999" s="87" t="s">
        <v>73</v>
      </c>
      <c r="D21999" s="89">
        <v>1447848</v>
      </c>
      <c r="E21999" s="90">
        <v>0</v>
      </c>
      <c r="F21999" s="91">
        <v>24</v>
      </c>
      <c r="G21999" s="90" t="s">
        <v>78</v>
      </c>
      <c r="H21999" s="91" t="s">
        <v>81</v>
      </c>
      <c r="I21999" s="90">
        <v>69925411</v>
      </c>
      <c r="J21999" s="91">
        <v>2</v>
      </c>
      <c r="K21999" s="90" t="s">
        <v>84</v>
      </c>
      <c r="L21999" s="91" t="s">
        <v>85</v>
      </c>
      <c r="M21999" s="90">
        <v>2022</v>
      </c>
      <c r="N21999" s="91">
        <v>669</v>
      </c>
      <c r="O21999" s="92">
        <v>5175098.3056690004</v>
      </c>
      <c r="P21999" s="93">
        <v>6389010.2539123464</v>
      </c>
    </row>
    <row r="22000" spans="1:16" x14ac:dyDescent="0.2">
      <c r="A22000" s="87">
        <v>44396</v>
      </c>
      <c r="B22000" s="88">
        <v>44639</v>
      </c>
      <c r="C22000" s="87" t="s">
        <v>73</v>
      </c>
      <c r="D22000" s="89">
        <v>1061611</v>
      </c>
      <c r="E22000" s="90">
        <v>0</v>
      </c>
      <c r="F22000" s="91">
        <v>58</v>
      </c>
      <c r="G22000" s="90" t="s">
        <v>78</v>
      </c>
      <c r="H22000" s="91" t="s">
        <v>75</v>
      </c>
      <c r="I22000" s="90">
        <v>73459651</v>
      </c>
      <c r="J22000" s="91">
        <v>8</v>
      </c>
      <c r="K22000" s="90" t="s">
        <v>83</v>
      </c>
      <c r="L22000" s="91" t="s">
        <v>77</v>
      </c>
      <c r="M22000" s="90">
        <v>2008</v>
      </c>
      <c r="N22000" s="91">
        <v>243</v>
      </c>
      <c r="O22000" s="92">
        <v>5136743.2034246931</v>
      </c>
      <c r="P22000" s="93">
        <v>6341658.2758329539</v>
      </c>
    </row>
    <row r="22001" spans="1:16" x14ac:dyDescent="0.2">
      <c r="A22001" s="87">
        <v>43760</v>
      </c>
      <c r="B22001" s="88">
        <v>43852</v>
      </c>
      <c r="C22001" s="87" t="s">
        <v>73</v>
      </c>
      <c r="D22001" s="89">
        <v>967663</v>
      </c>
      <c r="E22001" s="90">
        <v>0</v>
      </c>
      <c r="F22001" s="91">
        <v>51</v>
      </c>
      <c r="G22001" s="90" t="s">
        <v>78</v>
      </c>
      <c r="H22001" s="91" t="s">
        <v>81</v>
      </c>
      <c r="I22001" s="90">
        <v>102583354</v>
      </c>
      <c r="J22001" s="91">
        <v>13</v>
      </c>
      <c r="K22001" s="90" t="s">
        <v>86</v>
      </c>
      <c r="L22001" s="91" t="s">
        <v>77</v>
      </c>
      <c r="M22001" s="90">
        <v>2018</v>
      </c>
      <c r="N22001" s="91">
        <v>92</v>
      </c>
      <c r="O22001" s="92">
        <v>5026053.9917224105</v>
      </c>
      <c r="P22001" s="93">
        <v>6205004.9280523583</v>
      </c>
    </row>
    <row r="22002" spans="1:16" x14ac:dyDescent="0.2">
      <c r="A22002" s="87">
        <v>43211</v>
      </c>
      <c r="B22002" s="88">
        <v>43333</v>
      </c>
      <c r="C22002" s="87" t="s">
        <v>73</v>
      </c>
      <c r="D22002" s="89">
        <v>1707695</v>
      </c>
      <c r="E22002" s="90">
        <v>0</v>
      </c>
      <c r="F22002" s="91">
        <v>54</v>
      </c>
      <c r="G22002" s="90" t="s">
        <v>74</v>
      </c>
      <c r="H22002" s="91" t="s">
        <v>75</v>
      </c>
      <c r="I22002" s="90">
        <v>31489868</v>
      </c>
      <c r="J22002" s="91">
        <v>1</v>
      </c>
      <c r="K22002" s="90" t="s">
        <v>76</v>
      </c>
      <c r="L22002" s="91" t="s">
        <v>85</v>
      </c>
      <c r="M22002" s="90">
        <v>2014</v>
      </c>
      <c r="N22002" s="91">
        <v>122</v>
      </c>
      <c r="O22002" s="92">
        <v>5297113.2625242183</v>
      </c>
      <c r="P22002" s="93">
        <v>6539646.003116318</v>
      </c>
    </row>
    <row r="22003" spans="1:16" x14ac:dyDescent="0.2">
      <c r="A22003" s="87">
        <v>44139</v>
      </c>
      <c r="B22003" s="88">
        <v>44259</v>
      </c>
      <c r="C22003" s="87" t="s">
        <v>73</v>
      </c>
      <c r="D22003" s="89">
        <v>1692817</v>
      </c>
      <c r="E22003" s="90">
        <v>0</v>
      </c>
      <c r="F22003" s="91">
        <v>24</v>
      </c>
      <c r="G22003" s="90" t="s">
        <v>78</v>
      </c>
      <c r="H22003" s="91" t="s">
        <v>81</v>
      </c>
      <c r="I22003" s="90">
        <v>99481795</v>
      </c>
      <c r="J22003" s="91">
        <v>2</v>
      </c>
      <c r="K22003" s="90" t="s">
        <v>83</v>
      </c>
      <c r="L22003" s="91" t="s">
        <v>85</v>
      </c>
      <c r="M22003" s="90">
        <v>2017</v>
      </c>
      <c r="N22003" s="91">
        <v>120</v>
      </c>
      <c r="O22003" s="92">
        <v>5090571.3318936639</v>
      </c>
      <c r="P22003" s="93">
        <v>6284655.9653008189</v>
      </c>
    </row>
    <row r="22004" spans="1:16" x14ac:dyDescent="0.2">
      <c r="A22004" s="87">
        <v>45226</v>
      </c>
      <c r="B22004" s="88">
        <v>45287</v>
      </c>
      <c r="C22004" s="87" t="s">
        <v>73</v>
      </c>
      <c r="D22004" s="89">
        <v>2538276</v>
      </c>
      <c r="E22004" s="90">
        <v>0</v>
      </c>
      <c r="F22004" s="91">
        <v>47</v>
      </c>
      <c r="G22004" s="90" t="s">
        <v>78</v>
      </c>
      <c r="H22004" s="91" t="s">
        <v>75</v>
      </c>
      <c r="I22004" s="90">
        <v>81821419</v>
      </c>
      <c r="J22004" s="91">
        <v>3</v>
      </c>
      <c r="K22004" s="90" t="s">
        <v>86</v>
      </c>
      <c r="L22004" s="91" t="s">
        <v>87</v>
      </c>
      <c r="M22004" s="90">
        <v>2007</v>
      </c>
      <c r="N22004" s="91">
        <v>61</v>
      </c>
      <c r="O22004" s="92">
        <v>5138197.9468477797</v>
      </c>
      <c r="P22004" s="93">
        <v>6343454.2553676292</v>
      </c>
    </row>
    <row r="22005" spans="1:16" x14ac:dyDescent="0.2">
      <c r="A22005" s="87">
        <v>43601</v>
      </c>
      <c r="B22005" s="88">
        <v>43785</v>
      </c>
      <c r="C22005" s="87" t="s">
        <v>73</v>
      </c>
      <c r="D22005" s="89">
        <v>38085870</v>
      </c>
      <c r="E22005" s="90">
        <v>0</v>
      </c>
      <c r="F22005" s="91">
        <v>45</v>
      </c>
      <c r="G22005" s="90" t="s">
        <v>74</v>
      </c>
      <c r="H22005" s="91" t="s">
        <v>75</v>
      </c>
      <c r="I22005" s="90">
        <v>21672337</v>
      </c>
      <c r="J22005" s="91">
        <v>4</v>
      </c>
      <c r="K22005" s="90" t="s">
        <v>83</v>
      </c>
      <c r="L22005" s="91" t="s">
        <v>87</v>
      </c>
      <c r="M22005" s="90">
        <v>2016</v>
      </c>
      <c r="N22005" s="91">
        <v>184</v>
      </c>
      <c r="O22005" s="92">
        <v>5310731.6275703451</v>
      </c>
      <c r="P22005" s="93">
        <v>6556458.7994695613</v>
      </c>
    </row>
    <row r="22006" spans="1:16" x14ac:dyDescent="0.2">
      <c r="A22006" s="87">
        <v>43518</v>
      </c>
      <c r="B22006" s="88">
        <v>43791</v>
      </c>
      <c r="C22006" s="87" t="s">
        <v>73</v>
      </c>
      <c r="D22006" s="89">
        <v>2630155</v>
      </c>
      <c r="E22006" s="90">
        <v>0</v>
      </c>
      <c r="F22006" s="91">
        <v>37</v>
      </c>
      <c r="G22006" s="90" t="s">
        <v>74</v>
      </c>
      <c r="H22006" s="91" t="s">
        <v>75</v>
      </c>
      <c r="I22006" s="90">
        <v>54106763</v>
      </c>
      <c r="J22006" s="91">
        <v>19</v>
      </c>
      <c r="K22006" s="90" t="s">
        <v>83</v>
      </c>
      <c r="L22006" s="91" t="s">
        <v>87</v>
      </c>
      <c r="M22006" s="90">
        <v>2004</v>
      </c>
      <c r="N22006" s="91">
        <v>273</v>
      </c>
      <c r="O22006" s="92">
        <v>5138450.3163188929</v>
      </c>
      <c r="P22006" s="93">
        <v>6343765.8226159168</v>
      </c>
    </row>
    <row r="22007" spans="1:16" x14ac:dyDescent="0.2">
      <c r="A22007" s="87">
        <v>44964</v>
      </c>
      <c r="B22007" s="88">
        <v>45176</v>
      </c>
      <c r="C22007" s="87" t="s">
        <v>73</v>
      </c>
      <c r="D22007" s="89">
        <v>2237795</v>
      </c>
      <c r="E22007" s="90">
        <v>0</v>
      </c>
      <c r="F22007" s="91">
        <v>53</v>
      </c>
      <c r="G22007" s="90" t="s">
        <v>74</v>
      </c>
      <c r="H22007" s="91" t="s">
        <v>75</v>
      </c>
      <c r="I22007" s="90">
        <v>103698865</v>
      </c>
      <c r="J22007" s="91">
        <v>2</v>
      </c>
      <c r="K22007" s="90" t="s">
        <v>79</v>
      </c>
      <c r="L22007" s="91" t="s">
        <v>77</v>
      </c>
      <c r="M22007" s="90">
        <v>2012</v>
      </c>
      <c r="N22007" s="91">
        <v>212</v>
      </c>
      <c r="O22007" s="92">
        <v>5077558.637411694</v>
      </c>
      <c r="P22007" s="93">
        <v>6268590.9103848068</v>
      </c>
    </row>
    <row r="22008" spans="1:16" x14ac:dyDescent="0.2">
      <c r="A22008" s="87">
        <v>43375</v>
      </c>
      <c r="B22008" s="88">
        <v>43618</v>
      </c>
      <c r="C22008" s="87" t="s">
        <v>73</v>
      </c>
      <c r="D22008" s="89">
        <v>1849800</v>
      </c>
      <c r="E22008" s="90">
        <v>0</v>
      </c>
      <c r="F22008" s="91">
        <v>22</v>
      </c>
      <c r="G22008" s="90" t="s">
        <v>74</v>
      </c>
      <c r="H22008" s="91" t="s">
        <v>75</v>
      </c>
      <c r="I22008" s="90">
        <v>104722230</v>
      </c>
      <c r="J22008" s="91">
        <v>12</v>
      </c>
      <c r="K22008" s="90" t="s">
        <v>84</v>
      </c>
      <c r="L22008" s="91" t="s">
        <v>82</v>
      </c>
      <c r="M22008" s="90">
        <v>2002</v>
      </c>
      <c r="N22008" s="91">
        <v>243</v>
      </c>
      <c r="O22008" s="92">
        <v>5023914.3597721346</v>
      </c>
      <c r="P22008" s="93">
        <v>6202363.4071260914</v>
      </c>
    </row>
    <row r="22009" spans="1:16" x14ac:dyDescent="0.2">
      <c r="A22009" s="87">
        <v>44321</v>
      </c>
      <c r="B22009" s="88">
        <v>44535</v>
      </c>
      <c r="C22009" s="87" t="s">
        <v>73</v>
      </c>
      <c r="D22009" s="89">
        <v>2625714</v>
      </c>
      <c r="E22009" s="90">
        <v>0</v>
      </c>
      <c r="F22009" s="91">
        <v>21</v>
      </c>
      <c r="G22009" s="90" t="s">
        <v>74</v>
      </c>
      <c r="H22009" s="91" t="s">
        <v>75</v>
      </c>
      <c r="I22009" s="90">
        <v>119229184</v>
      </c>
      <c r="J22009" s="91">
        <v>15</v>
      </c>
      <c r="K22009" s="90" t="s">
        <v>76</v>
      </c>
      <c r="L22009" s="91" t="s">
        <v>77</v>
      </c>
      <c r="M22009" s="90">
        <v>2001</v>
      </c>
      <c r="N22009" s="91">
        <v>214</v>
      </c>
      <c r="O22009" s="92">
        <v>4965950.5302015143</v>
      </c>
      <c r="P22009" s="93">
        <v>6130803.1237055724</v>
      </c>
    </row>
    <row r="22010" spans="1:16" x14ac:dyDescent="0.2">
      <c r="A22010" s="87">
        <v>44855</v>
      </c>
      <c r="B22010" s="88">
        <v>44855</v>
      </c>
      <c r="C22010" s="87" t="s">
        <v>73</v>
      </c>
      <c r="D22010" s="89">
        <v>2155998</v>
      </c>
      <c r="E22010" s="90">
        <v>0</v>
      </c>
      <c r="F22010" s="91">
        <v>55</v>
      </c>
      <c r="G22010" s="90" t="s">
        <v>74</v>
      </c>
      <c r="H22010" s="91" t="s">
        <v>75</v>
      </c>
      <c r="I22010" s="90">
        <v>60470400</v>
      </c>
      <c r="J22010" s="91">
        <v>8</v>
      </c>
      <c r="K22010" s="90" t="s">
        <v>79</v>
      </c>
      <c r="L22010" s="91" t="s">
        <v>85</v>
      </c>
      <c r="M22010" s="90">
        <v>2002</v>
      </c>
      <c r="N22010" s="91">
        <v>0</v>
      </c>
      <c r="O22010" s="92">
        <v>5176598.6118461676</v>
      </c>
      <c r="P22010" s="93">
        <v>6390862.4837607006</v>
      </c>
    </row>
    <row r="22011" spans="1:16" x14ac:dyDescent="0.2">
      <c r="A22011" s="87">
        <v>44869</v>
      </c>
      <c r="B22011" s="88">
        <v>44930</v>
      </c>
      <c r="C22011" s="87" t="s">
        <v>73</v>
      </c>
      <c r="D22011" s="89">
        <v>2535734</v>
      </c>
      <c r="E22011" s="90">
        <v>0</v>
      </c>
      <c r="F22011" s="91">
        <v>53</v>
      </c>
      <c r="G22011" s="90" t="s">
        <v>74</v>
      </c>
      <c r="H22011" s="91" t="s">
        <v>75</v>
      </c>
      <c r="I22011" s="90">
        <v>119276175</v>
      </c>
      <c r="J22011" s="91">
        <v>0</v>
      </c>
      <c r="K22011" s="90" t="s">
        <v>84</v>
      </c>
      <c r="L22011" s="91" t="s">
        <v>85</v>
      </c>
      <c r="M22011" s="90">
        <v>2007</v>
      </c>
      <c r="N22011" s="91">
        <v>61</v>
      </c>
      <c r="O22011" s="92">
        <v>5042323.7666703714</v>
      </c>
      <c r="P22011" s="93">
        <v>6225091.0699634207</v>
      </c>
    </row>
    <row r="22012" spans="1:16" x14ac:dyDescent="0.2">
      <c r="A22012" s="87">
        <v>44234</v>
      </c>
      <c r="B22012" s="88">
        <v>44354</v>
      </c>
      <c r="C22012" s="87" t="s">
        <v>73</v>
      </c>
      <c r="D22012" s="89">
        <v>2997366</v>
      </c>
      <c r="E22012" s="90">
        <v>0</v>
      </c>
      <c r="F22012" s="91">
        <v>64</v>
      </c>
      <c r="G22012" s="90" t="s">
        <v>78</v>
      </c>
      <c r="H22012" s="91" t="s">
        <v>81</v>
      </c>
      <c r="I22012" s="90">
        <v>26350177</v>
      </c>
      <c r="J22012" s="91">
        <v>14</v>
      </c>
      <c r="K22012" s="90" t="s">
        <v>79</v>
      </c>
      <c r="L22012" s="91" t="s">
        <v>77</v>
      </c>
      <c r="M22012" s="90">
        <v>2008</v>
      </c>
      <c r="N22012" s="91">
        <v>120</v>
      </c>
      <c r="O22012" s="92">
        <v>5246787.7319811182</v>
      </c>
      <c r="P22012" s="93">
        <v>6477515.7184952069</v>
      </c>
    </row>
    <row r="22013" spans="1:16" x14ac:dyDescent="0.2">
      <c r="A22013" s="87">
        <v>44643</v>
      </c>
      <c r="B22013" s="88">
        <v>44765</v>
      </c>
      <c r="C22013" s="87" t="s">
        <v>73</v>
      </c>
      <c r="D22013" s="89">
        <v>1308205</v>
      </c>
      <c r="E22013" s="90">
        <v>0</v>
      </c>
      <c r="F22013" s="91">
        <v>46</v>
      </c>
      <c r="G22013" s="90" t="s">
        <v>78</v>
      </c>
      <c r="H22013" s="91" t="s">
        <v>75</v>
      </c>
      <c r="I22013" s="90">
        <v>95398004</v>
      </c>
      <c r="J22013" s="91">
        <v>3</v>
      </c>
      <c r="K22013" s="90" t="s">
        <v>86</v>
      </c>
      <c r="L22013" s="91" t="s">
        <v>77</v>
      </c>
      <c r="M22013" s="90">
        <v>2022</v>
      </c>
      <c r="N22013" s="91">
        <v>122</v>
      </c>
      <c r="O22013" s="92">
        <v>5097619.5826624297</v>
      </c>
      <c r="P22013" s="93">
        <v>6293357.5094597889</v>
      </c>
    </row>
    <row r="22014" spans="1:16" x14ac:dyDescent="0.2">
      <c r="A22014" s="87">
        <v>45068</v>
      </c>
      <c r="B22014" s="88">
        <v>45191</v>
      </c>
      <c r="C22014" s="87" t="s">
        <v>73</v>
      </c>
      <c r="D22014" s="89">
        <v>36503378</v>
      </c>
      <c r="E22014" s="90">
        <v>0</v>
      </c>
      <c r="F22014" s="91">
        <v>24</v>
      </c>
      <c r="G22014" s="90" t="s">
        <v>74</v>
      </c>
      <c r="H22014" s="91" t="s">
        <v>75</v>
      </c>
      <c r="I22014" s="90">
        <v>112639665</v>
      </c>
      <c r="J22014" s="91">
        <v>14</v>
      </c>
      <c r="K22014" s="90" t="s">
        <v>84</v>
      </c>
      <c r="L22014" s="91" t="s">
        <v>82</v>
      </c>
      <c r="M22014" s="90">
        <v>2018</v>
      </c>
      <c r="N22014" s="91">
        <v>123</v>
      </c>
      <c r="O22014" s="92">
        <v>4991032.7126744017</v>
      </c>
      <c r="P22014" s="93">
        <v>6161768.7810795074</v>
      </c>
    </row>
    <row r="22015" spans="1:16" x14ac:dyDescent="0.2">
      <c r="A22015" s="87">
        <v>43899</v>
      </c>
      <c r="B22015" s="88">
        <v>43930</v>
      </c>
      <c r="C22015" s="87" t="s">
        <v>73</v>
      </c>
      <c r="D22015" s="89">
        <v>1966769</v>
      </c>
      <c r="E22015" s="90">
        <v>0</v>
      </c>
      <c r="F22015" s="91">
        <v>68</v>
      </c>
      <c r="G22015" s="90" t="s">
        <v>74</v>
      </c>
      <c r="H22015" s="91" t="s">
        <v>75</v>
      </c>
      <c r="I22015" s="90">
        <v>74554924</v>
      </c>
      <c r="J22015" s="91">
        <v>14</v>
      </c>
      <c r="K22015" s="90" t="s">
        <v>84</v>
      </c>
      <c r="L22015" s="91" t="s">
        <v>77</v>
      </c>
      <c r="M22015" s="90">
        <v>2017</v>
      </c>
      <c r="N22015" s="91">
        <v>31</v>
      </c>
      <c r="O22015" s="92">
        <v>5104419.8431309909</v>
      </c>
      <c r="P22015" s="93">
        <v>6301752.8927543089</v>
      </c>
    </row>
    <row r="22016" spans="1:16" x14ac:dyDescent="0.2">
      <c r="A22016" s="87">
        <v>45297</v>
      </c>
      <c r="B22016" s="88">
        <v>45571</v>
      </c>
      <c r="C22016" s="87" t="s">
        <v>73</v>
      </c>
      <c r="D22016" s="89">
        <v>1927572</v>
      </c>
      <c r="E22016" s="90">
        <v>0</v>
      </c>
      <c r="F22016" s="91">
        <v>49</v>
      </c>
      <c r="G22016" s="90" t="s">
        <v>78</v>
      </c>
      <c r="H22016" s="91" t="s">
        <v>75</v>
      </c>
      <c r="I22016" s="90">
        <v>20033054</v>
      </c>
      <c r="J22016" s="91">
        <v>11</v>
      </c>
      <c r="K22016" s="90" t="s">
        <v>83</v>
      </c>
      <c r="L22016" s="91" t="s">
        <v>80</v>
      </c>
      <c r="M22016" s="90">
        <v>2013</v>
      </c>
      <c r="N22016" s="91">
        <v>274</v>
      </c>
      <c r="O22016" s="92">
        <v>5279780.1638576156</v>
      </c>
      <c r="P22016" s="93">
        <v>6518247.1158736004</v>
      </c>
    </row>
    <row r="22017" spans="1:16" x14ac:dyDescent="0.2">
      <c r="A22017" s="87">
        <v>43869</v>
      </c>
      <c r="B22017" s="88">
        <v>43990</v>
      </c>
      <c r="C22017" s="87" t="s">
        <v>73</v>
      </c>
      <c r="D22017" s="89">
        <v>2026495</v>
      </c>
      <c r="E22017" s="90">
        <v>0</v>
      </c>
      <c r="F22017" s="91">
        <v>36</v>
      </c>
      <c r="G22017" s="90" t="s">
        <v>78</v>
      </c>
      <c r="H22017" s="91" t="s">
        <v>81</v>
      </c>
      <c r="I22017" s="90">
        <v>78697937</v>
      </c>
      <c r="J22017" s="91">
        <v>7</v>
      </c>
      <c r="K22017" s="90" t="s">
        <v>79</v>
      </c>
      <c r="L22017" s="91" t="s">
        <v>80</v>
      </c>
      <c r="M22017" s="90">
        <v>2001</v>
      </c>
      <c r="N22017" s="91">
        <v>121</v>
      </c>
      <c r="O22017" s="92">
        <v>5126944.3854006603</v>
      </c>
      <c r="P22017" s="93">
        <v>6329560.9696304444</v>
      </c>
    </row>
    <row r="22018" spans="1:16" x14ac:dyDescent="0.2">
      <c r="A22018" s="87">
        <v>44585</v>
      </c>
      <c r="B22018" s="88">
        <v>44585</v>
      </c>
      <c r="C22018" s="87" t="s">
        <v>73</v>
      </c>
      <c r="D22018" s="89">
        <v>1204975</v>
      </c>
      <c r="E22018" s="90">
        <v>0</v>
      </c>
      <c r="F22018" s="91">
        <v>33</v>
      </c>
      <c r="G22018" s="90" t="s">
        <v>78</v>
      </c>
      <c r="H22018" s="91" t="s">
        <v>75</v>
      </c>
      <c r="I22018" s="90">
        <v>73475893</v>
      </c>
      <c r="J22018" s="91">
        <v>4</v>
      </c>
      <c r="K22018" s="90" t="s">
        <v>76</v>
      </c>
      <c r="L22018" s="91" t="s">
        <v>77</v>
      </c>
      <c r="M22018" s="90">
        <v>2011</v>
      </c>
      <c r="N22018" s="91">
        <v>0</v>
      </c>
      <c r="O22018" s="92">
        <v>5158229.0994415944</v>
      </c>
      <c r="P22018" s="93">
        <v>6368184.0733846854</v>
      </c>
    </row>
    <row r="22019" spans="1:16" x14ac:dyDescent="0.2">
      <c r="A22019" s="87">
        <v>43239</v>
      </c>
      <c r="B22019" s="88">
        <v>43331</v>
      </c>
      <c r="C22019" s="87" t="s">
        <v>73</v>
      </c>
      <c r="D22019" s="89">
        <v>1628189</v>
      </c>
      <c r="E22019" s="90">
        <v>0</v>
      </c>
      <c r="F22019" s="91">
        <v>74</v>
      </c>
      <c r="G22019" s="90" t="s">
        <v>74</v>
      </c>
      <c r="H22019" s="91" t="s">
        <v>81</v>
      </c>
      <c r="I22019" s="90">
        <v>111192576</v>
      </c>
      <c r="J22019" s="91">
        <v>2</v>
      </c>
      <c r="K22019" s="90" t="s">
        <v>83</v>
      </c>
      <c r="L22019" s="91" t="s">
        <v>85</v>
      </c>
      <c r="M22019" s="90">
        <v>2017</v>
      </c>
      <c r="N22019" s="91">
        <v>92</v>
      </c>
      <c r="O22019" s="92">
        <v>5056020.3823192175</v>
      </c>
      <c r="P22019" s="93">
        <v>6242000.4719990334</v>
      </c>
    </row>
    <row r="22020" spans="1:16" x14ac:dyDescent="0.2">
      <c r="A22020" s="87">
        <v>43961</v>
      </c>
      <c r="B22020" s="88">
        <v>44479</v>
      </c>
      <c r="C22020" s="87" t="s">
        <v>73</v>
      </c>
      <c r="D22020" s="89">
        <v>684273</v>
      </c>
      <c r="E22020" s="90">
        <v>0</v>
      </c>
      <c r="F22020" s="91">
        <v>62</v>
      </c>
      <c r="G22020" s="90" t="s">
        <v>78</v>
      </c>
      <c r="H22020" s="91" t="s">
        <v>75</v>
      </c>
      <c r="I22020" s="90">
        <v>78428295</v>
      </c>
      <c r="J22020" s="91">
        <v>2</v>
      </c>
      <c r="K22020" s="90" t="s">
        <v>86</v>
      </c>
      <c r="L22020" s="91" t="s">
        <v>87</v>
      </c>
      <c r="M22020" s="90">
        <v>2021</v>
      </c>
      <c r="N22020" s="91">
        <v>518</v>
      </c>
      <c r="O22020" s="92">
        <v>5150742.4914959613</v>
      </c>
      <c r="P22020" s="93">
        <v>6358941.3475258779</v>
      </c>
    </row>
    <row r="22021" spans="1:16" x14ac:dyDescent="0.2">
      <c r="A22021" s="87">
        <v>44960</v>
      </c>
      <c r="B22021" s="88">
        <v>45019</v>
      </c>
      <c r="C22021" s="87" t="s">
        <v>73</v>
      </c>
      <c r="D22021" s="89">
        <v>1754802</v>
      </c>
      <c r="E22021" s="90">
        <v>0</v>
      </c>
      <c r="F22021" s="91">
        <v>22</v>
      </c>
      <c r="G22021" s="90" t="s">
        <v>74</v>
      </c>
      <c r="H22021" s="91" t="s">
        <v>75</v>
      </c>
      <c r="I22021" s="90">
        <v>22318427</v>
      </c>
      <c r="J22021" s="91">
        <v>16</v>
      </c>
      <c r="K22021" s="90" t="s">
        <v>86</v>
      </c>
      <c r="L22021" s="91" t="s">
        <v>77</v>
      </c>
      <c r="M22021" s="90">
        <v>2000</v>
      </c>
      <c r="N22021" s="91">
        <v>59</v>
      </c>
      <c r="O22021" s="92">
        <v>5248990.246804256</v>
      </c>
      <c r="P22021" s="93">
        <v>6480234.8725978462</v>
      </c>
    </row>
    <row r="22022" spans="1:16" x14ac:dyDescent="0.2">
      <c r="A22022" s="87">
        <v>43435</v>
      </c>
      <c r="B22022" s="88">
        <v>43617</v>
      </c>
      <c r="C22022" s="87" t="s">
        <v>73</v>
      </c>
      <c r="D22022" s="89">
        <v>2496895</v>
      </c>
      <c r="E22022" s="90">
        <v>0</v>
      </c>
      <c r="F22022" s="91">
        <v>59</v>
      </c>
      <c r="G22022" s="90" t="s">
        <v>78</v>
      </c>
      <c r="H22022" s="91" t="s">
        <v>81</v>
      </c>
      <c r="I22022" s="90">
        <v>110700214</v>
      </c>
      <c r="J22022" s="91">
        <v>13</v>
      </c>
      <c r="K22022" s="90" t="s">
        <v>83</v>
      </c>
      <c r="L22022" s="91" t="s">
        <v>80</v>
      </c>
      <c r="M22022" s="90">
        <v>2022</v>
      </c>
      <c r="N22022" s="91">
        <v>182</v>
      </c>
      <c r="O22022" s="92">
        <v>5001494.5792200938</v>
      </c>
      <c r="P22022" s="93">
        <v>6174684.6657038191</v>
      </c>
    </row>
    <row r="22023" spans="1:16" x14ac:dyDescent="0.2">
      <c r="A22023" s="87">
        <v>44959</v>
      </c>
      <c r="B22023" s="88">
        <v>45201</v>
      </c>
      <c r="C22023" s="87" t="s">
        <v>73</v>
      </c>
      <c r="D22023" s="89">
        <v>2918360</v>
      </c>
      <c r="E22023" s="90">
        <v>0</v>
      </c>
      <c r="F22023" s="91">
        <v>21</v>
      </c>
      <c r="G22023" s="90" t="s">
        <v>74</v>
      </c>
      <c r="H22023" s="91" t="s">
        <v>81</v>
      </c>
      <c r="I22023" s="90">
        <v>50026309</v>
      </c>
      <c r="J22023" s="91">
        <v>2</v>
      </c>
      <c r="K22023" s="90" t="s">
        <v>79</v>
      </c>
      <c r="L22023" s="91" t="s">
        <v>77</v>
      </c>
      <c r="M22023" s="90">
        <v>2016</v>
      </c>
      <c r="N22023" s="91">
        <v>242</v>
      </c>
      <c r="O22023" s="92">
        <v>5236461.5308647808</v>
      </c>
      <c r="P22023" s="93">
        <v>6464767.3220552849</v>
      </c>
    </row>
    <row r="22024" spans="1:16" x14ac:dyDescent="0.2">
      <c r="A22024" s="87">
        <v>44308</v>
      </c>
      <c r="B22024" s="88">
        <v>44461</v>
      </c>
      <c r="C22024" s="87" t="s">
        <v>73</v>
      </c>
      <c r="D22024" s="89">
        <v>937975</v>
      </c>
      <c r="E22024" s="90">
        <v>0</v>
      </c>
      <c r="F22024" s="91">
        <v>56</v>
      </c>
      <c r="G22024" s="90" t="s">
        <v>74</v>
      </c>
      <c r="H22024" s="91" t="s">
        <v>75</v>
      </c>
      <c r="I22024" s="90">
        <v>76990435</v>
      </c>
      <c r="J22024" s="91">
        <v>19</v>
      </c>
      <c r="K22024" s="90" t="s">
        <v>86</v>
      </c>
      <c r="L22024" s="91" t="s">
        <v>77</v>
      </c>
      <c r="M22024" s="90">
        <v>2003</v>
      </c>
      <c r="N22024" s="91">
        <v>153</v>
      </c>
      <c r="O22024" s="92">
        <v>5071300.4614489656</v>
      </c>
      <c r="P22024" s="93">
        <v>6260864.7672209451</v>
      </c>
    </row>
    <row r="22025" spans="1:16" x14ac:dyDescent="0.2">
      <c r="A22025" s="87">
        <v>44025</v>
      </c>
      <c r="B22025" s="88">
        <v>44087</v>
      </c>
      <c r="C22025" s="87" t="s">
        <v>73</v>
      </c>
      <c r="D22025" s="89">
        <v>1135968</v>
      </c>
      <c r="E22025" s="90">
        <v>0</v>
      </c>
      <c r="F22025" s="91">
        <v>50</v>
      </c>
      <c r="G22025" s="90" t="s">
        <v>74</v>
      </c>
      <c r="H22025" s="91" t="s">
        <v>81</v>
      </c>
      <c r="I22025" s="90">
        <v>50616304</v>
      </c>
      <c r="J22025" s="91">
        <v>1</v>
      </c>
      <c r="K22025" s="90" t="s">
        <v>86</v>
      </c>
      <c r="L22025" s="91" t="s">
        <v>85</v>
      </c>
      <c r="M22025" s="90">
        <v>2011</v>
      </c>
      <c r="N22025" s="91">
        <v>62</v>
      </c>
      <c r="O22025" s="92">
        <v>5240763.3001395371</v>
      </c>
      <c r="P22025" s="93">
        <v>6470078.148320416</v>
      </c>
    </row>
    <row r="22026" spans="1:16" x14ac:dyDescent="0.2">
      <c r="A22026" s="87">
        <v>44081</v>
      </c>
      <c r="B22026" s="88">
        <v>44293</v>
      </c>
      <c r="C22026" s="87" t="s">
        <v>73</v>
      </c>
      <c r="D22026" s="89">
        <v>1228426</v>
      </c>
      <c r="E22026" s="90">
        <v>0</v>
      </c>
      <c r="F22026" s="91">
        <v>55</v>
      </c>
      <c r="G22026" s="90" t="s">
        <v>78</v>
      </c>
      <c r="H22026" s="91" t="s">
        <v>75</v>
      </c>
      <c r="I22026" s="90">
        <v>90971316</v>
      </c>
      <c r="J22026" s="91">
        <v>15</v>
      </c>
      <c r="K22026" s="90" t="s">
        <v>79</v>
      </c>
      <c r="L22026" s="91" t="s">
        <v>80</v>
      </c>
      <c r="M22026" s="90">
        <v>2006</v>
      </c>
      <c r="N22026" s="91">
        <v>212</v>
      </c>
      <c r="O22026" s="92">
        <v>5049710.2412537392</v>
      </c>
      <c r="P22026" s="93">
        <v>6234210.1743873321</v>
      </c>
    </row>
    <row r="22027" spans="1:16" x14ac:dyDescent="0.2">
      <c r="A22027" s="87">
        <v>44386</v>
      </c>
      <c r="B22027" s="88">
        <v>44386</v>
      </c>
      <c r="C22027" s="87" t="s">
        <v>73</v>
      </c>
      <c r="D22027" s="89">
        <v>32798934</v>
      </c>
      <c r="E22027" s="90">
        <v>0</v>
      </c>
      <c r="F22027" s="91">
        <v>68</v>
      </c>
      <c r="G22027" s="90" t="s">
        <v>74</v>
      </c>
      <c r="H22027" s="91" t="s">
        <v>75</v>
      </c>
      <c r="I22027" s="90">
        <v>33466798</v>
      </c>
      <c r="J22027" s="91">
        <v>18</v>
      </c>
      <c r="K22027" s="90" t="s">
        <v>79</v>
      </c>
      <c r="L22027" s="91" t="s">
        <v>80</v>
      </c>
      <c r="M22027" s="90">
        <v>2007</v>
      </c>
      <c r="N22027" s="91">
        <v>0</v>
      </c>
      <c r="O22027" s="92">
        <v>5206191.8857765552</v>
      </c>
      <c r="P22027" s="93">
        <v>6427397.389847599</v>
      </c>
    </row>
    <row r="22028" spans="1:16" x14ac:dyDescent="0.2">
      <c r="A22028" s="87">
        <v>44434</v>
      </c>
      <c r="B22028" s="88">
        <v>44618</v>
      </c>
      <c r="C22028" s="87" t="s">
        <v>73</v>
      </c>
      <c r="D22028" s="89">
        <v>2495529</v>
      </c>
      <c r="E22028" s="90">
        <v>0</v>
      </c>
      <c r="F22028" s="91">
        <v>68</v>
      </c>
      <c r="G22028" s="90" t="s">
        <v>78</v>
      </c>
      <c r="H22028" s="91" t="s">
        <v>75</v>
      </c>
      <c r="I22028" s="90">
        <v>107413187</v>
      </c>
      <c r="J22028" s="91">
        <v>5</v>
      </c>
      <c r="K22028" s="90" t="s">
        <v>79</v>
      </c>
      <c r="L22028" s="91" t="s">
        <v>77</v>
      </c>
      <c r="M22028" s="90">
        <v>2017</v>
      </c>
      <c r="N22028" s="91">
        <v>184</v>
      </c>
      <c r="O22028" s="92">
        <v>5051575.6004491132</v>
      </c>
      <c r="P22028" s="93">
        <v>6236513.0869742138</v>
      </c>
    </row>
    <row r="22029" spans="1:16" x14ac:dyDescent="0.2">
      <c r="A22029" s="87">
        <v>43444</v>
      </c>
      <c r="B22029" s="88">
        <v>44449</v>
      </c>
      <c r="C22029" s="87" t="s">
        <v>73</v>
      </c>
      <c r="D22029" s="89">
        <v>2882622</v>
      </c>
      <c r="E22029" s="90">
        <v>0</v>
      </c>
      <c r="F22029" s="91">
        <v>32</v>
      </c>
      <c r="G22029" s="90" t="s">
        <v>74</v>
      </c>
      <c r="H22029" s="91" t="s">
        <v>75</v>
      </c>
      <c r="I22029" s="90">
        <v>67225632</v>
      </c>
      <c r="J22029" s="91">
        <v>16</v>
      </c>
      <c r="K22029" s="90" t="s">
        <v>84</v>
      </c>
      <c r="L22029" s="91" t="s">
        <v>87</v>
      </c>
      <c r="M22029" s="90">
        <v>2005</v>
      </c>
      <c r="N22029" s="91">
        <v>1005</v>
      </c>
      <c r="O22029" s="92">
        <v>5110607.6644456601</v>
      </c>
      <c r="P22029" s="93">
        <v>6309392.1783279749</v>
      </c>
    </row>
    <row r="22030" spans="1:16" x14ac:dyDescent="0.2">
      <c r="A22030" s="87">
        <v>43757</v>
      </c>
      <c r="B22030" s="88">
        <v>43788</v>
      </c>
      <c r="C22030" s="87" t="s">
        <v>73</v>
      </c>
      <c r="D22030" s="89">
        <v>1302915</v>
      </c>
      <c r="E22030" s="90">
        <v>0</v>
      </c>
      <c r="F22030" s="91">
        <v>53</v>
      </c>
      <c r="G22030" s="90" t="s">
        <v>74</v>
      </c>
      <c r="H22030" s="91" t="s">
        <v>75</v>
      </c>
      <c r="I22030" s="90">
        <v>27974594</v>
      </c>
      <c r="J22030" s="91">
        <v>6</v>
      </c>
      <c r="K22030" s="90" t="s">
        <v>86</v>
      </c>
      <c r="L22030" s="91" t="s">
        <v>80</v>
      </c>
      <c r="M22030" s="90">
        <v>2007</v>
      </c>
      <c r="N22030" s="91">
        <v>31</v>
      </c>
      <c r="O22030" s="92">
        <v>5282821.4579056902</v>
      </c>
      <c r="P22030" s="93">
        <v>6522001.7998835677</v>
      </c>
    </row>
    <row r="22031" spans="1:16" x14ac:dyDescent="0.2">
      <c r="A22031" s="87">
        <v>44897</v>
      </c>
      <c r="B22031" s="88">
        <v>45079</v>
      </c>
      <c r="C22031" s="87" t="s">
        <v>73</v>
      </c>
      <c r="D22031" s="89">
        <v>1458436</v>
      </c>
      <c r="E22031" s="90">
        <v>0</v>
      </c>
      <c r="F22031" s="91">
        <v>59</v>
      </c>
      <c r="G22031" s="90" t="s">
        <v>74</v>
      </c>
      <c r="H22031" s="91" t="s">
        <v>81</v>
      </c>
      <c r="I22031" s="90">
        <v>88741993</v>
      </c>
      <c r="J22031" s="91">
        <v>8</v>
      </c>
      <c r="K22031" s="90" t="s">
        <v>86</v>
      </c>
      <c r="L22031" s="91" t="s">
        <v>87</v>
      </c>
      <c r="M22031" s="90">
        <v>2016</v>
      </c>
      <c r="N22031" s="91">
        <v>182</v>
      </c>
      <c r="O22031" s="92">
        <v>5091791.6674153218</v>
      </c>
      <c r="P22031" s="93">
        <v>6286162.5523645943</v>
      </c>
    </row>
    <row r="22032" spans="1:16" x14ac:dyDescent="0.2">
      <c r="A22032" s="87">
        <v>44950</v>
      </c>
      <c r="B22032" s="88">
        <v>45162</v>
      </c>
      <c r="C22032" s="87" t="s">
        <v>73</v>
      </c>
      <c r="D22032" s="89">
        <v>2465546</v>
      </c>
      <c r="E22032" s="90">
        <v>0</v>
      </c>
      <c r="F22032" s="91">
        <v>68</v>
      </c>
      <c r="G22032" s="90" t="s">
        <v>78</v>
      </c>
      <c r="H22032" s="91" t="s">
        <v>75</v>
      </c>
      <c r="I22032" s="90">
        <v>111867514</v>
      </c>
      <c r="J22032" s="91">
        <v>6</v>
      </c>
      <c r="K22032" s="90" t="s">
        <v>84</v>
      </c>
      <c r="L22032" s="91" t="s">
        <v>85</v>
      </c>
      <c r="M22032" s="90">
        <v>2004</v>
      </c>
      <c r="N22032" s="91">
        <v>212</v>
      </c>
      <c r="O22032" s="92">
        <v>5033173.8328602389</v>
      </c>
      <c r="P22032" s="93">
        <v>6213794.8553830106</v>
      </c>
    </row>
    <row r="22033" spans="1:16" x14ac:dyDescent="0.2">
      <c r="A22033" s="87">
        <v>43361</v>
      </c>
      <c r="B22033" s="88">
        <v>44183</v>
      </c>
      <c r="C22033" s="87" t="s">
        <v>73</v>
      </c>
      <c r="D22033" s="89">
        <v>2818653</v>
      </c>
      <c r="E22033" s="90">
        <v>0</v>
      </c>
      <c r="F22033" s="91">
        <v>35</v>
      </c>
      <c r="G22033" s="90" t="s">
        <v>74</v>
      </c>
      <c r="H22033" s="91" t="s">
        <v>75</v>
      </c>
      <c r="I22033" s="90">
        <v>35965208</v>
      </c>
      <c r="J22033" s="91">
        <v>14</v>
      </c>
      <c r="K22033" s="90" t="s">
        <v>86</v>
      </c>
      <c r="L22033" s="91" t="s">
        <v>82</v>
      </c>
      <c r="M22033" s="90">
        <v>2020</v>
      </c>
      <c r="N22033" s="91">
        <v>822</v>
      </c>
      <c r="O22033" s="92">
        <v>5214365.8625399461</v>
      </c>
      <c r="P22033" s="93">
        <v>6437488.7191851186</v>
      </c>
    </row>
    <row r="22034" spans="1:16" x14ac:dyDescent="0.2">
      <c r="A22034" s="87">
        <v>44486</v>
      </c>
      <c r="B22034" s="88">
        <v>44578</v>
      </c>
      <c r="C22034" s="87" t="s">
        <v>73</v>
      </c>
      <c r="D22034" s="89">
        <v>2140384</v>
      </c>
      <c r="E22034" s="90">
        <v>0</v>
      </c>
      <c r="F22034" s="91">
        <v>71</v>
      </c>
      <c r="G22034" s="90" t="s">
        <v>74</v>
      </c>
      <c r="H22034" s="91" t="s">
        <v>75</v>
      </c>
      <c r="I22034" s="90">
        <v>47922015</v>
      </c>
      <c r="J22034" s="91">
        <v>1</v>
      </c>
      <c r="K22034" s="90" t="s">
        <v>86</v>
      </c>
      <c r="L22034" s="91" t="s">
        <v>85</v>
      </c>
      <c r="M22034" s="90">
        <v>2011</v>
      </c>
      <c r="N22034" s="91">
        <v>92</v>
      </c>
      <c r="O22034" s="92">
        <v>5248580.6702601062</v>
      </c>
      <c r="P22034" s="93">
        <v>6479729.2225433402</v>
      </c>
    </row>
    <row r="22035" spans="1:16" x14ac:dyDescent="0.2">
      <c r="A22035" s="87">
        <v>43269</v>
      </c>
      <c r="B22035" s="88">
        <v>43452</v>
      </c>
      <c r="C22035" s="87" t="s">
        <v>73</v>
      </c>
      <c r="D22035" s="89">
        <v>2113044</v>
      </c>
      <c r="E22035" s="90">
        <v>0</v>
      </c>
      <c r="F22035" s="91">
        <v>52</v>
      </c>
      <c r="G22035" s="90" t="s">
        <v>78</v>
      </c>
      <c r="H22035" s="91" t="s">
        <v>81</v>
      </c>
      <c r="I22035" s="90">
        <v>77311950</v>
      </c>
      <c r="J22035" s="91">
        <v>0</v>
      </c>
      <c r="K22035" s="90" t="s">
        <v>86</v>
      </c>
      <c r="L22035" s="91" t="s">
        <v>82</v>
      </c>
      <c r="M22035" s="90">
        <v>2021</v>
      </c>
      <c r="N22035" s="91">
        <v>183</v>
      </c>
      <c r="O22035" s="92">
        <v>5166011.9341639271</v>
      </c>
      <c r="P22035" s="93">
        <v>6377792.5113134896</v>
      </c>
    </row>
    <row r="22036" spans="1:16" x14ac:dyDescent="0.2">
      <c r="A22036" s="87">
        <v>43760</v>
      </c>
      <c r="B22036" s="88">
        <v>44826</v>
      </c>
      <c r="C22036" s="87" t="s">
        <v>73</v>
      </c>
      <c r="D22036" s="89">
        <v>1715380</v>
      </c>
      <c r="E22036" s="90">
        <v>0</v>
      </c>
      <c r="F22036" s="91">
        <v>41</v>
      </c>
      <c r="G22036" s="90" t="s">
        <v>78</v>
      </c>
      <c r="H22036" s="91" t="s">
        <v>81</v>
      </c>
      <c r="I22036" s="90">
        <v>58010585</v>
      </c>
      <c r="J22036" s="91">
        <v>14</v>
      </c>
      <c r="K22036" s="90" t="s">
        <v>83</v>
      </c>
      <c r="L22036" s="91" t="s">
        <v>87</v>
      </c>
      <c r="M22036" s="90">
        <v>2006</v>
      </c>
      <c r="N22036" s="91">
        <v>1066</v>
      </c>
      <c r="O22036" s="92">
        <v>5147665.0023990907</v>
      </c>
      <c r="P22036" s="93">
        <v>6355141.9782704823</v>
      </c>
    </row>
    <row r="22037" spans="1:16" x14ac:dyDescent="0.2">
      <c r="A22037" s="87">
        <v>43300</v>
      </c>
      <c r="B22037" s="88">
        <v>43574</v>
      </c>
      <c r="C22037" s="87" t="s">
        <v>73</v>
      </c>
      <c r="D22037" s="89">
        <v>774613</v>
      </c>
      <c r="E22037" s="90">
        <v>0</v>
      </c>
      <c r="F22037" s="91">
        <v>36</v>
      </c>
      <c r="G22037" s="90" t="s">
        <v>74</v>
      </c>
      <c r="H22037" s="91" t="s">
        <v>81</v>
      </c>
      <c r="I22037" s="90">
        <v>98985643</v>
      </c>
      <c r="J22037" s="91">
        <v>1</v>
      </c>
      <c r="K22037" s="90" t="s">
        <v>84</v>
      </c>
      <c r="L22037" s="91" t="s">
        <v>82</v>
      </c>
      <c r="M22037" s="90">
        <v>2013</v>
      </c>
      <c r="N22037" s="91">
        <v>274</v>
      </c>
      <c r="O22037" s="92">
        <v>5096224.4202440381</v>
      </c>
      <c r="P22037" s="93">
        <v>6291635.0867210347</v>
      </c>
    </row>
    <row r="22038" spans="1:16" x14ac:dyDescent="0.2">
      <c r="A22038" s="87">
        <v>44509</v>
      </c>
      <c r="B22038" s="88">
        <v>44843</v>
      </c>
      <c r="C22038" s="87" t="s">
        <v>73</v>
      </c>
      <c r="D22038" s="89">
        <v>1845848</v>
      </c>
      <c r="E22038" s="90">
        <v>0</v>
      </c>
      <c r="F22038" s="91">
        <v>63</v>
      </c>
      <c r="G22038" s="90" t="s">
        <v>78</v>
      </c>
      <c r="H22038" s="91" t="s">
        <v>75</v>
      </c>
      <c r="I22038" s="90">
        <v>90818490</v>
      </c>
      <c r="J22038" s="91">
        <v>13</v>
      </c>
      <c r="K22038" s="90" t="s">
        <v>84</v>
      </c>
      <c r="L22038" s="91" t="s">
        <v>85</v>
      </c>
      <c r="M22038" s="90">
        <v>2007</v>
      </c>
      <c r="N22038" s="91">
        <v>334</v>
      </c>
      <c r="O22038" s="92">
        <v>5059568.5448341388</v>
      </c>
      <c r="P22038" s="93">
        <v>6246380.9195483187</v>
      </c>
    </row>
    <row r="22039" spans="1:16" x14ac:dyDescent="0.2">
      <c r="A22039" s="87">
        <v>43682</v>
      </c>
      <c r="B22039" s="88">
        <v>43956</v>
      </c>
      <c r="C22039" s="87" t="s">
        <v>73</v>
      </c>
      <c r="D22039" s="89">
        <v>2172330</v>
      </c>
      <c r="E22039" s="90">
        <v>0</v>
      </c>
      <c r="F22039" s="91">
        <v>61</v>
      </c>
      <c r="G22039" s="90" t="s">
        <v>78</v>
      </c>
      <c r="H22039" s="91" t="s">
        <v>75</v>
      </c>
      <c r="I22039" s="90">
        <v>103056097</v>
      </c>
      <c r="J22039" s="91">
        <v>0</v>
      </c>
      <c r="K22039" s="90" t="s">
        <v>83</v>
      </c>
      <c r="L22039" s="91" t="s">
        <v>77</v>
      </c>
      <c r="M22039" s="90">
        <v>2020</v>
      </c>
      <c r="N22039" s="91">
        <v>274</v>
      </c>
      <c r="O22039" s="92">
        <v>5089204.5127063729</v>
      </c>
      <c r="P22039" s="93">
        <v>6282968.5342053995</v>
      </c>
    </row>
    <row r="22040" spans="1:16" x14ac:dyDescent="0.2">
      <c r="A22040" s="87">
        <v>43666</v>
      </c>
      <c r="B22040" s="88">
        <v>43850</v>
      </c>
      <c r="C22040" s="87" t="s">
        <v>73</v>
      </c>
      <c r="D22040" s="89">
        <v>1085635</v>
      </c>
      <c r="E22040" s="90">
        <v>0</v>
      </c>
      <c r="F22040" s="91">
        <v>58</v>
      </c>
      <c r="G22040" s="90" t="s">
        <v>74</v>
      </c>
      <c r="H22040" s="91" t="s">
        <v>81</v>
      </c>
      <c r="I22040" s="90">
        <v>49273833</v>
      </c>
      <c r="J22040" s="91">
        <v>13</v>
      </c>
      <c r="K22040" s="90" t="s">
        <v>76</v>
      </c>
      <c r="L22040" s="91" t="s">
        <v>85</v>
      </c>
      <c r="M22040" s="90">
        <v>2016</v>
      </c>
      <c r="N22040" s="91">
        <v>184</v>
      </c>
      <c r="O22040" s="92">
        <v>5183534.246849156</v>
      </c>
      <c r="P22040" s="93">
        <v>6399424.9961100686</v>
      </c>
    </row>
    <row r="22041" spans="1:16" x14ac:dyDescent="0.2">
      <c r="A22041" s="87">
        <v>45499</v>
      </c>
      <c r="B22041" s="88">
        <v>45591</v>
      </c>
      <c r="C22041" s="87" t="s">
        <v>73</v>
      </c>
      <c r="D22041" s="89">
        <v>2993797</v>
      </c>
      <c r="E22041" s="90">
        <v>0</v>
      </c>
      <c r="F22041" s="91">
        <v>57</v>
      </c>
      <c r="G22041" s="90" t="s">
        <v>78</v>
      </c>
      <c r="H22041" s="91" t="s">
        <v>81</v>
      </c>
      <c r="I22041" s="90">
        <v>28533603</v>
      </c>
      <c r="J22041" s="91">
        <v>18</v>
      </c>
      <c r="K22041" s="90" t="s">
        <v>86</v>
      </c>
      <c r="L22041" s="91" t="s">
        <v>82</v>
      </c>
      <c r="M22041" s="90">
        <v>2018</v>
      </c>
      <c r="N22041" s="91">
        <v>92</v>
      </c>
      <c r="O22041" s="92">
        <v>5220298.053066724</v>
      </c>
      <c r="P22041" s="93">
        <v>6444812.4111934863</v>
      </c>
    </row>
    <row r="22042" spans="1:16" x14ac:dyDescent="0.2">
      <c r="A22042" s="87">
        <v>43128</v>
      </c>
      <c r="B22042" s="88">
        <v>43279</v>
      </c>
      <c r="C22042" s="87" t="s">
        <v>73</v>
      </c>
      <c r="D22042" s="89">
        <v>2843897</v>
      </c>
      <c r="E22042" s="90">
        <v>0</v>
      </c>
      <c r="F22042" s="91">
        <v>51</v>
      </c>
      <c r="G22042" s="90" t="s">
        <v>74</v>
      </c>
      <c r="H22042" s="91" t="s">
        <v>75</v>
      </c>
      <c r="I22042" s="90">
        <v>115103998</v>
      </c>
      <c r="J22042" s="91">
        <v>4</v>
      </c>
      <c r="K22042" s="90" t="s">
        <v>79</v>
      </c>
      <c r="L22042" s="91" t="s">
        <v>80</v>
      </c>
      <c r="M22042" s="90">
        <v>2011</v>
      </c>
      <c r="N22042" s="91">
        <v>151</v>
      </c>
      <c r="O22042" s="92">
        <v>5034010.4885906987</v>
      </c>
      <c r="P22042" s="93">
        <v>6214827.7636922197</v>
      </c>
    </row>
    <row r="22043" spans="1:16" x14ac:dyDescent="0.2">
      <c r="A22043" s="87">
        <v>44999</v>
      </c>
      <c r="B22043" s="88">
        <v>44999</v>
      </c>
      <c r="C22043" s="87" t="s">
        <v>73</v>
      </c>
      <c r="D22043" s="89">
        <v>1004448</v>
      </c>
      <c r="E22043" s="90">
        <v>0</v>
      </c>
      <c r="F22043" s="91">
        <v>32</v>
      </c>
      <c r="G22043" s="90" t="s">
        <v>78</v>
      </c>
      <c r="H22043" s="91" t="s">
        <v>75</v>
      </c>
      <c r="I22043" s="90">
        <v>119929057</v>
      </c>
      <c r="J22043" s="91">
        <v>13</v>
      </c>
      <c r="K22043" s="90" t="s">
        <v>86</v>
      </c>
      <c r="L22043" s="91" t="s">
        <v>87</v>
      </c>
      <c r="M22043" s="90">
        <v>2017</v>
      </c>
      <c r="N22043" s="91">
        <v>0</v>
      </c>
      <c r="O22043" s="92">
        <v>4975160.5741506843</v>
      </c>
      <c r="P22043" s="93">
        <v>6142173.5483341776</v>
      </c>
    </row>
    <row r="22044" spans="1:16" x14ac:dyDescent="0.2">
      <c r="A22044" s="87">
        <v>43732</v>
      </c>
      <c r="B22044" s="88">
        <v>43762</v>
      </c>
      <c r="C22044" s="87" t="s">
        <v>73</v>
      </c>
      <c r="D22044" s="89">
        <v>2301494</v>
      </c>
      <c r="E22044" s="90">
        <v>0</v>
      </c>
      <c r="F22044" s="91">
        <v>66</v>
      </c>
      <c r="G22044" s="90" t="s">
        <v>74</v>
      </c>
      <c r="H22044" s="91" t="s">
        <v>75</v>
      </c>
      <c r="I22044" s="90">
        <v>76023010</v>
      </c>
      <c r="J22044" s="91">
        <v>9</v>
      </c>
      <c r="K22044" s="90" t="s">
        <v>76</v>
      </c>
      <c r="L22044" s="91" t="s">
        <v>82</v>
      </c>
      <c r="M22044" s="90">
        <v>2014</v>
      </c>
      <c r="N22044" s="91">
        <v>30</v>
      </c>
      <c r="O22044" s="92">
        <v>5125293.4104475621</v>
      </c>
      <c r="P22044" s="93">
        <v>6327522.7289476069</v>
      </c>
    </row>
    <row r="22045" spans="1:16" x14ac:dyDescent="0.2">
      <c r="A22045" s="87">
        <v>45528</v>
      </c>
      <c r="B22045" s="88">
        <v>45620</v>
      </c>
      <c r="C22045" s="87" t="s">
        <v>73</v>
      </c>
      <c r="D22045" s="89">
        <v>1365753</v>
      </c>
      <c r="E22045" s="90">
        <v>0</v>
      </c>
      <c r="F22045" s="91">
        <v>60</v>
      </c>
      <c r="G22045" s="90" t="s">
        <v>78</v>
      </c>
      <c r="H22045" s="91" t="s">
        <v>75</v>
      </c>
      <c r="I22045" s="90">
        <v>118047860</v>
      </c>
      <c r="J22045" s="91">
        <v>1</v>
      </c>
      <c r="K22045" s="90" t="s">
        <v>83</v>
      </c>
      <c r="L22045" s="91" t="s">
        <v>85</v>
      </c>
      <c r="M22045" s="90">
        <v>2020</v>
      </c>
      <c r="N22045" s="91">
        <v>92</v>
      </c>
      <c r="O22045" s="92">
        <v>5040747.0067312941</v>
      </c>
      <c r="P22045" s="93">
        <v>6223144.4527546838</v>
      </c>
    </row>
    <row r="22046" spans="1:16" x14ac:dyDescent="0.2">
      <c r="A22046" s="87">
        <v>44726</v>
      </c>
      <c r="B22046" s="88">
        <v>44848</v>
      </c>
      <c r="C22046" s="87" t="s">
        <v>73</v>
      </c>
      <c r="D22046" s="89">
        <v>776096</v>
      </c>
      <c r="E22046" s="90">
        <v>0</v>
      </c>
      <c r="F22046" s="91">
        <v>22</v>
      </c>
      <c r="G22046" s="90" t="s">
        <v>78</v>
      </c>
      <c r="H22046" s="91" t="s">
        <v>75</v>
      </c>
      <c r="I22046" s="90">
        <v>72110257</v>
      </c>
      <c r="J22046" s="91">
        <v>14</v>
      </c>
      <c r="K22046" s="90" t="s">
        <v>76</v>
      </c>
      <c r="L22046" s="91" t="s">
        <v>87</v>
      </c>
      <c r="M22046" s="90">
        <v>2022</v>
      </c>
      <c r="N22046" s="91">
        <v>122</v>
      </c>
      <c r="O22046" s="92">
        <v>5111156.2917566039</v>
      </c>
      <c r="P22046" s="93">
        <v>6310069.4959958075</v>
      </c>
    </row>
    <row r="22047" spans="1:16" x14ac:dyDescent="0.2">
      <c r="A22047" s="87">
        <v>45137</v>
      </c>
      <c r="B22047" s="88">
        <v>45381</v>
      </c>
      <c r="C22047" s="87" t="s">
        <v>73</v>
      </c>
      <c r="D22047" s="89">
        <v>2472113</v>
      </c>
      <c r="E22047" s="90">
        <v>0</v>
      </c>
      <c r="F22047" s="91">
        <v>45</v>
      </c>
      <c r="G22047" s="90" t="s">
        <v>78</v>
      </c>
      <c r="H22047" s="91" t="s">
        <v>75</v>
      </c>
      <c r="I22047" s="90">
        <v>81775705</v>
      </c>
      <c r="J22047" s="91">
        <v>5</v>
      </c>
      <c r="K22047" s="90" t="s">
        <v>84</v>
      </c>
      <c r="L22047" s="91" t="s">
        <v>77</v>
      </c>
      <c r="M22047" s="90">
        <v>2018</v>
      </c>
      <c r="N22047" s="91">
        <v>244</v>
      </c>
      <c r="O22047" s="92">
        <v>5127222.5073994482</v>
      </c>
      <c r="P22047" s="93">
        <v>6329904.3301227754</v>
      </c>
    </row>
    <row r="22048" spans="1:16" x14ac:dyDescent="0.2">
      <c r="A22048" s="87">
        <v>44411</v>
      </c>
      <c r="B22048" s="88">
        <v>44472</v>
      </c>
      <c r="C22048" s="87" t="s">
        <v>73</v>
      </c>
      <c r="D22048" s="89">
        <v>1299796</v>
      </c>
      <c r="E22048" s="90">
        <v>0</v>
      </c>
      <c r="F22048" s="91">
        <v>36</v>
      </c>
      <c r="G22048" s="90" t="s">
        <v>74</v>
      </c>
      <c r="H22048" s="91" t="s">
        <v>75</v>
      </c>
      <c r="I22048" s="90">
        <v>108590222</v>
      </c>
      <c r="J22048" s="91">
        <v>14</v>
      </c>
      <c r="K22048" s="90" t="s">
        <v>84</v>
      </c>
      <c r="L22048" s="91" t="s">
        <v>77</v>
      </c>
      <c r="M22048" s="90">
        <v>2003</v>
      </c>
      <c r="N22048" s="91">
        <v>61</v>
      </c>
      <c r="O22048" s="92">
        <v>5003380.8475833787</v>
      </c>
      <c r="P22048" s="93">
        <v>6177013.3920782451</v>
      </c>
    </row>
    <row r="22049" spans="1:16" x14ac:dyDescent="0.2">
      <c r="A22049" s="87">
        <v>44866</v>
      </c>
      <c r="B22049" s="88">
        <v>45139</v>
      </c>
      <c r="C22049" s="87" t="s">
        <v>73</v>
      </c>
      <c r="D22049" s="89">
        <v>2529302</v>
      </c>
      <c r="E22049" s="90">
        <v>0</v>
      </c>
      <c r="F22049" s="91">
        <v>25</v>
      </c>
      <c r="G22049" s="90" t="s">
        <v>74</v>
      </c>
      <c r="H22049" s="91" t="s">
        <v>75</v>
      </c>
      <c r="I22049" s="90">
        <v>32209385</v>
      </c>
      <c r="J22049" s="91">
        <v>1</v>
      </c>
      <c r="K22049" s="90" t="s">
        <v>84</v>
      </c>
      <c r="L22049" s="91" t="s">
        <v>77</v>
      </c>
      <c r="M22049" s="90">
        <v>2008</v>
      </c>
      <c r="N22049" s="91">
        <v>273</v>
      </c>
      <c r="O22049" s="92">
        <v>5294136.4237165796</v>
      </c>
      <c r="P22049" s="93">
        <v>6535970.8934772583</v>
      </c>
    </row>
    <row r="22050" spans="1:16" x14ac:dyDescent="0.2">
      <c r="A22050" s="87">
        <v>43907</v>
      </c>
      <c r="B22050" s="88">
        <v>44213</v>
      </c>
      <c r="C22050" s="87" t="s">
        <v>73</v>
      </c>
      <c r="D22050" s="89">
        <v>2960715</v>
      </c>
      <c r="E22050" s="90">
        <v>0</v>
      </c>
      <c r="F22050" s="91">
        <v>21</v>
      </c>
      <c r="G22050" s="90" t="s">
        <v>74</v>
      </c>
      <c r="H22050" s="91" t="s">
        <v>75</v>
      </c>
      <c r="I22050" s="90">
        <v>78951522</v>
      </c>
      <c r="J22050" s="91">
        <v>4</v>
      </c>
      <c r="K22050" s="90" t="s">
        <v>83</v>
      </c>
      <c r="L22050" s="91" t="s">
        <v>77</v>
      </c>
      <c r="M22050" s="90">
        <v>2016</v>
      </c>
      <c r="N22050" s="91">
        <v>306</v>
      </c>
      <c r="O22050" s="92">
        <v>5140289.6996419914</v>
      </c>
      <c r="P22050" s="93">
        <v>6346036.6662246799</v>
      </c>
    </row>
    <row r="22051" spans="1:16" x14ac:dyDescent="0.2">
      <c r="A22051" s="87">
        <v>45375</v>
      </c>
      <c r="B22051" s="88">
        <v>45589</v>
      </c>
      <c r="C22051" s="87" t="s">
        <v>73</v>
      </c>
      <c r="D22051" s="89">
        <v>1236976</v>
      </c>
      <c r="E22051" s="90">
        <v>0</v>
      </c>
      <c r="F22051" s="91">
        <v>50</v>
      </c>
      <c r="G22051" s="90" t="s">
        <v>74</v>
      </c>
      <c r="H22051" s="91" t="s">
        <v>75</v>
      </c>
      <c r="I22051" s="90">
        <v>33884897</v>
      </c>
      <c r="J22051" s="91">
        <v>4</v>
      </c>
      <c r="K22051" s="90" t="s">
        <v>79</v>
      </c>
      <c r="L22051" s="91" t="s">
        <v>77</v>
      </c>
      <c r="M22051" s="90">
        <v>2008</v>
      </c>
      <c r="N22051" s="91">
        <v>214</v>
      </c>
      <c r="O22051" s="92">
        <v>5274369.2086368101</v>
      </c>
      <c r="P22051" s="93">
        <v>6511566.9242429752</v>
      </c>
    </row>
    <row r="22052" spans="1:16" x14ac:dyDescent="0.2">
      <c r="A22052" s="87">
        <v>45175</v>
      </c>
      <c r="B22052" s="88">
        <v>45357</v>
      </c>
      <c r="C22052" s="87" t="s">
        <v>73</v>
      </c>
      <c r="D22052" s="89">
        <v>2452110</v>
      </c>
      <c r="E22052" s="90">
        <v>0</v>
      </c>
      <c r="F22052" s="91">
        <v>67</v>
      </c>
      <c r="G22052" s="90" t="s">
        <v>74</v>
      </c>
      <c r="H22052" s="91" t="s">
        <v>75</v>
      </c>
      <c r="I22052" s="90">
        <v>112404988</v>
      </c>
      <c r="J22052" s="91">
        <v>10</v>
      </c>
      <c r="K22052" s="90" t="s">
        <v>83</v>
      </c>
      <c r="L22052" s="91" t="s">
        <v>80</v>
      </c>
      <c r="M22052" s="90">
        <v>2011</v>
      </c>
      <c r="N22052" s="91">
        <v>182</v>
      </c>
      <c r="O22052" s="92">
        <v>5011573.4856707193</v>
      </c>
      <c r="P22052" s="93">
        <v>6187127.7600873075</v>
      </c>
    </row>
    <row r="22053" spans="1:16" x14ac:dyDescent="0.2">
      <c r="A22053" s="87">
        <v>44241</v>
      </c>
      <c r="B22053" s="88">
        <v>44391</v>
      </c>
      <c r="C22053" s="87" t="s">
        <v>73</v>
      </c>
      <c r="D22053" s="89">
        <v>684717</v>
      </c>
      <c r="E22053" s="90">
        <v>0</v>
      </c>
      <c r="F22053" s="91">
        <v>35</v>
      </c>
      <c r="G22053" s="90" t="s">
        <v>74</v>
      </c>
      <c r="H22053" s="91" t="s">
        <v>75</v>
      </c>
      <c r="I22053" s="90">
        <v>101055904</v>
      </c>
      <c r="J22053" s="91">
        <v>3</v>
      </c>
      <c r="K22053" s="90" t="s">
        <v>86</v>
      </c>
      <c r="L22053" s="91" t="s">
        <v>87</v>
      </c>
      <c r="M22053" s="90">
        <v>2021</v>
      </c>
      <c r="N22053" s="91">
        <v>150</v>
      </c>
      <c r="O22053" s="92">
        <v>5080694.552120083</v>
      </c>
      <c r="P22053" s="93">
        <v>6272462.4100247938</v>
      </c>
    </row>
    <row r="22054" spans="1:16" x14ac:dyDescent="0.2">
      <c r="A22054" s="87">
        <v>43189</v>
      </c>
      <c r="B22054" s="88">
        <v>43342</v>
      </c>
      <c r="C22054" s="87" t="s">
        <v>73</v>
      </c>
      <c r="D22054" s="89">
        <v>2833916</v>
      </c>
      <c r="E22054" s="90">
        <v>0</v>
      </c>
      <c r="F22054" s="91">
        <v>35</v>
      </c>
      <c r="G22054" s="90" t="s">
        <v>78</v>
      </c>
      <c r="H22054" s="91" t="s">
        <v>75</v>
      </c>
      <c r="I22054" s="90">
        <v>21631594</v>
      </c>
      <c r="J22054" s="91">
        <v>11</v>
      </c>
      <c r="K22054" s="90" t="s">
        <v>86</v>
      </c>
      <c r="L22054" s="91" t="s">
        <v>82</v>
      </c>
      <c r="M22054" s="90">
        <v>2023</v>
      </c>
      <c r="N22054" s="91">
        <v>153</v>
      </c>
      <c r="O22054" s="92">
        <v>5275719.1616713777</v>
      </c>
      <c r="P22054" s="93">
        <v>6513233.5329276267</v>
      </c>
    </row>
    <row r="22055" spans="1:16" x14ac:dyDescent="0.2">
      <c r="A22055" s="87">
        <v>44859</v>
      </c>
      <c r="B22055" s="88">
        <v>44890</v>
      </c>
      <c r="C22055" s="87" t="s">
        <v>73</v>
      </c>
      <c r="D22055" s="89">
        <v>38809499</v>
      </c>
      <c r="E22055" s="90">
        <v>0</v>
      </c>
      <c r="F22055" s="91">
        <v>50</v>
      </c>
      <c r="G22055" s="90" t="s">
        <v>74</v>
      </c>
      <c r="H22055" s="91" t="s">
        <v>75</v>
      </c>
      <c r="I22055" s="90">
        <v>47538825</v>
      </c>
      <c r="J22055" s="91">
        <v>10</v>
      </c>
      <c r="K22055" s="90" t="s">
        <v>86</v>
      </c>
      <c r="L22055" s="91" t="s">
        <v>77</v>
      </c>
      <c r="M22055" s="90">
        <v>2011</v>
      </c>
      <c r="N22055" s="91">
        <v>31</v>
      </c>
      <c r="O22055" s="92">
        <v>5204663.2912635114</v>
      </c>
      <c r="P22055" s="93">
        <v>6425510.236127791</v>
      </c>
    </row>
    <row r="22056" spans="1:16" x14ac:dyDescent="0.2">
      <c r="A22056" s="87">
        <v>43222</v>
      </c>
      <c r="B22056" s="88">
        <v>43467</v>
      </c>
      <c r="C22056" s="87" t="s">
        <v>73</v>
      </c>
      <c r="D22056" s="89">
        <v>2132090</v>
      </c>
      <c r="E22056" s="90">
        <v>0</v>
      </c>
      <c r="F22056" s="91">
        <v>38</v>
      </c>
      <c r="G22056" s="90" t="s">
        <v>74</v>
      </c>
      <c r="H22056" s="91" t="s">
        <v>75</v>
      </c>
      <c r="I22056" s="90">
        <v>35553942</v>
      </c>
      <c r="J22056" s="91">
        <v>9</v>
      </c>
      <c r="K22056" s="90" t="s">
        <v>79</v>
      </c>
      <c r="L22056" s="91" t="s">
        <v>82</v>
      </c>
      <c r="M22056" s="90">
        <v>2005</v>
      </c>
      <c r="N22056" s="91">
        <v>245</v>
      </c>
      <c r="O22056" s="92">
        <v>5244030.2908949787</v>
      </c>
      <c r="P22056" s="93">
        <v>6474111.470240714</v>
      </c>
    </row>
    <row r="22057" spans="1:16" x14ac:dyDescent="0.2">
      <c r="A22057" s="87">
        <v>45018</v>
      </c>
      <c r="B22057" s="88">
        <v>45232</v>
      </c>
      <c r="C22057" s="87" t="s">
        <v>73</v>
      </c>
      <c r="D22057" s="89">
        <v>1624539</v>
      </c>
      <c r="E22057" s="90">
        <v>0</v>
      </c>
      <c r="F22057" s="91">
        <v>39</v>
      </c>
      <c r="G22057" s="90" t="s">
        <v>74</v>
      </c>
      <c r="H22057" s="91" t="s">
        <v>75</v>
      </c>
      <c r="I22057" s="90">
        <v>27035584</v>
      </c>
      <c r="J22057" s="91">
        <v>18</v>
      </c>
      <c r="K22057" s="90" t="s">
        <v>76</v>
      </c>
      <c r="L22057" s="91" t="s">
        <v>85</v>
      </c>
      <c r="M22057" s="90">
        <v>2020</v>
      </c>
      <c r="N22057" s="91">
        <v>214</v>
      </c>
      <c r="O22057" s="92">
        <v>5224055.546753902</v>
      </c>
      <c r="P22057" s="93">
        <v>6449451.2922887672</v>
      </c>
    </row>
    <row r="22058" spans="1:16" x14ac:dyDescent="0.2">
      <c r="A22058" s="87">
        <v>43966</v>
      </c>
      <c r="B22058" s="88">
        <v>43966</v>
      </c>
      <c r="C22058" s="87" t="s">
        <v>73</v>
      </c>
      <c r="D22058" s="89">
        <v>1735692</v>
      </c>
      <c r="E22058" s="90">
        <v>0</v>
      </c>
      <c r="F22058" s="91">
        <v>39</v>
      </c>
      <c r="G22058" s="90" t="s">
        <v>78</v>
      </c>
      <c r="H22058" s="91" t="s">
        <v>81</v>
      </c>
      <c r="I22058" s="90">
        <v>90884686</v>
      </c>
      <c r="J22058" s="91">
        <v>11</v>
      </c>
      <c r="K22058" s="90" t="s">
        <v>84</v>
      </c>
      <c r="L22058" s="91" t="s">
        <v>87</v>
      </c>
      <c r="M22058" s="90">
        <v>2003</v>
      </c>
      <c r="N22058" s="91">
        <v>0</v>
      </c>
      <c r="O22058" s="92">
        <v>5071327.6701494539</v>
      </c>
      <c r="P22058" s="93">
        <v>6260898.3582092021</v>
      </c>
    </row>
    <row r="22059" spans="1:16" x14ac:dyDescent="0.2">
      <c r="A22059" s="87">
        <v>43133</v>
      </c>
      <c r="B22059" s="88">
        <v>43192</v>
      </c>
      <c r="C22059" s="87" t="s">
        <v>73</v>
      </c>
      <c r="D22059" s="89">
        <v>1623895</v>
      </c>
      <c r="E22059" s="90">
        <v>0</v>
      </c>
      <c r="F22059" s="91">
        <v>18</v>
      </c>
      <c r="G22059" s="90" t="s">
        <v>74</v>
      </c>
      <c r="H22059" s="91" t="s">
        <v>75</v>
      </c>
      <c r="I22059" s="90">
        <v>29566858</v>
      </c>
      <c r="J22059" s="91">
        <v>3</v>
      </c>
      <c r="K22059" s="90" t="s">
        <v>84</v>
      </c>
      <c r="L22059" s="91" t="s">
        <v>80</v>
      </c>
      <c r="M22059" s="90">
        <v>2009</v>
      </c>
      <c r="N22059" s="91">
        <v>59</v>
      </c>
      <c r="O22059" s="92">
        <v>5293077.2375466563</v>
      </c>
      <c r="P22059" s="93">
        <v>6534663.2562304391</v>
      </c>
    </row>
    <row r="22060" spans="1:16" x14ac:dyDescent="0.2">
      <c r="A22060" s="87">
        <v>43703</v>
      </c>
      <c r="B22060" s="88">
        <v>43856</v>
      </c>
      <c r="C22060" s="87" t="s">
        <v>73</v>
      </c>
      <c r="D22060" s="89">
        <v>2902109</v>
      </c>
      <c r="E22060" s="90">
        <v>0</v>
      </c>
      <c r="F22060" s="91">
        <v>29</v>
      </c>
      <c r="G22060" s="90" t="s">
        <v>74</v>
      </c>
      <c r="H22060" s="91" t="s">
        <v>75</v>
      </c>
      <c r="I22060" s="90">
        <v>32848804</v>
      </c>
      <c r="J22060" s="91">
        <v>6</v>
      </c>
      <c r="K22060" s="90" t="s">
        <v>76</v>
      </c>
      <c r="L22060" s="91" t="s">
        <v>80</v>
      </c>
      <c r="M22060" s="90">
        <v>2018</v>
      </c>
      <c r="N22060" s="91">
        <v>153</v>
      </c>
      <c r="O22060" s="92">
        <v>5267693.4223288074</v>
      </c>
      <c r="P22060" s="93">
        <v>6503325.2127516139</v>
      </c>
    </row>
    <row r="22061" spans="1:16" x14ac:dyDescent="0.2">
      <c r="A22061" s="87">
        <v>43796</v>
      </c>
      <c r="B22061" s="88">
        <v>44496</v>
      </c>
      <c r="C22061" s="87" t="s">
        <v>73</v>
      </c>
      <c r="D22061" s="89">
        <v>1427619</v>
      </c>
      <c r="E22061" s="90">
        <v>0</v>
      </c>
      <c r="F22061" s="91">
        <v>18</v>
      </c>
      <c r="G22061" s="90" t="s">
        <v>74</v>
      </c>
      <c r="H22061" s="91" t="s">
        <v>81</v>
      </c>
      <c r="I22061" s="90">
        <v>116946502</v>
      </c>
      <c r="J22061" s="91">
        <v>1</v>
      </c>
      <c r="K22061" s="90" t="s">
        <v>83</v>
      </c>
      <c r="L22061" s="91" t="s">
        <v>85</v>
      </c>
      <c r="M22061" s="90">
        <v>2000</v>
      </c>
      <c r="N22061" s="91">
        <v>700</v>
      </c>
      <c r="O22061" s="92">
        <v>5040611.204702599</v>
      </c>
      <c r="P22061" s="93">
        <v>6222976.7959291339</v>
      </c>
    </row>
    <row r="22062" spans="1:16" x14ac:dyDescent="0.2">
      <c r="A22062" s="87">
        <v>43625</v>
      </c>
      <c r="B22062" s="88">
        <v>44690</v>
      </c>
      <c r="C22062" s="87" t="s">
        <v>73</v>
      </c>
      <c r="D22062" s="89">
        <v>1327299</v>
      </c>
      <c r="E22062" s="90">
        <v>0</v>
      </c>
      <c r="F22062" s="91">
        <v>49</v>
      </c>
      <c r="G22062" s="90" t="s">
        <v>78</v>
      </c>
      <c r="H22062" s="91" t="s">
        <v>75</v>
      </c>
      <c r="I22062" s="90">
        <v>55764581</v>
      </c>
      <c r="J22062" s="91">
        <v>7</v>
      </c>
      <c r="K22062" s="90" t="s">
        <v>83</v>
      </c>
      <c r="L22062" s="91" t="s">
        <v>77</v>
      </c>
      <c r="M22062" s="90">
        <v>2018</v>
      </c>
      <c r="N22062" s="91">
        <v>1065</v>
      </c>
      <c r="O22062" s="92">
        <v>5189633.6990458751</v>
      </c>
      <c r="P22062" s="93">
        <v>6406955.1840072526</v>
      </c>
    </row>
    <row r="22063" spans="1:16" x14ac:dyDescent="0.2">
      <c r="A22063" s="87">
        <v>44148</v>
      </c>
      <c r="B22063" s="88">
        <v>44421</v>
      </c>
      <c r="C22063" s="87" t="s">
        <v>73</v>
      </c>
      <c r="D22063" s="89">
        <v>953292</v>
      </c>
      <c r="E22063" s="90">
        <v>0</v>
      </c>
      <c r="F22063" s="91">
        <v>52</v>
      </c>
      <c r="G22063" s="90" t="s">
        <v>78</v>
      </c>
      <c r="H22063" s="91" t="s">
        <v>75</v>
      </c>
      <c r="I22063" s="90">
        <v>33020270</v>
      </c>
      <c r="J22063" s="91">
        <v>1</v>
      </c>
      <c r="K22063" s="90" t="s">
        <v>83</v>
      </c>
      <c r="L22063" s="91" t="s">
        <v>85</v>
      </c>
      <c r="M22063" s="90">
        <v>2006</v>
      </c>
      <c r="N22063" s="91">
        <v>273</v>
      </c>
      <c r="O22063" s="92">
        <v>5291733.1842226312</v>
      </c>
      <c r="P22063" s="93">
        <v>6533003.9311390501</v>
      </c>
    </row>
    <row r="22064" spans="1:16" x14ac:dyDescent="0.2">
      <c r="A22064" s="87">
        <v>44449</v>
      </c>
      <c r="B22064" s="88">
        <v>44722</v>
      </c>
      <c r="C22064" s="87" t="s">
        <v>73</v>
      </c>
      <c r="D22064" s="89">
        <v>1410699</v>
      </c>
      <c r="E22064" s="90">
        <v>0</v>
      </c>
      <c r="F22064" s="91">
        <v>44</v>
      </c>
      <c r="G22064" s="90" t="s">
        <v>74</v>
      </c>
      <c r="H22064" s="91" t="s">
        <v>81</v>
      </c>
      <c r="I22064" s="90">
        <v>69521454</v>
      </c>
      <c r="J22064" s="91">
        <v>7</v>
      </c>
      <c r="K22064" s="90" t="s">
        <v>83</v>
      </c>
      <c r="L22064" s="91" t="s">
        <v>80</v>
      </c>
      <c r="M22064" s="90">
        <v>2001</v>
      </c>
      <c r="N22064" s="91">
        <v>273</v>
      </c>
      <c r="O22064" s="92">
        <v>5153290.9692485547</v>
      </c>
      <c r="P22064" s="93">
        <v>6362087.6163562397</v>
      </c>
    </row>
    <row r="22065" spans="1:16" x14ac:dyDescent="0.2">
      <c r="A22065" s="87">
        <v>45182</v>
      </c>
      <c r="B22065" s="88">
        <v>45335</v>
      </c>
      <c r="C22065" s="87" t="s">
        <v>73</v>
      </c>
      <c r="D22065" s="89">
        <v>2217835</v>
      </c>
      <c r="E22065" s="90">
        <v>0</v>
      </c>
      <c r="F22065" s="91">
        <v>44</v>
      </c>
      <c r="G22065" s="90" t="s">
        <v>78</v>
      </c>
      <c r="H22065" s="91" t="s">
        <v>75</v>
      </c>
      <c r="I22065" s="90">
        <v>49909526</v>
      </c>
      <c r="J22065" s="91">
        <v>7</v>
      </c>
      <c r="K22065" s="90" t="s">
        <v>76</v>
      </c>
      <c r="L22065" s="91" t="s">
        <v>80</v>
      </c>
      <c r="M22065" s="90">
        <v>2001</v>
      </c>
      <c r="N22065" s="91">
        <v>153</v>
      </c>
      <c r="O22065" s="92">
        <v>5212086.3522842107</v>
      </c>
      <c r="P22065" s="93">
        <v>6434674.5089928526</v>
      </c>
    </row>
    <row r="22066" spans="1:16" x14ac:dyDescent="0.2">
      <c r="A22066" s="87">
        <v>43347</v>
      </c>
      <c r="B22066" s="88">
        <v>43559</v>
      </c>
      <c r="C22066" s="87" t="s">
        <v>73</v>
      </c>
      <c r="D22066" s="89">
        <v>1217424</v>
      </c>
      <c r="E22066" s="90">
        <v>0</v>
      </c>
      <c r="F22066" s="91">
        <v>46</v>
      </c>
      <c r="G22066" s="90" t="s">
        <v>78</v>
      </c>
      <c r="H22066" s="91" t="s">
        <v>75</v>
      </c>
      <c r="I22066" s="90">
        <v>83832977</v>
      </c>
      <c r="J22066" s="91">
        <v>11</v>
      </c>
      <c r="K22066" s="90" t="s">
        <v>83</v>
      </c>
      <c r="L22066" s="91" t="s">
        <v>77</v>
      </c>
      <c r="M22066" s="90">
        <v>2020</v>
      </c>
      <c r="N22066" s="91">
        <v>212</v>
      </c>
      <c r="O22066" s="92">
        <v>5091041.4911297336</v>
      </c>
      <c r="P22066" s="93">
        <v>6285236.4088021396</v>
      </c>
    </row>
    <row r="22067" spans="1:16" x14ac:dyDescent="0.2">
      <c r="A22067" s="87">
        <v>45197</v>
      </c>
      <c r="B22067" s="88">
        <v>45258</v>
      </c>
      <c r="C22067" s="87" t="s">
        <v>73</v>
      </c>
      <c r="D22067" s="89">
        <v>2008545</v>
      </c>
      <c r="E22067" s="90">
        <v>0</v>
      </c>
      <c r="F22067" s="91">
        <v>29</v>
      </c>
      <c r="G22067" s="90" t="s">
        <v>74</v>
      </c>
      <c r="H22067" s="91" t="s">
        <v>81</v>
      </c>
      <c r="I22067" s="90">
        <v>80447843</v>
      </c>
      <c r="J22067" s="91">
        <v>12</v>
      </c>
      <c r="K22067" s="90" t="s">
        <v>79</v>
      </c>
      <c r="L22067" s="91" t="s">
        <v>87</v>
      </c>
      <c r="M22067" s="90">
        <v>2008</v>
      </c>
      <c r="N22067" s="91">
        <v>61</v>
      </c>
      <c r="O22067" s="92">
        <v>5096874.688067955</v>
      </c>
      <c r="P22067" s="93">
        <v>6292437.886503648</v>
      </c>
    </row>
    <row r="22068" spans="1:16" x14ac:dyDescent="0.2">
      <c r="A22068" s="87">
        <v>45063</v>
      </c>
      <c r="B22068" s="88">
        <v>45339</v>
      </c>
      <c r="C22068" s="87" t="s">
        <v>73</v>
      </c>
      <c r="D22068" s="89">
        <v>1404006</v>
      </c>
      <c r="E22068" s="90">
        <v>0</v>
      </c>
      <c r="F22068" s="91">
        <v>42</v>
      </c>
      <c r="G22068" s="90" t="s">
        <v>74</v>
      </c>
      <c r="H22068" s="91" t="s">
        <v>75</v>
      </c>
      <c r="I22068" s="90">
        <v>48333199</v>
      </c>
      <c r="J22068" s="91">
        <v>18</v>
      </c>
      <c r="K22068" s="90" t="s">
        <v>76</v>
      </c>
      <c r="L22068" s="91" t="s">
        <v>80</v>
      </c>
      <c r="M22068" s="90">
        <v>2021</v>
      </c>
      <c r="N22068" s="91">
        <v>276</v>
      </c>
      <c r="O22068" s="92">
        <v>5160588.5871671624</v>
      </c>
      <c r="P22068" s="93">
        <v>6371097.0211940259</v>
      </c>
    </row>
    <row r="22069" spans="1:16" x14ac:dyDescent="0.2">
      <c r="A22069" s="87">
        <v>45328</v>
      </c>
      <c r="B22069" s="88">
        <v>45328</v>
      </c>
      <c r="C22069" s="87" t="s">
        <v>73</v>
      </c>
      <c r="D22069" s="89">
        <v>2359145</v>
      </c>
      <c r="E22069" s="90">
        <v>0</v>
      </c>
      <c r="F22069" s="91">
        <v>64</v>
      </c>
      <c r="G22069" s="90" t="s">
        <v>78</v>
      </c>
      <c r="H22069" s="91" t="s">
        <v>75</v>
      </c>
      <c r="I22069" s="90">
        <v>26219308</v>
      </c>
      <c r="J22069" s="91">
        <v>6</v>
      </c>
      <c r="K22069" s="90" t="s">
        <v>83</v>
      </c>
      <c r="L22069" s="91" t="s">
        <v>80</v>
      </c>
      <c r="M22069" s="90">
        <v>2011</v>
      </c>
      <c r="N22069" s="91">
        <v>0</v>
      </c>
      <c r="O22069" s="92">
        <v>5288196.9928498082</v>
      </c>
      <c r="P22069" s="93">
        <v>6528638.2627775408</v>
      </c>
    </row>
    <row r="22070" spans="1:16" x14ac:dyDescent="0.2">
      <c r="A22070" s="87">
        <v>44494</v>
      </c>
      <c r="B22070" s="88">
        <v>44645</v>
      </c>
      <c r="C22070" s="87" t="s">
        <v>73</v>
      </c>
      <c r="D22070" s="89">
        <v>37256201</v>
      </c>
      <c r="E22070" s="90">
        <v>0</v>
      </c>
      <c r="F22070" s="91">
        <v>19</v>
      </c>
      <c r="G22070" s="90" t="s">
        <v>78</v>
      </c>
      <c r="H22070" s="91" t="s">
        <v>75</v>
      </c>
      <c r="I22070" s="90">
        <v>89469317</v>
      </c>
      <c r="J22070" s="91">
        <v>18</v>
      </c>
      <c r="K22070" s="90" t="s">
        <v>83</v>
      </c>
      <c r="L22070" s="91" t="s">
        <v>82</v>
      </c>
      <c r="M22070" s="90">
        <v>2017</v>
      </c>
      <c r="N22070" s="91">
        <v>151</v>
      </c>
      <c r="O22070" s="92">
        <v>5039371.4763633767</v>
      </c>
      <c r="P22070" s="93">
        <v>6221446.2671152791</v>
      </c>
    </row>
    <row r="22071" spans="1:16" x14ac:dyDescent="0.2">
      <c r="A22071" s="87">
        <v>45008</v>
      </c>
      <c r="B22071" s="88">
        <v>45435</v>
      </c>
      <c r="C22071" s="87" t="s">
        <v>73</v>
      </c>
      <c r="D22071" s="89">
        <v>886358</v>
      </c>
      <c r="E22071" s="90">
        <v>0</v>
      </c>
      <c r="F22071" s="91">
        <v>58</v>
      </c>
      <c r="G22071" s="90" t="s">
        <v>78</v>
      </c>
      <c r="H22071" s="91" t="s">
        <v>75</v>
      </c>
      <c r="I22071" s="90">
        <v>40528692</v>
      </c>
      <c r="J22071" s="91">
        <v>6</v>
      </c>
      <c r="K22071" s="90" t="s">
        <v>84</v>
      </c>
      <c r="L22071" s="91" t="s">
        <v>80</v>
      </c>
      <c r="M22071" s="90">
        <v>2022</v>
      </c>
      <c r="N22071" s="91">
        <v>427</v>
      </c>
      <c r="O22071" s="92">
        <v>5243400.1501344526</v>
      </c>
      <c r="P22071" s="93">
        <v>6473333.5186845092</v>
      </c>
    </row>
    <row r="22072" spans="1:16" x14ac:dyDescent="0.2">
      <c r="A22072" s="87">
        <v>43838</v>
      </c>
      <c r="B22072" s="88">
        <v>44082</v>
      </c>
      <c r="C22072" s="87" t="s">
        <v>73</v>
      </c>
      <c r="D22072" s="89">
        <v>2064821</v>
      </c>
      <c r="E22072" s="90">
        <v>0</v>
      </c>
      <c r="F22072" s="91">
        <v>25</v>
      </c>
      <c r="G22072" s="90" t="s">
        <v>78</v>
      </c>
      <c r="H22072" s="91" t="s">
        <v>75</v>
      </c>
      <c r="I22072" s="90">
        <v>88394825</v>
      </c>
      <c r="J22072" s="91">
        <v>4</v>
      </c>
      <c r="K22072" s="90" t="s">
        <v>83</v>
      </c>
      <c r="L22072" s="91" t="s">
        <v>87</v>
      </c>
      <c r="M22072" s="90">
        <v>2017</v>
      </c>
      <c r="N22072" s="91">
        <v>244</v>
      </c>
      <c r="O22072" s="92">
        <v>5112649.0567723373</v>
      </c>
      <c r="P22072" s="93">
        <v>6311912.4157683169</v>
      </c>
    </row>
    <row r="22073" spans="1:16" x14ac:dyDescent="0.2">
      <c r="A22073" s="87">
        <v>45069</v>
      </c>
      <c r="B22073" s="88">
        <v>45130</v>
      </c>
      <c r="C22073" s="87" t="s">
        <v>73</v>
      </c>
      <c r="D22073" s="89">
        <v>1231850</v>
      </c>
      <c r="E22073" s="90">
        <v>0</v>
      </c>
      <c r="F22073" s="91">
        <v>42</v>
      </c>
      <c r="G22073" s="90" t="s">
        <v>78</v>
      </c>
      <c r="H22073" s="91" t="s">
        <v>75</v>
      </c>
      <c r="I22073" s="90">
        <v>35463044</v>
      </c>
      <c r="J22073" s="91">
        <v>10</v>
      </c>
      <c r="K22073" s="90" t="s">
        <v>84</v>
      </c>
      <c r="L22073" s="91" t="s">
        <v>82</v>
      </c>
      <c r="M22073" s="90">
        <v>2008</v>
      </c>
      <c r="N22073" s="91">
        <v>61</v>
      </c>
      <c r="O22073" s="92">
        <v>5240284.8162106834</v>
      </c>
      <c r="P22073" s="93">
        <v>6469487.4274205957</v>
      </c>
    </row>
    <row r="22074" spans="1:16" x14ac:dyDescent="0.2">
      <c r="A22074" s="87">
        <v>44537</v>
      </c>
      <c r="B22074" s="88">
        <v>45511</v>
      </c>
      <c r="C22074" s="87" t="s">
        <v>73</v>
      </c>
      <c r="D22074" s="89">
        <v>2679170</v>
      </c>
      <c r="E22074" s="90">
        <v>0</v>
      </c>
      <c r="F22074" s="91">
        <v>70</v>
      </c>
      <c r="G22074" s="90" t="s">
        <v>78</v>
      </c>
      <c r="H22074" s="91" t="s">
        <v>75</v>
      </c>
      <c r="I22074" s="90">
        <v>31178395</v>
      </c>
      <c r="J22074" s="91">
        <v>17</v>
      </c>
      <c r="K22074" s="90" t="s">
        <v>76</v>
      </c>
      <c r="L22074" s="91" t="s">
        <v>85</v>
      </c>
      <c r="M22074" s="90">
        <v>2010</v>
      </c>
      <c r="N22074" s="91">
        <v>974</v>
      </c>
      <c r="O22074" s="92">
        <v>5212571.2887986908</v>
      </c>
      <c r="P22074" s="93">
        <v>6435273.1960477661</v>
      </c>
    </row>
    <row r="22075" spans="1:16" x14ac:dyDescent="0.2">
      <c r="A22075" s="87">
        <v>43464</v>
      </c>
      <c r="B22075" s="88">
        <v>43920</v>
      </c>
      <c r="C22075" s="87" t="s">
        <v>73</v>
      </c>
      <c r="D22075" s="89">
        <v>785436</v>
      </c>
      <c r="E22075" s="90">
        <v>0</v>
      </c>
      <c r="F22075" s="91">
        <v>18</v>
      </c>
      <c r="G22075" s="90" t="s">
        <v>78</v>
      </c>
      <c r="H22075" s="91" t="s">
        <v>75</v>
      </c>
      <c r="I22075" s="90">
        <v>94191492</v>
      </c>
      <c r="J22075" s="91">
        <v>13</v>
      </c>
      <c r="K22075" s="90" t="s">
        <v>86</v>
      </c>
      <c r="L22075" s="91" t="s">
        <v>82</v>
      </c>
      <c r="M22075" s="90">
        <v>2018</v>
      </c>
      <c r="N22075" s="91">
        <v>456</v>
      </c>
      <c r="O22075" s="92">
        <v>5048889.675728743</v>
      </c>
      <c r="P22075" s="93">
        <v>6233197.1305293106</v>
      </c>
    </row>
    <row r="22076" spans="1:16" x14ac:dyDescent="0.2">
      <c r="A22076" s="87">
        <v>45458</v>
      </c>
      <c r="B22076" s="88">
        <v>45458</v>
      </c>
      <c r="C22076" s="87" t="s">
        <v>73</v>
      </c>
      <c r="D22076" s="89">
        <v>2584131</v>
      </c>
      <c r="E22076" s="90">
        <v>0</v>
      </c>
      <c r="F22076" s="91">
        <v>43</v>
      </c>
      <c r="G22076" s="90" t="s">
        <v>78</v>
      </c>
      <c r="H22076" s="91" t="s">
        <v>81</v>
      </c>
      <c r="I22076" s="90">
        <v>43093042</v>
      </c>
      <c r="J22076" s="91">
        <v>16</v>
      </c>
      <c r="K22076" s="90" t="s">
        <v>79</v>
      </c>
      <c r="L22076" s="91" t="s">
        <v>77</v>
      </c>
      <c r="M22076" s="90">
        <v>2003</v>
      </c>
      <c r="N22076" s="91">
        <v>0</v>
      </c>
      <c r="O22076" s="92">
        <v>5187749.9444601629</v>
      </c>
      <c r="P22076" s="93">
        <v>6404629.561061929</v>
      </c>
    </row>
    <row r="22077" spans="1:16" x14ac:dyDescent="0.2">
      <c r="A22077" s="87">
        <v>44082</v>
      </c>
      <c r="B22077" s="88">
        <v>44143</v>
      </c>
      <c r="C22077" s="87" t="s">
        <v>73</v>
      </c>
      <c r="D22077" s="89">
        <v>1842832</v>
      </c>
      <c r="E22077" s="90">
        <v>0</v>
      </c>
      <c r="F22077" s="91">
        <v>32</v>
      </c>
      <c r="G22077" s="90" t="s">
        <v>74</v>
      </c>
      <c r="H22077" s="91" t="s">
        <v>75</v>
      </c>
      <c r="I22077" s="90">
        <v>105135697</v>
      </c>
      <c r="J22077" s="91">
        <v>1</v>
      </c>
      <c r="K22077" s="90" t="s">
        <v>79</v>
      </c>
      <c r="L22077" s="91" t="s">
        <v>87</v>
      </c>
      <c r="M22077" s="90">
        <v>2014</v>
      </c>
      <c r="N22077" s="91">
        <v>61</v>
      </c>
      <c r="O22077" s="92">
        <v>5079188.4479821427</v>
      </c>
      <c r="P22077" s="93">
        <v>6270603.0222001756</v>
      </c>
    </row>
    <row r="22078" spans="1:16" x14ac:dyDescent="0.2">
      <c r="A22078" s="87">
        <v>44403</v>
      </c>
      <c r="B22078" s="88">
        <v>44860</v>
      </c>
      <c r="C22078" s="87" t="s">
        <v>73</v>
      </c>
      <c r="D22078" s="89">
        <v>713278</v>
      </c>
      <c r="E22078" s="90">
        <v>0</v>
      </c>
      <c r="F22078" s="91">
        <v>63</v>
      </c>
      <c r="G22078" s="90" t="s">
        <v>74</v>
      </c>
      <c r="H22078" s="91" t="s">
        <v>75</v>
      </c>
      <c r="I22078" s="90">
        <v>27956404</v>
      </c>
      <c r="J22078" s="91">
        <v>8</v>
      </c>
      <c r="K22078" s="90" t="s">
        <v>83</v>
      </c>
      <c r="L22078" s="91" t="s">
        <v>87</v>
      </c>
      <c r="M22078" s="90">
        <v>2001</v>
      </c>
      <c r="N22078" s="91">
        <v>457</v>
      </c>
      <c r="O22078" s="92">
        <v>5270405.5939561538</v>
      </c>
      <c r="P22078" s="93">
        <v>6506673.5727853747</v>
      </c>
    </row>
    <row r="22079" spans="1:16" x14ac:dyDescent="0.2">
      <c r="A22079" s="87">
        <v>43327</v>
      </c>
      <c r="B22079" s="88">
        <v>44331</v>
      </c>
      <c r="C22079" s="87" t="s">
        <v>73</v>
      </c>
      <c r="D22079" s="89">
        <v>2193177</v>
      </c>
      <c r="E22079" s="90">
        <v>0</v>
      </c>
      <c r="F22079" s="91">
        <v>21</v>
      </c>
      <c r="G22079" s="90" t="s">
        <v>78</v>
      </c>
      <c r="H22079" s="91" t="s">
        <v>75</v>
      </c>
      <c r="I22079" s="90">
        <v>29203044</v>
      </c>
      <c r="J22079" s="91">
        <v>0</v>
      </c>
      <c r="K22079" s="90" t="s">
        <v>86</v>
      </c>
      <c r="L22079" s="91" t="s">
        <v>82</v>
      </c>
      <c r="M22079" s="90">
        <v>2019</v>
      </c>
      <c r="N22079" s="91">
        <v>1004</v>
      </c>
      <c r="O22079" s="92">
        <v>5304002.4479163606</v>
      </c>
      <c r="P22079" s="93">
        <v>6548151.1702671116</v>
      </c>
    </row>
    <row r="22080" spans="1:16" x14ac:dyDescent="0.2">
      <c r="A22080" s="87">
        <v>44367</v>
      </c>
      <c r="B22080" s="88">
        <v>44459</v>
      </c>
      <c r="C22080" s="87" t="s">
        <v>73</v>
      </c>
      <c r="D22080" s="89">
        <v>2022648</v>
      </c>
      <c r="E22080" s="90">
        <v>0</v>
      </c>
      <c r="F22080" s="91">
        <v>23</v>
      </c>
      <c r="G22080" s="90" t="s">
        <v>78</v>
      </c>
      <c r="H22080" s="91" t="s">
        <v>75</v>
      </c>
      <c r="I22080" s="90">
        <v>50298419</v>
      </c>
      <c r="J22080" s="91">
        <v>1</v>
      </c>
      <c r="K22080" s="90" t="s">
        <v>86</v>
      </c>
      <c r="L22080" s="91" t="s">
        <v>85</v>
      </c>
      <c r="M22080" s="90">
        <v>2018</v>
      </c>
      <c r="N22080" s="91">
        <v>92</v>
      </c>
      <c r="O22080" s="92">
        <v>5241537.6642279578</v>
      </c>
      <c r="P22080" s="93">
        <v>6471034.1533678491</v>
      </c>
    </row>
    <row r="22081" spans="1:16" x14ac:dyDescent="0.2">
      <c r="A22081" s="87">
        <v>45158</v>
      </c>
      <c r="B22081" s="88">
        <v>45402</v>
      </c>
      <c r="C22081" s="87" t="s">
        <v>73</v>
      </c>
      <c r="D22081" s="89">
        <v>1310613</v>
      </c>
      <c r="E22081" s="90">
        <v>0</v>
      </c>
      <c r="F22081" s="91">
        <v>33</v>
      </c>
      <c r="G22081" s="90" t="s">
        <v>78</v>
      </c>
      <c r="H22081" s="91" t="s">
        <v>75</v>
      </c>
      <c r="I22081" s="90">
        <v>49112351</v>
      </c>
      <c r="J22081" s="91">
        <v>0</v>
      </c>
      <c r="K22081" s="90" t="s">
        <v>83</v>
      </c>
      <c r="L22081" s="91" t="s">
        <v>82</v>
      </c>
      <c r="M22081" s="90">
        <v>2020</v>
      </c>
      <c r="N22081" s="91">
        <v>244</v>
      </c>
      <c r="O22081" s="92">
        <v>5249246.6572786123</v>
      </c>
      <c r="P22081" s="93">
        <v>6480551.4287390271</v>
      </c>
    </row>
    <row r="22082" spans="1:16" x14ac:dyDescent="0.2">
      <c r="A22082" s="87">
        <v>44516</v>
      </c>
      <c r="B22082" s="88">
        <v>44608</v>
      </c>
      <c r="C22082" s="87" t="s">
        <v>73</v>
      </c>
      <c r="D22082" s="89">
        <v>1908434</v>
      </c>
      <c r="E22082" s="90">
        <v>0</v>
      </c>
      <c r="F22082" s="91">
        <v>24</v>
      </c>
      <c r="G22082" s="90" t="s">
        <v>74</v>
      </c>
      <c r="H22082" s="91" t="s">
        <v>75</v>
      </c>
      <c r="I22082" s="90">
        <v>68037716</v>
      </c>
      <c r="J22082" s="91">
        <v>19</v>
      </c>
      <c r="K22082" s="90" t="s">
        <v>83</v>
      </c>
      <c r="L22082" s="91" t="s">
        <v>77</v>
      </c>
      <c r="M22082" s="90">
        <v>2006</v>
      </c>
      <c r="N22082" s="91">
        <v>92</v>
      </c>
      <c r="O22082" s="92">
        <v>5098174.9620951843</v>
      </c>
      <c r="P22082" s="93">
        <v>6294043.1630804744</v>
      </c>
    </row>
    <row r="22083" spans="1:16" x14ac:dyDescent="0.2">
      <c r="A22083" s="87">
        <v>45196</v>
      </c>
      <c r="B22083" s="88">
        <v>45196</v>
      </c>
      <c r="C22083" s="87" t="s">
        <v>73</v>
      </c>
      <c r="D22083" s="89">
        <v>32180230</v>
      </c>
      <c r="E22083" s="90">
        <v>0</v>
      </c>
      <c r="F22083" s="91">
        <v>62</v>
      </c>
      <c r="G22083" s="90" t="s">
        <v>78</v>
      </c>
      <c r="H22083" s="91" t="s">
        <v>75</v>
      </c>
      <c r="I22083" s="90">
        <v>110085444</v>
      </c>
      <c r="J22083" s="91">
        <v>13</v>
      </c>
      <c r="K22083" s="90" t="s">
        <v>84</v>
      </c>
      <c r="L22083" s="91" t="s">
        <v>87</v>
      </c>
      <c r="M22083" s="90">
        <v>2000</v>
      </c>
      <c r="N22083" s="91">
        <v>0</v>
      </c>
      <c r="O22083" s="92">
        <v>5004334.3281660527</v>
      </c>
      <c r="P22083" s="93">
        <v>6178190.528600065</v>
      </c>
    </row>
    <row r="22084" spans="1:16" x14ac:dyDescent="0.2">
      <c r="A22084" s="87">
        <v>44748</v>
      </c>
      <c r="B22084" s="88">
        <v>45144</v>
      </c>
      <c r="C22084" s="87" t="s">
        <v>73</v>
      </c>
      <c r="D22084" s="89">
        <v>2530456</v>
      </c>
      <c r="E22084" s="90">
        <v>0</v>
      </c>
      <c r="F22084" s="91">
        <v>42</v>
      </c>
      <c r="G22084" s="90" t="s">
        <v>78</v>
      </c>
      <c r="H22084" s="91" t="s">
        <v>75</v>
      </c>
      <c r="I22084" s="90">
        <v>61459438</v>
      </c>
      <c r="J22084" s="91">
        <v>12</v>
      </c>
      <c r="K22084" s="90" t="s">
        <v>79</v>
      </c>
      <c r="L22084" s="91" t="s">
        <v>85</v>
      </c>
      <c r="M22084" s="90">
        <v>2012</v>
      </c>
      <c r="N22084" s="91">
        <v>396</v>
      </c>
      <c r="O22084" s="92">
        <v>5151277.7703459729</v>
      </c>
      <c r="P22084" s="93">
        <v>6359602.1856123116</v>
      </c>
    </row>
    <row r="22085" spans="1:16" x14ac:dyDescent="0.2">
      <c r="A22085" s="87">
        <v>45352</v>
      </c>
      <c r="B22085" s="88">
        <v>45627</v>
      </c>
      <c r="C22085" s="87" t="s">
        <v>73</v>
      </c>
      <c r="D22085" s="89">
        <v>1698909</v>
      </c>
      <c r="E22085" s="90">
        <v>0</v>
      </c>
      <c r="F22085" s="91">
        <v>25</v>
      </c>
      <c r="G22085" s="90" t="s">
        <v>78</v>
      </c>
      <c r="H22085" s="91" t="s">
        <v>75</v>
      </c>
      <c r="I22085" s="90">
        <v>71681462</v>
      </c>
      <c r="J22085" s="91">
        <v>1</v>
      </c>
      <c r="K22085" s="90" t="s">
        <v>83</v>
      </c>
      <c r="L22085" s="91" t="s">
        <v>87</v>
      </c>
      <c r="M22085" s="90">
        <v>2014</v>
      </c>
      <c r="N22085" s="91">
        <v>275</v>
      </c>
      <c r="O22085" s="92">
        <v>5177140.89012207</v>
      </c>
      <c r="P22085" s="93">
        <v>6391531.9631136674</v>
      </c>
    </row>
    <row r="22086" spans="1:16" x14ac:dyDescent="0.2">
      <c r="A22086" s="87">
        <v>43257</v>
      </c>
      <c r="B22086" s="88">
        <v>43257</v>
      </c>
      <c r="C22086" s="87" t="s">
        <v>73</v>
      </c>
      <c r="D22086" s="89">
        <v>1659503</v>
      </c>
      <c r="E22086" s="90">
        <v>0</v>
      </c>
      <c r="F22086" s="91">
        <v>36</v>
      </c>
      <c r="G22086" s="90" t="s">
        <v>78</v>
      </c>
      <c r="H22086" s="91" t="s">
        <v>75</v>
      </c>
      <c r="I22086" s="90">
        <v>86759761</v>
      </c>
      <c r="J22086" s="91">
        <v>0</v>
      </c>
      <c r="K22086" s="90" t="s">
        <v>84</v>
      </c>
      <c r="L22086" s="91" t="s">
        <v>82</v>
      </c>
      <c r="M22086" s="90">
        <v>2014</v>
      </c>
      <c r="N22086" s="91">
        <v>0</v>
      </c>
      <c r="O22086" s="92">
        <v>5139034.5603142083</v>
      </c>
      <c r="P22086" s="93">
        <v>6344487.1114990218</v>
      </c>
    </row>
    <row r="22087" spans="1:16" x14ac:dyDescent="0.2">
      <c r="A22087" s="87">
        <v>45174</v>
      </c>
      <c r="B22087" s="88">
        <v>45204</v>
      </c>
      <c r="C22087" s="87" t="s">
        <v>73</v>
      </c>
      <c r="D22087" s="89">
        <v>1628990</v>
      </c>
      <c r="E22087" s="90">
        <v>0</v>
      </c>
      <c r="F22087" s="91">
        <v>39</v>
      </c>
      <c r="G22087" s="90" t="s">
        <v>74</v>
      </c>
      <c r="H22087" s="91" t="s">
        <v>75</v>
      </c>
      <c r="I22087" s="90">
        <v>44001062</v>
      </c>
      <c r="J22087" s="91">
        <v>12</v>
      </c>
      <c r="K22087" s="90" t="s">
        <v>76</v>
      </c>
      <c r="L22087" s="91" t="s">
        <v>82</v>
      </c>
      <c r="M22087" s="90">
        <v>2019</v>
      </c>
      <c r="N22087" s="91">
        <v>30</v>
      </c>
      <c r="O22087" s="92">
        <v>5205066.2461080011</v>
      </c>
      <c r="P22087" s="93">
        <v>6426007.7112444453</v>
      </c>
    </row>
    <row r="22088" spans="1:16" x14ac:dyDescent="0.2">
      <c r="A22088" s="87">
        <v>44802</v>
      </c>
      <c r="B22088" s="88">
        <v>45045</v>
      </c>
      <c r="C22088" s="87" t="s">
        <v>73</v>
      </c>
      <c r="D22088" s="89">
        <v>39648497</v>
      </c>
      <c r="E22088" s="90">
        <v>0</v>
      </c>
      <c r="F22088" s="91">
        <v>18</v>
      </c>
      <c r="G22088" s="90" t="s">
        <v>74</v>
      </c>
      <c r="H22088" s="91" t="s">
        <v>75</v>
      </c>
      <c r="I22088" s="90">
        <v>31426147</v>
      </c>
      <c r="J22088" s="91">
        <v>2</v>
      </c>
      <c r="K22088" s="90" t="s">
        <v>84</v>
      </c>
      <c r="L22088" s="91" t="s">
        <v>87</v>
      </c>
      <c r="M22088" s="90">
        <v>2012</v>
      </c>
      <c r="N22088" s="91">
        <v>243</v>
      </c>
      <c r="O22088" s="92">
        <v>5291581.6890378427</v>
      </c>
      <c r="P22088" s="93">
        <v>6532816.9000467192</v>
      </c>
    </row>
    <row r="22089" spans="1:16" x14ac:dyDescent="0.2">
      <c r="A22089" s="87">
        <v>43861</v>
      </c>
      <c r="B22089" s="88">
        <v>44165</v>
      </c>
      <c r="C22089" s="87" t="s">
        <v>73</v>
      </c>
      <c r="D22089" s="89">
        <v>1419359</v>
      </c>
      <c r="E22089" s="90">
        <v>0</v>
      </c>
      <c r="F22089" s="91">
        <v>26</v>
      </c>
      <c r="G22089" s="90" t="s">
        <v>74</v>
      </c>
      <c r="H22089" s="91" t="s">
        <v>75</v>
      </c>
      <c r="I22089" s="90">
        <v>41727341</v>
      </c>
      <c r="J22089" s="91">
        <v>11</v>
      </c>
      <c r="K22089" s="90" t="s">
        <v>79</v>
      </c>
      <c r="L22089" s="91" t="s">
        <v>87</v>
      </c>
      <c r="M22089" s="90">
        <v>2001</v>
      </c>
      <c r="N22089" s="91">
        <v>304</v>
      </c>
      <c r="O22089" s="92">
        <v>5215316.521202784</v>
      </c>
      <c r="P22089" s="93">
        <v>6438662.3718552887</v>
      </c>
    </row>
    <row r="22090" spans="1:16" x14ac:dyDescent="0.2">
      <c r="A22090" s="87">
        <v>43874</v>
      </c>
      <c r="B22090" s="88">
        <v>43995</v>
      </c>
      <c r="C22090" s="87" t="s">
        <v>73</v>
      </c>
      <c r="D22090" s="89">
        <v>2745006</v>
      </c>
      <c r="E22090" s="90">
        <v>0</v>
      </c>
      <c r="F22090" s="91">
        <v>32</v>
      </c>
      <c r="G22090" s="90" t="s">
        <v>74</v>
      </c>
      <c r="H22090" s="91" t="s">
        <v>75</v>
      </c>
      <c r="I22090" s="90">
        <v>78471445</v>
      </c>
      <c r="J22090" s="91">
        <v>17</v>
      </c>
      <c r="K22090" s="90" t="s">
        <v>79</v>
      </c>
      <c r="L22090" s="91" t="s">
        <v>82</v>
      </c>
      <c r="M22090" s="90">
        <v>2012</v>
      </c>
      <c r="N22090" s="91">
        <v>121</v>
      </c>
      <c r="O22090" s="92">
        <v>5077177.6905490104</v>
      </c>
      <c r="P22090" s="93">
        <v>6268120.6056160619</v>
      </c>
    </row>
    <row r="22091" spans="1:16" x14ac:dyDescent="0.2">
      <c r="A22091" s="87">
        <v>45412</v>
      </c>
      <c r="B22091" s="88">
        <v>45595</v>
      </c>
      <c r="C22091" s="87" t="s">
        <v>73</v>
      </c>
      <c r="D22091" s="89">
        <v>2737964</v>
      </c>
      <c r="E22091" s="90">
        <v>0</v>
      </c>
      <c r="F22091" s="91">
        <v>72</v>
      </c>
      <c r="G22091" s="90" t="s">
        <v>78</v>
      </c>
      <c r="H22091" s="91" t="s">
        <v>75</v>
      </c>
      <c r="I22091" s="90">
        <v>74825305</v>
      </c>
      <c r="J22091" s="91">
        <v>17</v>
      </c>
      <c r="K22091" s="90" t="s">
        <v>84</v>
      </c>
      <c r="L22091" s="91" t="s">
        <v>80</v>
      </c>
      <c r="M22091" s="90">
        <v>2021</v>
      </c>
      <c r="N22091" s="91">
        <v>183</v>
      </c>
      <c r="O22091" s="92">
        <v>5087637.1411725869</v>
      </c>
      <c r="P22091" s="93">
        <v>6281033.5076204771</v>
      </c>
    </row>
    <row r="22092" spans="1:16" x14ac:dyDescent="0.2">
      <c r="A22092" s="87">
        <v>44653</v>
      </c>
      <c r="B22092" s="88">
        <v>44867</v>
      </c>
      <c r="C22092" s="87" t="s">
        <v>73</v>
      </c>
      <c r="D22092" s="89">
        <v>1222639</v>
      </c>
      <c r="E22092" s="90">
        <v>0</v>
      </c>
      <c r="F22092" s="91">
        <v>60</v>
      </c>
      <c r="G22092" s="90" t="s">
        <v>78</v>
      </c>
      <c r="H22092" s="91" t="s">
        <v>75</v>
      </c>
      <c r="I22092" s="90">
        <v>43863988</v>
      </c>
      <c r="J22092" s="91">
        <v>9</v>
      </c>
      <c r="K22092" s="90" t="s">
        <v>83</v>
      </c>
      <c r="L22092" s="91" t="s">
        <v>77</v>
      </c>
      <c r="M22092" s="90">
        <v>2003</v>
      </c>
      <c r="N22092" s="91">
        <v>214</v>
      </c>
      <c r="O22092" s="92">
        <v>5219574.9578589126</v>
      </c>
      <c r="P22092" s="93">
        <v>6443919.7010603854</v>
      </c>
    </row>
    <row r="22093" spans="1:16" x14ac:dyDescent="0.2">
      <c r="A22093" s="87">
        <v>44058</v>
      </c>
      <c r="B22093" s="88">
        <v>44362</v>
      </c>
      <c r="C22093" s="87" t="s">
        <v>73</v>
      </c>
      <c r="D22093" s="89">
        <v>894734</v>
      </c>
      <c r="E22093" s="90">
        <v>0</v>
      </c>
      <c r="F22093" s="91">
        <v>37</v>
      </c>
      <c r="G22093" s="90" t="s">
        <v>74</v>
      </c>
      <c r="H22093" s="91" t="s">
        <v>75</v>
      </c>
      <c r="I22093" s="90">
        <v>105483677</v>
      </c>
      <c r="J22093" s="91">
        <v>1</v>
      </c>
      <c r="K22093" s="90" t="s">
        <v>79</v>
      </c>
      <c r="L22093" s="91" t="s">
        <v>77</v>
      </c>
      <c r="M22093" s="90">
        <v>2008</v>
      </c>
      <c r="N22093" s="91">
        <v>304</v>
      </c>
      <c r="O22093" s="92">
        <v>5076798.2802802706</v>
      </c>
      <c r="P22093" s="93">
        <v>6267652.1978768772</v>
      </c>
    </row>
    <row r="22094" spans="1:16" x14ac:dyDescent="0.2">
      <c r="A22094" s="87">
        <v>43354</v>
      </c>
      <c r="B22094" s="88">
        <v>43596</v>
      </c>
      <c r="C22094" s="87" t="s">
        <v>73</v>
      </c>
      <c r="D22094" s="89">
        <v>1787220</v>
      </c>
      <c r="E22094" s="90">
        <v>0</v>
      </c>
      <c r="F22094" s="91">
        <v>35</v>
      </c>
      <c r="G22094" s="90" t="s">
        <v>74</v>
      </c>
      <c r="H22094" s="91" t="s">
        <v>81</v>
      </c>
      <c r="I22094" s="90">
        <v>92590416</v>
      </c>
      <c r="J22094" s="91">
        <v>9</v>
      </c>
      <c r="K22094" s="90" t="s">
        <v>83</v>
      </c>
      <c r="L22094" s="91" t="s">
        <v>82</v>
      </c>
      <c r="M22094" s="90">
        <v>2014</v>
      </c>
      <c r="N22094" s="91">
        <v>242</v>
      </c>
      <c r="O22094" s="92">
        <v>5075006.6888353303</v>
      </c>
      <c r="P22094" s="93">
        <v>6265440.356586827</v>
      </c>
    </row>
    <row r="22095" spans="1:16" x14ac:dyDescent="0.2">
      <c r="A22095" s="87">
        <v>44670</v>
      </c>
      <c r="B22095" s="88">
        <v>44945</v>
      </c>
      <c r="C22095" s="87" t="s">
        <v>73</v>
      </c>
      <c r="D22095" s="89">
        <v>1382158</v>
      </c>
      <c r="E22095" s="90">
        <v>0</v>
      </c>
      <c r="F22095" s="91">
        <v>52</v>
      </c>
      <c r="G22095" s="90" t="s">
        <v>78</v>
      </c>
      <c r="H22095" s="91" t="s">
        <v>75</v>
      </c>
      <c r="I22095" s="90">
        <v>113867153</v>
      </c>
      <c r="J22095" s="91">
        <v>13</v>
      </c>
      <c r="K22095" s="90" t="s">
        <v>84</v>
      </c>
      <c r="L22095" s="91" t="s">
        <v>85</v>
      </c>
      <c r="M22095" s="90">
        <v>2004</v>
      </c>
      <c r="N22095" s="91">
        <v>275</v>
      </c>
      <c r="O22095" s="92">
        <v>4991588.5914116111</v>
      </c>
      <c r="P22095" s="93">
        <v>6162455.0511254454</v>
      </c>
    </row>
    <row r="22096" spans="1:16" x14ac:dyDescent="0.2">
      <c r="A22096" s="87">
        <v>43218</v>
      </c>
      <c r="B22096" s="88">
        <v>43524</v>
      </c>
      <c r="C22096" s="87" t="s">
        <v>73</v>
      </c>
      <c r="D22096" s="89">
        <v>1261335</v>
      </c>
      <c r="E22096" s="90">
        <v>0</v>
      </c>
      <c r="F22096" s="91">
        <v>60</v>
      </c>
      <c r="G22096" s="90" t="s">
        <v>78</v>
      </c>
      <c r="H22096" s="91" t="s">
        <v>75</v>
      </c>
      <c r="I22096" s="90">
        <v>95473220</v>
      </c>
      <c r="J22096" s="91">
        <v>2</v>
      </c>
      <c r="K22096" s="90" t="s">
        <v>84</v>
      </c>
      <c r="L22096" s="91" t="s">
        <v>80</v>
      </c>
      <c r="M22096" s="90">
        <v>2007</v>
      </c>
      <c r="N22096" s="91">
        <v>306</v>
      </c>
      <c r="O22096" s="92">
        <v>5101411.5344695533</v>
      </c>
      <c r="P22096" s="93">
        <v>6298038.9314438924</v>
      </c>
    </row>
    <row r="22097" spans="1:16" x14ac:dyDescent="0.2">
      <c r="A22097" s="87">
        <v>43650</v>
      </c>
      <c r="B22097" s="88">
        <v>43834</v>
      </c>
      <c r="C22097" s="87" t="s">
        <v>73</v>
      </c>
      <c r="D22097" s="89">
        <v>2053951</v>
      </c>
      <c r="E22097" s="90">
        <v>0</v>
      </c>
      <c r="F22097" s="91">
        <v>30</v>
      </c>
      <c r="G22097" s="90" t="s">
        <v>74</v>
      </c>
      <c r="H22097" s="91" t="s">
        <v>81</v>
      </c>
      <c r="I22097" s="90">
        <v>117837606</v>
      </c>
      <c r="J22097" s="91">
        <v>11</v>
      </c>
      <c r="K22097" s="90" t="s">
        <v>76</v>
      </c>
      <c r="L22097" s="91" t="s">
        <v>80</v>
      </c>
      <c r="M22097" s="90">
        <v>2000</v>
      </c>
      <c r="N22097" s="91">
        <v>184</v>
      </c>
      <c r="O22097" s="92">
        <v>4990417.7248356519</v>
      </c>
      <c r="P22097" s="93">
        <v>6161009.5368341384</v>
      </c>
    </row>
    <row r="22098" spans="1:16" x14ac:dyDescent="0.2">
      <c r="A22098" s="87">
        <v>44011</v>
      </c>
      <c r="B22098" s="88">
        <v>44164</v>
      </c>
      <c r="C22098" s="87" t="s">
        <v>73</v>
      </c>
      <c r="D22098" s="89">
        <v>817785</v>
      </c>
      <c r="E22098" s="90">
        <v>0</v>
      </c>
      <c r="F22098" s="91">
        <v>54</v>
      </c>
      <c r="G22098" s="90" t="s">
        <v>78</v>
      </c>
      <c r="H22098" s="91" t="s">
        <v>75</v>
      </c>
      <c r="I22098" s="90">
        <v>76915490</v>
      </c>
      <c r="J22098" s="91">
        <v>18</v>
      </c>
      <c r="K22098" s="90" t="s">
        <v>83</v>
      </c>
      <c r="L22098" s="91" t="s">
        <v>82</v>
      </c>
      <c r="M22098" s="90">
        <v>2000</v>
      </c>
      <c r="N22098" s="91">
        <v>153</v>
      </c>
      <c r="O22098" s="92">
        <v>5076566.373225973</v>
      </c>
      <c r="P22098" s="93">
        <v>6267365.8928715708</v>
      </c>
    </row>
    <row r="22099" spans="1:16" x14ac:dyDescent="0.2">
      <c r="A22099" s="87">
        <v>43970</v>
      </c>
      <c r="B22099" s="88">
        <v>44001</v>
      </c>
      <c r="C22099" s="87" t="s">
        <v>73</v>
      </c>
      <c r="D22099" s="89">
        <v>2590143</v>
      </c>
      <c r="E22099" s="90">
        <v>0</v>
      </c>
      <c r="F22099" s="91">
        <v>25</v>
      </c>
      <c r="G22099" s="90" t="s">
        <v>74</v>
      </c>
      <c r="H22099" s="91" t="s">
        <v>81</v>
      </c>
      <c r="I22099" s="90">
        <v>89838037</v>
      </c>
      <c r="J22099" s="91">
        <v>7</v>
      </c>
      <c r="K22099" s="90" t="s">
        <v>83</v>
      </c>
      <c r="L22099" s="91" t="s">
        <v>87</v>
      </c>
      <c r="M22099" s="90">
        <v>2015</v>
      </c>
      <c r="N22099" s="91">
        <v>31</v>
      </c>
      <c r="O22099" s="92">
        <v>5094431.479626772</v>
      </c>
      <c r="P22099" s="93">
        <v>6289421.5797861377</v>
      </c>
    </row>
    <row r="22100" spans="1:16" x14ac:dyDescent="0.2">
      <c r="A22100" s="87">
        <v>43908</v>
      </c>
      <c r="B22100" s="88">
        <v>44092</v>
      </c>
      <c r="C22100" s="87" t="s">
        <v>73</v>
      </c>
      <c r="D22100" s="89">
        <v>2701403</v>
      </c>
      <c r="E22100" s="90">
        <v>0</v>
      </c>
      <c r="F22100" s="91">
        <v>21</v>
      </c>
      <c r="G22100" s="90" t="s">
        <v>74</v>
      </c>
      <c r="H22100" s="91" t="s">
        <v>75</v>
      </c>
      <c r="I22100" s="90">
        <v>101540432</v>
      </c>
      <c r="J22100" s="91">
        <v>16</v>
      </c>
      <c r="K22100" s="90" t="s">
        <v>84</v>
      </c>
      <c r="L22100" s="91" t="s">
        <v>82</v>
      </c>
      <c r="M22100" s="90">
        <v>2012</v>
      </c>
      <c r="N22100" s="91">
        <v>184</v>
      </c>
      <c r="O22100" s="92">
        <v>5013499.0763952946</v>
      </c>
      <c r="P22100" s="93">
        <v>6189505.0325867832</v>
      </c>
    </row>
    <row r="22101" spans="1:16" x14ac:dyDescent="0.2">
      <c r="A22101" s="87">
        <v>44773</v>
      </c>
      <c r="B22101" s="88">
        <v>45016</v>
      </c>
      <c r="C22101" s="87" t="s">
        <v>73</v>
      </c>
      <c r="D22101" s="89">
        <v>2133617</v>
      </c>
      <c r="E22101" s="90">
        <v>0</v>
      </c>
      <c r="F22101" s="91">
        <v>25</v>
      </c>
      <c r="G22101" s="90" t="s">
        <v>78</v>
      </c>
      <c r="H22101" s="91" t="s">
        <v>75</v>
      </c>
      <c r="I22101" s="90">
        <v>95763473</v>
      </c>
      <c r="J22101" s="91">
        <v>8</v>
      </c>
      <c r="K22101" s="90" t="s">
        <v>83</v>
      </c>
      <c r="L22101" s="91" t="s">
        <v>80</v>
      </c>
      <c r="M22101" s="90">
        <v>2020</v>
      </c>
      <c r="N22101" s="91">
        <v>243</v>
      </c>
      <c r="O22101" s="92">
        <v>5070640.8265199373</v>
      </c>
      <c r="P22101" s="93">
        <v>6260050.4031110331</v>
      </c>
    </row>
    <row r="22102" spans="1:16" x14ac:dyDescent="0.2">
      <c r="A22102" s="87">
        <v>43921</v>
      </c>
      <c r="B22102" s="88">
        <v>44712</v>
      </c>
      <c r="C22102" s="87" t="s">
        <v>73</v>
      </c>
      <c r="D22102" s="89">
        <v>854219</v>
      </c>
      <c r="E22102" s="90">
        <v>0</v>
      </c>
      <c r="F22102" s="91">
        <v>68</v>
      </c>
      <c r="G22102" s="90" t="s">
        <v>78</v>
      </c>
      <c r="H22102" s="91" t="s">
        <v>75</v>
      </c>
      <c r="I22102" s="90">
        <v>73947763</v>
      </c>
      <c r="J22102" s="91">
        <v>6</v>
      </c>
      <c r="K22102" s="90" t="s">
        <v>83</v>
      </c>
      <c r="L22102" s="91" t="s">
        <v>77</v>
      </c>
      <c r="M22102" s="90">
        <v>2001</v>
      </c>
      <c r="N22102" s="91">
        <v>791</v>
      </c>
      <c r="O22102" s="92">
        <v>5142319.7603886928</v>
      </c>
      <c r="P22102" s="93">
        <v>6348542.914060114</v>
      </c>
    </row>
    <row r="22103" spans="1:16" x14ac:dyDescent="0.2">
      <c r="A22103" s="87">
        <v>44882</v>
      </c>
      <c r="B22103" s="88">
        <v>44912</v>
      </c>
      <c r="C22103" s="87" t="s">
        <v>73</v>
      </c>
      <c r="D22103" s="89">
        <v>2940167</v>
      </c>
      <c r="E22103" s="90">
        <v>0</v>
      </c>
      <c r="F22103" s="91">
        <v>27</v>
      </c>
      <c r="G22103" s="90" t="s">
        <v>74</v>
      </c>
      <c r="H22103" s="91" t="s">
        <v>75</v>
      </c>
      <c r="I22103" s="90">
        <v>44232553</v>
      </c>
      <c r="J22103" s="91">
        <v>17</v>
      </c>
      <c r="K22103" s="90" t="s">
        <v>84</v>
      </c>
      <c r="L22103" s="91" t="s">
        <v>77</v>
      </c>
      <c r="M22103" s="90">
        <v>2000</v>
      </c>
      <c r="N22103" s="91">
        <v>30</v>
      </c>
      <c r="O22103" s="92">
        <v>5179161.1932943268</v>
      </c>
      <c r="P22103" s="93">
        <v>6394026.1645608973</v>
      </c>
    </row>
    <row r="22104" spans="1:16" x14ac:dyDescent="0.2">
      <c r="A22104" s="87">
        <v>44322</v>
      </c>
      <c r="B22104" s="88">
        <v>45297</v>
      </c>
      <c r="C22104" s="87" t="s">
        <v>73</v>
      </c>
      <c r="D22104" s="89">
        <v>1845550</v>
      </c>
      <c r="E22104" s="90">
        <v>0</v>
      </c>
      <c r="F22104" s="91">
        <v>49</v>
      </c>
      <c r="G22104" s="90" t="s">
        <v>74</v>
      </c>
      <c r="H22104" s="91" t="s">
        <v>75</v>
      </c>
      <c r="I22104" s="90">
        <v>116397037</v>
      </c>
      <c r="J22104" s="91">
        <v>9</v>
      </c>
      <c r="K22104" s="90" t="s">
        <v>79</v>
      </c>
      <c r="L22104" s="91" t="s">
        <v>87</v>
      </c>
      <c r="M22104" s="90">
        <v>2012</v>
      </c>
      <c r="N22104" s="91">
        <v>975</v>
      </c>
      <c r="O22104" s="92">
        <v>5000351.509387536</v>
      </c>
      <c r="P22104" s="93">
        <v>6173273.4683796735</v>
      </c>
    </row>
    <row r="22105" spans="1:16" x14ac:dyDescent="0.2">
      <c r="A22105" s="87">
        <v>44702</v>
      </c>
      <c r="B22105" s="88">
        <v>44763</v>
      </c>
      <c r="C22105" s="87" t="s">
        <v>73</v>
      </c>
      <c r="D22105" s="89">
        <v>38095008</v>
      </c>
      <c r="E22105" s="90">
        <v>0</v>
      </c>
      <c r="F22105" s="91">
        <v>65</v>
      </c>
      <c r="G22105" s="90" t="s">
        <v>74</v>
      </c>
      <c r="H22105" s="91" t="s">
        <v>81</v>
      </c>
      <c r="I22105" s="90">
        <v>89720654</v>
      </c>
      <c r="J22105" s="91">
        <v>16</v>
      </c>
      <c r="K22105" s="90" t="s">
        <v>79</v>
      </c>
      <c r="L22105" s="91" t="s">
        <v>80</v>
      </c>
      <c r="M22105" s="90">
        <v>2002</v>
      </c>
      <c r="N22105" s="91">
        <v>61</v>
      </c>
      <c r="O22105" s="92">
        <v>5049217.4518817822</v>
      </c>
      <c r="P22105" s="93">
        <v>6233601.792446644</v>
      </c>
    </row>
    <row r="22106" spans="1:16" x14ac:dyDescent="0.2">
      <c r="A22106" s="87">
        <v>45562</v>
      </c>
      <c r="B22106" s="88">
        <v>45623</v>
      </c>
      <c r="C22106" s="87" t="s">
        <v>73</v>
      </c>
      <c r="D22106" s="89">
        <v>2281142</v>
      </c>
      <c r="E22106" s="90">
        <v>0</v>
      </c>
      <c r="F22106" s="91">
        <v>52</v>
      </c>
      <c r="G22106" s="90" t="s">
        <v>78</v>
      </c>
      <c r="H22106" s="91" t="s">
        <v>75</v>
      </c>
      <c r="I22106" s="90">
        <v>95478751</v>
      </c>
      <c r="J22106" s="91">
        <v>14</v>
      </c>
      <c r="K22106" s="90" t="s">
        <v>79</v>
      </c>
      <c r="L22106" s="91" t="s">
        <v>80</v>
      </c>
      <c r="M22106" s="90">
        <v>2012</v>
      </c>
      <c r="N22106" s="91">
        <v>61</v>
      </c>
      <c r="O22106" s="92">
        <v>5042239.6314195199</v>
      </c>
      <c r="P22106" s="93">
        <v>6224987.1992833577</v>
      </c>
    </row>
    <row r="22107" spans="1:16" x14ac:dyDescent="0.2">
      <c r="A22107" s="87">
        <v>43980</v>
      </c>
      <c r="B22107" s="88">
        <v>44011</v>
      </c>
      <c r="C22107" s="87" t="s">
        <v>73</v>
      </c>
      <c r="D22107" s="89">
        <v>33281855</v>
      </c>
      <c r="E22107" s="90">
        <v>0</v>
      </c>
      <c r="F22107" s="91">
        <v>34</v>
      </c>
      <c r="G22107" s="90" t="s">
        <v>78</v>
      </c>
      <c r="H22107" s="91" t="s">
        <v>81</v>
      </c>
      <c r="I22107" s="90">
        <v>74579305</v>
      </c>
      <c r="J22107" s="91">
        <v>10</v>
      </c>
      <c r="K22107" s="90" t="s">
        <v>76</v>
      </c>
      <c r="L22107" s="91" t="s">
        <v>77</v>
      </c>
      <c r="M22107" s="90">
        <v>2002</v>
      </c>
      <c r="N22107" s="91">
        <v>31</v>
      </c>
      <c r="O22107" s="92">
        <v>5124522.766440209</v>
      </c>
      <c r="P22107" s="93">
        <v>6326571.3165928498</v>
      </c>
    </row>
    <row r="22108" spans="1:16" x14ac:dyDescent="0.2">
      <c r="A22108" s="87">
        <v>44093</v>
      </c>
      <c r="B22108" s="88">
        <v>45157</v>
      </c>
      <c r="C22108" s="87" t="s">
        <v>73</v>
      </c>
      <c r="D22108" s="89">
        <v>2692848</v>
      </c>
      <c r="E22108" s="90">
        <v>0</v>
      </c>
      <c r="F22108" s="91">
        <v>27</v>
      </c>
      <c r="G22108" s="90" t="s">
        <v>74</v>
      </c>
      <c r="H22108" s="91" t="s">
        <v>81</v>
      </c>
      <c r="I22108" s="90">
        <v>111984214</v>
      </c>
      <c r="J22108" s="91">
        <v>10</v>
      </c>
      <c r="K22108" s="90" t="s">
        <v>86</v>
      </c>
      <c r="L22108" s="91" t="s">
        <v>87</v>
      </c>
      <c r="M22108" s="90">
        <v>2008</v>
      </c>
      <c r="N22108" s="91">
        <v>1064</v>
      </c>
      <c r="O22108" s="92">
        <v>5007888.4180613784</v>
      </c>
      <c r="P22108" s="93">
        <v>6182578.2939029355</v>
      </c>
    </row>
    <row r="22109" spans="1:16" x14ac:dyDescent="0.2">
      <c r="A22109" s="87">
        <v>43101</v>
      </c>
      <c r="B22109" s="88">
        <v>43313</v>
      </c>
      <c r="C22109" s="87" t="s">
        <v>73</v>
      </c>
      <c r="D22109" s="89">
        <v>36240404</v>
      </c>
      <c r="E22109" s="90">
        <v>0</v>
      </c>
      <c r="F22109" s="91">
        <v>59</v>
      </c>
      <c r="G22109" s="90" t="s">
        <v>74</v>
      </c>
      <c r="H22109" s="91" t="s">
        <v>75</v>
      </c>
      <c r="I22109" s="90">
        <v>22686671</v>
      </c>
      <c r="J22109" s="91">
        <v>9</v>
      </c>
      <c r="K22109" s="90" t="s">
        <v>86</v>
      </c>
      <c r="L22109" s="91" t="s">
        <v>87</v>
      </c>
      <c r="M22109" s="90">
        <v>2007</v>
      </c>
      <c r="N22109" s="91">
        <v>212</v>
      </c>
      <c r="O22109" s="92">
        <v>5282349.8685977496</v>
      </c>
      <c r="P22109" s="93">
        <v>6521419.5908614192</v>
      </c>
    </row>
    <row r="22110" spans="1:16" x14ac:dyDescent="0.2">
      <c r="A22110" s="87">
        <v>43267</v>
      </c>
      <c r="B22110" s="88">
        <v>43359</v>
      </c>
      <c r="C22110" s="87" t="s">
        <v>73</v>
      </c>
      <c r="D22110" s="89">
        <v>997602</v>
      </c>
      <c r="E22110" s="90">
        <v>0</v>
      </c>
      <c r="F22110" s="91">
        <v>39</v>
      </c>
      <c r="G22110" s="90" t="s">
        <v>78</v>
      </c>
      <c r="H22110" s="91" t="s">
        <v>81</v>
      </c>
      <c r="I22110" s="90">
        <v>112901660</v>
      </c>
      <c r="J22110" s="91">
        <v>12</v>
      </c>
      <c r="K22110" s="90" t="s">
        <v>79</v>
      </c>
      <c r="L22110" s="91" t="s">
        <v>85</v>
      </c>
      <c r="M22110" s="90">
        <v>2023</v>
      </c>
      <c r="N22110" s="91">
        <v>92</v>
      </c>
      <c r="O22110" s="92">
        <v>5000517.1740448996</v>
      </c>
      <c r="P22110" s="93">
        <v>6173477.9926480241</v>
      </c>
    </row>
    <row r="22111" spans="1:16" x14ac:dyDescent="0.2">
      <c r="A22111" s="87">
        <v>45164</v>
      </c>
      <c r="B22111" s="88">
        <v>45256</v>
      </c>
      <c r="C22111" s="87" t="s">
        <v>73</v>
      </c>
      <c r="D22111" s="89">
        <v>2123213</v>
      </c>
      <c r="E22111" s="90">
        <v>0</v>
      </c>
      <c r="F22111" s="91">
        <v>31</v>
      </c>
      <c r="G22111" s="90" t="s">
        <v>74</v>
      </c>
      <c r="H22111" s="91" t="s">
        <v>75</v>
      </c>
      <c r="I22111" s="90">
        <v>90094365</v>
      </c>
      <c r="J22111" s="91">
        <v>11</v>
      </c>
      <c r="K22111" s="90" t="s">
        <v>83</v>
      </c>
      <c r="L22111" s="91" t="s">
        <v>77</v>
      </c>
      <c r="M22111" s="90">
        <v>2006</v>
      </c>
      <c r="N22111" s="91">
        <v>92</v>
      </c>
      <c r="O22111" s="92">
        <v>5073155.5015285434</v>
      </c>
      <c r="P22111" s="93">
        <v>6263154.940158695</v>
      </c>
    </row>
    <row r="22112" spans="1:16" x14ac:dyDescent="0.2">
      <c r="A22112" s="87">
        <v>43212</v>
      </c>
      <c r="B22112" s="88">
        <v>44126</v>
      </c>
      <c r="C22112" s="87" t="s">
        <v>73</v>
      </c>
      <c r="D22112" s="89">
        <v>32319121</v>
      </c>
      <c r="E22112" s="90">
        <v>0</v>
      </c>
      <c r="F22112" s="91">
        <v>62</v>
      </c>
      <c r="G22112" s="90" t="s">
        <v>78</v>
      </c>
      <c r="H22112" s="91" t="s">
        <v>75</v>
      </c>
      <c r="I22112" s="90">
        <v>109030826</v>
      </c>
      <c r="J22112" s="91">
        <v>10</v>
      </c>
      <c r="K22112" s="90" t="s">
        <v>76</v>
      </c>
      <c r="L22112" s="91" t="s">
        <v>85</v>
      </c>
      <c r="M22112" s="90">
        <v>2006</v>
      </c>
      <c r="N22112" s="91">
        <v>914</v>
      </c>
      <c r="O22112" s="92">
        <v>5017480.2424212191</v>
      </c>
      <c r="P22112" s="93">
        <v>6194420.0523718754</v>
      </c>
    </row>
    <row r="22113" spans="1:16" x14ac:dyDescent="0.2">
      <c r="A22113" s="87">
        <v>44226</v>
      </c>
      <c r="B22113" s="88">
        <v>44925</v>
      </c>
      <c r="C22113" s="87" t="s">
        <v>73</v>
      </c>
      <c r="D22113" s="89">
        <v>2022376</v>
      </c>
      <c r="E22113" s="90">
        <v>0</v>
      </c>
      <c r="F22113" s="91">
        <v>22</v>
      </c>
      <c r="G22113" s="90" t="s">
        <v>74</v>
      </c>
      <c r="H22113" s="91" t="s">
        <v>75</v>
      </c>
      <c r="I22113" s="90">
        <v>22077192</v>
      </c>
      <c r="J22113" s="91">
        <v>17</v>
      </c>
      <c r="K22113" s="90" t="s">
        <v>86</v>
      </c>
      <c r="L22113" s="91" t="s">
        <v>77</v>
      </c>
      <c r="M22113" s="90">
        <v>2007</v>
      </c>
      <c r="N22113" s="91">
        <v>699</v>
      </c>
      <c r="O22113" s="92">
        <v>5241082.5386266587</v>
      </c>
      <c r="P22113" s="93">
        <v>6470472.2699094554</v>
      </c>
    </row>
    <row r="22114" spans="1:16" x14ac:dyDescent="0.2">
      <c r="A22114" s="87">
        <v>44530</v>
      </c>
      <c r="B22114" s="88">
        <v>44650</v>
      </c>
      <c r="C22114" s="87" t="s">
        <v>73</v>
      </c>
      <c r="D22114" s="89">
        <v>1000516</v>
      </c>
      <c r="E22114" s="90">
        <v>0</v>
      </c>
      <c r="F22114" s="91">
        <v>33</v>
      </c>
      <c r="G22114" s="90" t="s">
        <v>78</v>
      </c>
      <c r="H22114" s="91" t="s">
        <v>75</v>
      </c>
      <c r="I22114" s="90">
        <v>115784689</v>
      </c>
      <c r="J22114" s="91">
        <v>12</v>
      </c>
      <c r="K22114" s="90" t="s">
        <v>76</v>
      </c>
      <c r="L22114" s="91" t="s">
        <v>85</v>
      </c>
      <c r="M22114" s="90">
        <v>2014</v>
      </c>
      <c r="N22114" s="91">
        <v>120</v>
      </c>
      <c r="O22114" s="92">
        <v>4991816.0958235534</v>
      </c>
      <c r="P22114" s="93">
        <v>6162735.9207698191</v>
      </c>
    </row>
    <row r="22115" spans="1:16" x14ac:dyDescent="0.2">
      <c r="A22115" s="87">
        <v>45106</v>
      </c>
      <c r="B22115" s="88">
        <v>45106</v>
      </c>
      <c r="C22115" s="87" t="s">
        <v>73</v>
      </c>
      <c r="D22115" s="89">
        <v>2036988</v>
      </c>
      <c r="E22115" s="90">
        <v>0</v>
      </c>
      <c r="F22115" s="91">
        <v>44</v>
      </c>
      <c r="G22115" s="90" t="s">
        <v>74</v>
      </c>
      <c r="H22115" s="91" t="s">
        <v>75</v>
      </c>
      <c r="I22115" s="90">
        <v>61877361</v>
      </c>
      <c r="J22115" s="91">
        <v>9</v>
      </c>
      <c r="K22115" s="90" t="s">
        <v>76</v>
      </c>
      <c r="L22115" s="91" t="s">
        <v>87</v>
      </c>
      <c r="M22115" s="90">
        <v>2001</v>
      </c>
      <c r="N22115" s="91">
        <v>0</v>
      </c>
      <c r="O22115" s="92">
        <v>5167384.9720216924</v>
      </c>
      <c r="P22115" s="93">
        <v>6379487.6197798653</v>
      </c>
    </row>
    <row r="22116" spans="1:16" x14ac:dyDescent="0.2">
      <c r="A22116" s="87">
        <v>45144</v>
      </c>
      <c r="B22116" s="88">
        <v>45571</v>
      </c>
      <c r="C22116" s="87" t="s">
        <v>73</v>
      </c>
      <c r="D22116" s="89">
        <v>2832453</v>
      </c>
      <c r="E22116" s="90">
        <v>0</v>
      </c>
      <c r="F22116" s="91">
        <v>19</v>
      </c>
      <c r="G22116" s="90" t="s">
        <v>78</v>
      </c>
      <c r="H22116" s="91" t="s">
        <v>75</v>
      </c>
      <c r="I22116" s="90">
        <v>20205289</v>
      </c>
      <c r="J22116" s="91">
        <v>14</v>
      </c>
      <c r="K22116" s="90" t="s">
        <v>86</v>
      </c>
      <c r="L22116" s="91" t="s">
        <v>87</v>
      </c>
      <c r="M22116" s="90">
        <v>2004</v>
      </c>
      <c r="N22116" s="91">
        <v>427</v>
      </c>
      <c r="O22116" s="92">
        <v>5263282.7475948213</v>
      </c>
      <c r="P22116" s="93">
        <v>6497879.9353022482</v>
      </c>
    </row>
    <row r="22117" spans="1:16" x14ac:dyDescent="0.2">
      <c r="A22117" s="87">
        <v>43607</v>
      </c>
      <c r="B22117" s="88">
        <v>44369</v>
      </c>
      <c r="C22117" s="87" t="s">
        <v>73</v>
      </c>
      <c r="D22117" s="89">
        <v>30625489</v>
      </c>
      <c r="E22117" s="90">
        <v>0</v>
      </c>
      <c r="F22117" s="91">
        <v>72</v>
      </c>
      <c r="G22117" s="90" t="s">
        <v>74</v>
      </c>
      <c r="H22117" s="91" t="s">
        <v>81</v>
      </c>
      <c r="I22117" s="90">
        <v>104647676</v>
      </c>
      <c r="J22117" s="91">
        <v>15</v>
      </c>
      <c r="K22117" s="90" t="s">
        <v>76</v>
      </c>
      <c r="L22117" s="91" t="s">
        <v>77</v>
      </c>
      <c r="M22117" s="90">
        <v>2000</v>
      </c>
      <c r="N22117" s="91">
        <v>762</v>
      </c>
      <c r="O22117" s="92">
        <v>5006101.6936361697</v>
      </c>
      <c r="P22117" s="93">
        <v>6180372.4612792218</v>
      </c>
    </row>
    <row r="22118" spans="1:16" x14ac:dyDescent="0.2">
      <c r="A22118" s="87">
        <v>44735</v>
      </c>
      <c r="B22118" s="88">
        <v>45192</v>
      </c>
      <c r="C22118" s="87" t="s">
        <v>73</v>
      </c>
      <c r="D22118" s="89">
        <v>1322199</v>
      </c>
      <c r="E22118" s="90">
        <v>0</v>
      </c>
      <c r="F22118" s="91">
        <v>29</v>
      </c>
      <c r="G22118" s="90" t="s">
        <v>74</v>
      </c>
      <c r="H22118" s="91" t="s">
        <v>75</v>
      </c>
      <c r="I22118" s="90">
        <v>79649245</v>
      </c>
      <c r="J22118" s="91">
        <v>8</v>
      </c>
      <c r="K22118" s="90" t="s">
        <v>86</v>
      </c>
      <c r="L22118" s="91" t="s">
        <v>87</v>
      </c>
      <c r="M22118" s="90">
        <v>2016</v>
      </c>
      <c r="N22118" s="91">
        <v>457</v>
      </c>
      <c r="O22118" s="92">
        <v>5117202.2703706427</v>
      </c>
      <c r="P22118" s="93">
        <v>6317533.66712425</v>
      </c>
    </row>
    <row r="22119" spans="1:16" x14ac:dyDescent="0.2">
      <c r="A22119" s="87">
        <v>43771</v>
      </c>
      <c r="B22119" s="88">
        <v>44532</v>
      </c>
      <c r="C22119" s="87" t="s">
        <v>73</v>
      </c>
      <c r="D22119" s="89">
        <v>2205171</v>
      </c>
      <c r="E22119" s="90">
        <v>0</v>
      </c>
      <c r="F22119" s="91">
        <v>48</v>
      </c>
      <c r="G22119" s="90" t="s">
        <v>74</v>
      </c>
      <c r="H22119" s="91" t="s">
        <v>81</v>
      </c>
      <c r="I22119" s="90">
        <v>37310005</v>
      </c>
      <c r="J22119" s="91">
        <v>9</v>
      </c>
      <c r="K22119" s="90" t="s">
        <v>79</v>
      </c>
      <c r="L22119" s="91" t="s">
        <v>87</v>
      </c>
      <c r="M22119" s="90">
        <v>2020</v>
      </c>
      <c r="N22119" s="91">
        <v>761</v>
      </c>
      <c r="O22119" s="92">
        <v>5235940.3432034887</v>
      </c>
      <c r="P22119" s="93">
        <v>6464123.8804981336</v>
      </c>
    </row>
    <row r="22120" spans="1:16" x14ac:dyDescent="0.2">
      <c r="A22120" s="87">
        <v>44791</v>
      </c>
      <c r="B22120" s="88">
        <v>45003</v>
      </c>
      <c r="C22120" s="87" t="s">
        <v>73</v>
      </c>
      <c r="D22120" s="89">
        <v>2565446</v>
      </c>
      <c r="E22120" s="90">
        <v>0</v>
      </c>
      <c r="F22120" s="91">
        <v>45</v>
      </c>
      <c r="G22120" s="90" t="s">
        <v>74</v>
      </c>
      <c r="H22120" s="91" t="s">
        <v>81</v>
      </c>
      <c r="I22120" s="90">
        <v>38540002</v>
      </c>
      <c r="J22120" s="91">
        <v>19</v>
      </c>
      <c r="K22120" s="90" t="s">
        <v>76</v>
      </c>
      <c r="L22120" s="91" t="s">
        <v>85</v>
      </c>
      <c r="M22120" s="90">
        <v>2012</v>
      </c>
      <c r="N22120" s="91">
        <v>212</v>
      </c>
      <c r="O22120" s="92">
        <v>5184927.0132679641</v>
      </c>
      <c r="P22120" s="93">
        <v>6401144.460824647</v>
      </c>
    </row>
    <row r="22121" spans="1:16" x14ac:dyDescent="0.2">
      <c r="A22121" s="87">
        <v>44065</v>
      </c>
      <c r="B22121" s="88">
        <v>44948</v>
      </c>
      <c r="C22121" s="87" t="s">
        <v>73</v>
      </c>
      <c r="D22121" s="89">
        <v>983193</v>
      </c>
      <c r="E22121" s="90">
        <v>0</v>
      </c>
      <c r="F22121" s="91">
        <v>67</v>
      </c>
      <c r="G22121" s="90" t="s">
        <v>74</v>
      </c>
      <c r="H22121" s="91" t="s">
        <v>75</v>
      </c>
      <c r="I22121" s="90">
        <v>50509371</v>
      </c>
      <c r="J22121" s="91">
        <v>3</v>
      </c>
      <c r="K22121" s="90" t="s">
        <v>83</v>
      </c>
      <c r="L22121" s="91" t="s">
        <v>80</v>
      </c>
      <c r="M22121" s="90">
        <v>2013</v>
      </c>
      <c r="N22121" s="91">
        <v>883</v>
      </c>
      <c r="O22121" s="92">
        <v>5226401.6141645946</v>
      </c>
      <c r="P22121" s="93">
        <v>6452347.6718081422</v>
      </c>
    </row>
    <row r="22122" spans="1:16" x14ac:dyDescent="0.2">
      <c r="A22122" s="87">
        <v>43381</v>
      </c>
      <c r="B22122" s="88">
        <v>44051</v>
      </c>
      <c r="C22122" s="87" t="s">
        <v>73</v>
      </c>
      <c r="D22122" s="89">
        <v>1525204</v>
      </c>
      <c r="E22122" s="90">
        <v>0</v>
      </c>
      <c r="F22122" s="91">
        <v>32</v>
      </c>
      <c r="G22122" s="90" t="s">
        <v>78</v>
      </c>
      <c r="H22122" s="91" t="s">
        <v>75</v>
      </c>
      <c r="I22122" s="90">
        <v>82123170</v>
      </c>
      <c r="J22122" s="91">
        <v>8</v>
      </c>
      <c r="K22122" s="90" t="s">
        <v>84</v>
      </c>
      <c r="L22122" s="91" t="s">
        <v>87</v>
      </c>
      <c r="M22122" s="90">
        <v>2013</v>
      </c>
      <c r="N22122" s="91">
        <v>670</v>
      </c>
      <c r="O22122" s="92">
        <v>5108679.1474121446</v>
      </c>
      <c r="P22122" s="93">
        <v>6307011.2931014122</v>
      </c>
    </row>
    <row r="22123" spans="1:16" x14ac:dyDescent="0.2">
      <c r="A22123" s="87">
        <v>43451</v>
      </c>
      <c r="B22123" s="88">
        <v>43663</v>
      </c>
      <c r="C22123" s="87" t="s">
        <v>73</v>
      </c>
      <c r="D22123" s="89">
        <v>2390895</v>
      </c>
      <c r="E22123" s="90">
        <v>0</v>
      </c>
      <c r="F22123" s="91">
        <v>61</v>
      </c>
      <c r="G22123" s="90" t="s">
        <v>74</v>
      </c>
      <c r="H22123" s="91" t="s">
        <v>81</v>
      </c>
      <c r="I22123" s="90">
        <v>91598049</v>
      </c>
      <c r="J22123" s="91">
        <v>4</v>
      </c>
      <c r="K22123" s="90" t="s">
        <v>83</v>
      </c>
      <c r="L22123" s="91" t="s">
        <v>82</v>
      </c>
      <c r="M22123" s="90">
        <v>2021</v>
      </c>
      <c r="N22123" s="91">
        <v>212</v>
      </c>
      <c r="O22123" s="92">
        <v>5103334.5276370198</v>
      </c>
      <c r="P22123" s="93">
        <v>6300412.9970827401</v>
      </c>
    </row>
    <row r="22124" spans="1:16" x14ac:dyDescent="0.2">
      <c r="A22124" s="87">
        <v>45050</v>
      </c>
      <c r="B22124" s="88">
        <v>45326</v>
      </c>
      <c r="C22124" s="87" t="s">
        <v>73</v>
      </c>
      <c r="D22124" s="89">
        <v>1966225</v>
      </c>
      <c r="E22124" s="90">
        <v>0</v>
      </c>
      <c r="F22124" s="91">
        <v>27</v>
      </c>
      <c r="G22124" s="90" t="s">
        <v>74</v>
      </c>
      <c r="H22124" s="91" t="s">
        <v>81</v>
      </c>
      <c r="I22124" s="90">
        <v>58397784</v>
      </c>
      <c r="J22124" s="91">
        <v>10</v>
      </c>
      <c r="K22124" s="90" t="s">
        <v>86</v>
      </c>
      <c r="L22124" s="91" t="s">
        <v>77</v>
      </c>
      <c r="M22124" s="90">
        <v>2014</v>
      </c>
      <c r="N22124" s="91">
        <v>276</v>
      </c>
      <c r="O22124" s="92">
        <v>5171110.2968265908</v>
      </c>
      <c r="P22124" s="93">
        <v>6384086.7862056671</v>
      </c>
    </row>
    <row r="22125" spans="1:16" x14ac:dyDescent="0.2">
      <c r="A22125" s="87">
        <v>45067</v>
      </c>
      <c r="B22125" s="88">
        <v>45372</v>
      </c>
      <c r="C22125" s="87" t="s">
        <v>73</v>
      </c>
      <c r="D22125" s="89">
        <v>998224</v>
      </c>
      <c r="E22125" s="90">
        <v>0</v>
      </c>
      <c r="F22125" s="91">
        <v>20</v>
      </c>
      <c r="G22125" s="90" t="s">
        <v>74</v>
      </c>
      <c r="H22125" s="91" t="s">
        <v>81</v>
      </c>
      <c r="I22125" s="90">
        <v>70565416</v>
      </c>
      <c r="J22125" s="91">
        <v>8</v>
      </c>
      <c r="K22125" s="90" t="s">
        <v>83</v>
      </c>
      <c r="L22125" s="91" t="s">
        <v>77</v>
      </c>
      <c r="M22125" s="90">
        <v>2020</v>
      </c>
      <c r="N22125" s="91">
        <v>305</v>
      </c>
      <c r="O22125" s="92">
        <v>5144974.215007348</v>
      </c>
      <c r="P22125" s="93">
        <v>6351820.0185275897</v>
      </c>
    </row>
    <row r="22126" spans="1:16" x14ac:dyDescent="0.2">
      <c r="A22126" s="87">
        <v>44648</v>
      </c>
      <c r="B22126" s="88">
        <v>44709</v>
      </c>
      <c r="C22126" s="87" t="s">
        <v>73</v>
      </c>
      <c r="D22126" s="89">
        <v>1896532</v>
      </c>
      <c r="E22126" s="90">
        <v>0</v>
      </c>
      <c r="F22126" s="91">
        <v>67</v>
      </c>
      <c r="G22126" s="90" t="s">
        <v>74</v>
      </c>
      <c r="H22126" s="91" t="s">
        <v>75</v>
      </c>
      <c r="I22126" s="90">
        <v>71983135</v>
      </c>
      <c r="J22126" s="91">
        <v>16</v>
      </c>
      <c r="K22126" s="90" t="s">
        <v>84</v>
      </c>
      <c r="L22126" s="91" t="s">
        <v>87</v>
      </c>
      <c r="M22126" s="90">
        <v>2006</v>
      </c>
      <c r="N22126" s="91">
        <v>61</v>
      </c>
      <c r="O22126" s="92">
        <v>5101786.5661032498</v>
      </c>
      <c r="P22126" s="93">
        <v>6298501.9334608018</v>
      </c>
    </row>
    <row r="22127" spans="1:16" x14ac:dyDescent="0.2">
      <c r="A22127" s="87">
        <v>44407</v>
      </c>
      <c r="B22127" s="88">
        <v>44407</v>
      </c>
      <c r="C22127" s="87" t="s">
        <v>73</v>
      </c>
      <c r="D22127" s="89">
        <v>2283858</v>
      </c>
      <c r="E22127" s="90">
        <v>0</v>
      </c>
      <c r="F22127" s="91">
        <v>45</v>
      </c>
      <c r="G22127" s="90" t="s">
        <v>78</v>
      </c>
      <c r="H22127" s="91" t="s">
        <v>75</v>
      </c>
      <c r="I22127" s="90">
        <v>24052210</v>
      </c>
      <c r="J22127" s="91">
        <v>8</v>
      </c>
      <c r="K22127" s="90" t="s">
        <v>86</v>
      </c>
      <c r="L22127" s="91" t="s">
        <v>87</v>
      </c>
      <c r="M22127" s="90">
        <v>2007</v>
      </c>
      <c r="N22127" s="91">
        <v>0</v>
      </c>
      <c r="O22127" s="92">
        <v>5284532.0826911665</v>
      </c>
      <c r="P22127" s="93">
        <v>6524113.6823347732</v>
      </c>
    </row>
    <row r="22128" spans="1:16" x14ac:dyDescent="0.2">
      <c r="A22128" s="87">
        <v>45065</v>
      </c>
      <c r="B22128" s="88">
        <v>45249</v>
      </c>
      <c r="C22128" s="87" t="s">
        <v>73</v>
      </c>
      <c r="D22128" s="89">
        <v>1146497</v>
      </c>
      <c r="E22128" s="90">
        <v>0</v>
      </c>
      <c r="F22128" s="91">
        <v>45</v>
      </c>
      <c r="G22128" s="90" t="s">
        <v>78</v>
      </c>
      <c r="H22128" s="91" t="s">
        <v>75</v>
      </c>
      <c r="I22128" s="90">
        <v>77204731</v>
      </c>
      <c r="J22128" s="91">
        <v>4</v>
      </c>
      <c r="K22128" s="90" t="s">
        <v>76</v>
      </c>
      <c r="L22128" s="91" t="s">
        <v>85</v>
      </c>
      <c r="M22128" s="90">
        <v>2016</v>
      </c>
      <c r="N22128" s="91">
        <v>184</v>
      </c>
      <c r="O22128" s="92">
        <v>5146148.9278603382</v>
      </c>
      <c r="P22128" s="93">
        <v>6353270.2813090589</v>
      </c>
    </row>
    <row r="22129" spans="1:16" x14ac:dyDescent="0.2">
      <c r="A22129" s="87">
        <v>43828</v>
      </c>
      <c r="B22129" s="88">
        <v>44103</v>
      </c>
      <c r="C22129" s="87" t="s">
        <v>73</v>
      </c>
      <c r="D22129" s="89">
        <v>1720402</v>
      </c>
      <c r="E22129" s="90">
        <v>0</v>
      </c>
      <c r="F22129" s="91">
        <v>26</v>
      </c>
      <c r="G22129" s="90" t="s">
        <v>78</v>
      </c>
      <c r="H22129" s="91" t="s">
        <v>81</v>
      </c>
      <c r="I22129" s="90">
        <v>64779222</v>
      </c>
      <c r="J22129" s="91">
        <v>3</v>
      </c>
      <c r="K22129" s="90" t="s">
        <v>84</v>
      </c>
      <c r="L22129" s="91" t="s">
        <v>82</v>
      </c>
      <c r="M22129" s="90">
        <v>2015</v>
      </c>
      <c r="N22129" s="91">
        <v>275</v>
      </c>
      <c r="O22129" s="92">
        <v>5187509.6348760948</v>
      </c>
      <c r="P22129" s="93">
        <v>6404332.8825630797</v>
      </c>
    </row>
    <row r="22130" spans="1:16" x14ac:dyDescent="0.2">
      <c r="A22130" s="87">
        <v>43923</v>
      </c>
      <c r="B22130" s="88">
        <v>43953</v>
      </c>
      <c r="C22130" s="87" t="s">
        <v>73</v>
      </c>
      <c r="D22130" s="89">
        <v>845653</v>
      </c>
      <c r="E22130" s="90">
        <v>0</v>
      </c>
      <c r="F22130" s="91">
        <v>21</v>
      </c>
      <c r="G22130" s="90" t="s">
        <v>74</v>
      </c>
      <c r="H22130" s="91" t="s">
        <v>75</v>
      </c>
      <c r="I22130" s="90">
        <v>56551490</v>
      </c>
      <c r="J22130" s="91">
        <v>0</v>
      </c>
      <c r="K22130" s="90" t="s">
        <v>76</v>
      </c>
      <c r="L22130" s="91" t="s">
        <v>85</v>
      </c>
      <c r="M22130" s="90">
        <v>2015</v>
      </c>
      <c r="N22130" s="91">
        <v>30</v>
      </c>
      <c r="O22130" s="92">
        <v>5228395.7845919123</v>
      </c>
      <c r="P22130" s="93">
        <v>6454809.610607299</v>
      </c>
    </row>
    <row r="22131" spans="1:16" x14ac:dyDescent="0.2">
      <c r="A22131" s="87">
        <v>44538</v>
      </c>
      <c r="B22131" s="88">
        <v>44720</v>
      </c>
      <c r="C22131" s="87" t="s">
        <v>73</v>
      </c>
      <c r="D22131" s="89">
        <v>1605007</v>
      </c>
      <c r="E22131" s="90">
        <v>0</v>
      </c>
      <c r="F22131" s="91">
        <v>20</v>
      </c>
      <c r="G22131" s="90" t="s">
        <v>78</v>
      </c>
      <c r="H22131" s="91" t="s">
        <v>75</v>
      </c>
      <c r="I22131" s="90">
        <v>108381773</v>
      </c>
      <c r="J22131" s="91">
        <v>1</v>
      </c>
      <c r="K22131" s="90" t="s">
        <v>83</v>
      </c>
      <c r="L22131" s="91" t="s">
        <v>87</v>
      </c>
      <c r="M22131" s="90">
        <v>2021</v>
      </c>
      <c r="N22131" s="91">
        <v>182</v>
      </c>
      <c r="O22131" s="92">
        <v>5068891.3445131797</v>
      </c>
      <c r="P22131" s="93">
        <v>6257890.5487817032</v>
      </c>
    </row>
    <row r="22132" spans="1:16" x14ac:dyDescent="0.2">
      <c r="A22132" s="87">
        <v>45162</v>
      </c>
      <c r="B22132" s="88">
        <v>45254</v>
      </c>
      <c r="C22132" s="87" t="s">
        <v>73</v>
      </c>
      <c r="D22132" s="89">
        <v>2865368</v>
      </c>
      <c r="E22132" s="90">
        <v>0</v>
      </c>
      <c r="F22132" s="91">
        <v>23</v>
      </c>
      <c r="G22132" s="90" t="s">
        <v>74</v>
      </c>
      <c r="H22132" s="91" t="s">
        <v>75</v>
      </c>
      <c r="I22132" s="90">
        <v>42337167</v>
      </c>
      <c r="J22132" s="91">
        <v>1</v>
      </c>
      <c r="K22132" s="90" t="s">
        <v>83</v>
      </c>
      <c r="L22132" s="91" t="s">
        <v>87</v>
      </c>
      <c r="M22132" s="90">
        <v>2001</v>
      </c>
      <c r="N22132" s="91">
        <v>92</v>
      </c>
      <c r="O22132" s="92">
        <v>5265132.6194037003</v>
      </c>
      <c r="P22132" s="93">
        <v>6500163.7276588893</v>
      </c>
    </row>
    <row r="22133" spans="1:16" x14ac:dyDescent="0.2">
      <c r="A22133" s="87">
        <v>44180</v>
      </c>
      <c r="B22133" s="88">
        <v>44635</v>
      </c>
      <c r="C22133" s="87" t="s">
        <v>73</v>
      </c>
      <c r="D22133" s="89">
        <v>2898795</v>
      </c>
      <c r="E22133" s="90">
        <v>0</v>
      </c>
      <c r="F22133" s="91">
        <v>28</v>
      </c>
      <c r="G22133" s="90" t="s">
        <v>74</v>
      </c>
      <c r="H22133" s="91" t="s">
        <v>75</v>
      </c>
      <c r="I22133" s="90">
        <v>50127039</v>
      </c>
      <c r="J22133" s="91">
        <v>3</v>
      </c>
      <c r="K22133" s="90" t="s">
        <v>79</v>
      </c>
      <c r="L22133" s="91" t="s">
        <v>80</v>
      </c>
      <c r="M22133" s="90">
        <v>2019</v>
      </c>
      <c r="N22133" s="91">
        <v>455</v>
      </c>
      <c r="O22133" s="92">
        <v>5229928.1078802841</v>
      </c>
      <c r="P22133" s="93">
        <v>6456701.3677534368</v>
      </c>
    </row>
    <row r="22134" spans="1:16" x14ac:dyDescent="0.2">
      <c r="A22134" s="87">
        <v>45490</v>
      </c>
      <c r="B22134" s="88">
        <v>45521</v>
      </c>
      <c r="C22134" s="87" t="s">
        <v>73</v>
      </c>
      <c r="D22134" s="89">
        <v>1902683</v>
      </c>
      <c r="E22134" s="90">
        <v>0</v>
      </c>
      <c r="F22134" s="91">
        <v>47</v>
      </c>
      <c r="G22134" s="90" t="s">
        <v>74</v>
      </c>
      <c r="H22134" s="91" t="s">
        <v>75</v>
      </c>
      <c r="I22134" s="90">
        <v>64882474</v>
      </c>
      <c r="J22134" s="91">
        <v>1</v>
      </c>
      <c r="K22134" s="90" t="s">
        <v>84</v>
      </c>
      <c r="L22134" s="91" t="s">
        <v>85</v>
      </c>
      <c r="M22134" s="90">
        <v>2011</v>
      </c>
      <c r="N22134" s="91">
        <v>31</v>
      </c>
      <c r="O22134" s="92">
        <v>5198655.6582956146</v>
      </c>
      <c r="P22134" s="93">
        <v>6418093.4053032277</v>
      </c>
    </row>
    <row r="22135" spans="1:16" x14ac:dyDescent="0.2">
      <c r="A22135" s="87">
        <v>43299</v>
      </c>
      <c r="B22135" s="88">
        <v>43787</v>
      </c>
      <c r="C22135" s="87" t="s">
        <v>73</v>
      </c>
      <c r="D22135" s="89">
        <v>2721793</v>
      </c>
      <c r="E22135" s="90">
        <v>0</v>
      </c>
      <c r="F22135" s="91">
        <v>48</v>
      </c>
      <c r="G22135" s="90" t="s">
        <v>74</v>
      </c>
      <c r="H22135" s="91" t="s">
        <v>81</v>
      </c>
      <c r="I22135" s="90">
        <v>97697956</v>
      </c>
      <c r="J22135" s="91">
        <v>4</v>
      </c>
      <c r="K22135" s="90" t="s">
        <v>84</v>
      </c>
      <c r="L22135" s="91" t="s">
        <v>77</v>
      </c>
      <c r="M22135" s="90">
        <v>2004</v>
      </c>
      <c r="N22135" s="91">
        <v>488</v>
      </c>
      <c r="O22135" s="92">
        <v>5083712.699401685</v>
      </c>
      <c r="P22135" s="93">
        <v>6276188.5177798579</v>
      </c>
    </row>
    <row r="22136" spans="1:16" x14ac:dyDescent="0.2">
      <c r="A22136" s="87">
        <v>44984</v>
      </c>
      <c r="B22136" s="88">
        <v>45196</v>
      </c>
      <c r="C22136" s="87" t="s">
        <v>73</v>
      </c>
      <c r="D22136" s="89">
        <v>1120961</v>
      </c>
      <c r="E22136" s="90">
        <v>0</v>
      </c>
      <c r="F22136" s="91">
        <v>36</v>
      </c>
      <c r="G22136" s="90" t="s">
        <v>74</v>
      </c>
      <c r="H22136" s="91" t="s">
        <v>81</v>
      </c>
      <c r="I22136" s="90">
        <v>42455989</v>
      </c>
      <c r="J22136" s="91">
        <v>1</v>
      </c>
      <c r="K22136" s="90" t="s">
        <v>76</v>
      </c>
      <c r="L22136" s="91" t="s">
        <v>85</v>
      </c>
      <c r="M22136" s="90">
        <v>2016</v>
      </c>
      <c r="N22136" s="91">
        <v>212</v>
      </c>
      <c r="O22136" s="92">
        <v>5264109.4262580276</v>
      </c>
      <c r="P22136" s="93">
        <v>6498900.5262444783</v>
      </c>
    </row>
    <row r="22137" spans="1:16" x14ac:dyDescent="0.2">
      <c r="A22137" s="87">
        <v>43778</v>
      </c>
      <c r="B22137" s="88">
        <v>44570</v>
      </c>
      <c r="C22137" s="87" t="s">
        <v>73</v>
      </c>
      <c r="D22137" s="89">
        <v>1637309</v>
      </c>
      <c r="E22137" s="90">
        <v>0</v>
      </c>
      <c r="F22137" s="91">
        <v>68</v>
      </c>
      <c r="G22137" s="90" t="s">
        <v>74</v>
      </c>
      <c r="H22137" s="91" t="s">
        <v>75</v>
      </c>
      <c r="I22137" s="90">
        <v>66580133</v>
      </c>
      <c r="J22137" s="91">
        <v>17</v>
      </c>
      <c r="K22137" s="90" t="s">
        <v>83</v>
      </c>
      <c r="L22137" s="91" t="s">
        <v>85</v>
      </c>
      <c r="M22137" s="90">
        <v>2000</v>
      </c>
      <c r="N22137" s="91">
        <v>792</v>
      </c>
      <c r="O22137" s="92">
        <v>5108668.0415617898</v>
      </c>
      <c r="P22137" s="93">
        <v>6306997.582175049</v>
      </c>
    </row>
    <row r="22138" spans="1:16" x14ac:dyDescent="0.2">
      <c r="A22138" s="87">
        <v>44565</v>
      </c>
      <c r="B22138" s="88">
        <v>45416</v>
      </c>
      <c r="C22138" s="87" t="s">
        <v>73</v>
      </c>
      <c r="D22138" s="89">
        <v>37124171</v>
      </c>
      <c r="E22138" s="90">
        <v>0</v>
      </c>
      <c r="F22138" s="91">
        <v>68</v>
      </c>
      <c r="G22138" s="90" t="s">
        <v>78</v>
      </c>
      <c r="H22138" s="91" t="s">
        <v>75</v>
      </c>
      <c r="I22138" s="90">
        <v>82534198</v>
      </c>
      <c r="J22138" s="91">
        <v>9</v>
      </c>
      <c r="K22138" s="90" t="s">
        <v>76</v>
      </c>
      <c r="L22138" s="91" t="s">
        <v>77</v>
      </c>
      <c r="M22138" s="90">
        <v>2011</v>
      </c>
      <c r="N22138" s="91">
        <v>851</v>
      </c>
      <c r="O22138" s="92">
        <v>5101405.0300731855</v>
      </c>
      <c r="P22138" s="93">
        <v>6298030.9013249204</v>
      </c>
    </row>
    <row r="22139" spans="1:16" x14ac:dyDescent="0.2">
      <c r="A22139" s="87">
        <v>43178</v>
      </c>
      <c r="B22139" s="88">
        <v>43515</v>
      </c>
      <c r="C22139" s="87" t="s">
        <v>73</v>
      </c>
      <c r="D22139" s="89">
        <v>739645</v>
      </c>
      <c r="E22139" s="90">
        <v>0</v>
      </c>
      <c r="F22139" s="91">
        <v>66</v>
      </c>
      <c r="G22139" s="90" t="s">
        <v>78</v>
      </c>
      <c r="H22139" s="91" t="s">
        <v>81</v>
      </c>
      <c r="I22139" s="90">
        <v>67486026</v>
      </c>
      <c r="J22139" s="91">
        <v>17</v>
      </c>
      <c r="K22139" s="90" t="s">
        <v>79</v>
      </c>
      <c r="L22139" s="91" t="s">
        <v>80</v>
      </c>
      <c r="M22139" s="90">
        <v>2009</v>
      </c>
      <c r="N22139" s="91">
        <v>337</v>
      </c>
      <c r="O22139" s="92">
        <v>5108527.5751158446</v>
      </c>
      <c r="P22139" s="93">
        <v>6306824.1668096846</v>
      </c>
    </row>
    <row r="22140" spans="1:16" x14ac:dyDescent="0.2">
      <c r="A22140" s="87">
        <v>45260</v>
      </c>
      <c r="B22140" s="88">
        <v>45442</v>
      </c>
      <c r="C22140" s="87" t="s">
        <v>73</v>
      </c>
      <c r="D22140" s="89">
        <v>1167948</v>
      </c>
      <c r="E22140" s="90">
        <v>0</v>
      </c>
      <c r="F22140" s="91">
        <v>25</v>
      </c>
      <c r="G22140" s="90" t="s">
        <v>74</v>
      </c>
      <c r="H22140" s="91" t="s">
        <v>75</v>
      </c>
      <c r="I22140" s="90">
        <v>114815600</v>
      </c>
      <c r="J22140" s="91">
        <v>3</v>
      </c>
      <c r="K22140" s="90" t="s">
        <v>84</v>
      </c>
      <c r="L22140" s="91" t="s">
        <v>77</v>
      </c>
      <c r="M22140" s="90">
        <v>2017</v>
      </c>
      <c r="N22140" s="91">
        <v>182</v>
      </c>
      <c r="O22140" s="92">
        <v>5039735.664831738</v>
      </c>
      <c r="P22140" s="93">
        <v>6221895.8825083179</v>
      </c>
    </row>
    <row r="22141" spans="1:16" x14ac:dyDescent="0.2">
      <c r="A22141" s="87">
        <v>43635</v>
      </c>
      <c r="B22141" s="88">
        <v>43665</v>
      </c>
      <c r="C22141" s="87" t="s">
        <v>73</v>
      </c>
      <c r="D22141" s="89">
        <v>2174839</v>
      </c>
      <c r="E22141" s="90">
        <v>0</v>
      </c>
      <c r="F22141" s="91">
        <v>31</v>
      </c>
      <c r="G22141" s="90" t="s">
        <v>74</v>
      </c>
      <c r="H22141" s="91" t="s">
        <v>81</v>
      </c>
      <c r="I22141" s="90">
        <v>20704957</v>
      </c>
      <c r="J22141" s="91">
        <v>0</v>
      </c>
      <c r="K22141" s="90" t="s">
        <v>79</v>
      </c>
      <c r="L22141" s="91" t="s">
        <v>85</v>
      </c>
      <c r="M22141" s="90">
        <v>2023</v>
      </c>
      <c r="N22141" s="91">
        <v>30</v>
      </c>
      <c r="O22141" s="92">
        <v>5334635.0217547081</v>
      </c>
      <c r="P22141" s="93">
        <v>6585969.1626601331</v>
      </c>
    </row>
    <row r="22142" spans="1:16" x14ac:dyDescent="0.2">
      <c r="A22142" s="87">
        <v>44499</v>
      </c>
      <c r="B22142" s="88">
        <v>44560</v>
      </c>
      <c r="C22142" s="87" t="s">
        <v>73</v>
      </c>
      <c r="D22142" s="89">
        <v>1541356</v>
      </c>
      <c r="E22142" s="90">
        <v>0</v>
      </c>
      <c r="F22142" s="91">
        <v>43</v>
      </c>
      <c r="G22142" s="90" t="s">
        <v>74</v>
      </c>
      <c r="H22142" s="91" t="s">
        <v>75</v>
      </c>
      <c r="I22142" s="90">
        <v>99643166</v>
      </c>
      <c r="J22142" s="91">
        <v>11</v>
      </c>
      <c r="K22142" s="90" t="s">
        <v>76</v>
      </c>
      <c r="L22142" s="91" t="s">
        <v>80</v>
      </c>
      <c r="M22142" s="90">
        <v>2001</v>
      </c>
      <c r="N22142" s="91">
        <v>61</v>
      </c>
      <c r="O22142" s="92">
        <v>5045028.8403271688</v>
      </c>
      <c r="P22142" s="93">
        <v>6228430.6670705788</v>
      </c>
    </row>
    <row r="22143" spans="1:16" x14ac:dyDescent="0.2">
      <c r="A22143" s="87">
        <v>44266</v>
      </c>
      <c r="B22143" s="88">
        <v>44419</v>
      </c>
      <c r="C22143" s="87" t="s">
        <v>73</v>
      </c>
      <c r="D22143" s="89">
        <v>835313</v>
      </c>
      <c r="E22143" s="90">
        <v>0</v>
      </c>
      <c r="F22143" s="91">
        <v>43</v>
      </c>
      <c r="G22143" s="90" t="s">
        <v>78</v>
      </c>
      <c r="H22143" s="91" t="s">
        <v>81</v>
      </c>
      <c r="I22143" s="90">
        <v>117690635</v>
      </c>
      <c r="J22143" s="91">
        <v>8</v>
      </c>
      <c r="K22143" s="90" t="s">
        <v>86</v>
      </c>
      <c r="L22143" s="91" t="s">
        <v>82</v>
      </c>
      <c r="M22143" s="90">
        <v>2016</v>
      </c>
      <c r="N22143" s="91">
        <v>153</v>
      </c>
      <c r="O22143" s="92">
        <v>5006158.0441025309</v>
      </c>
      <c r="P22143" s="93">
        <v>6180442.0297562107</v>
      </c>
    </row>
    <row r="22144" spans="1:16" x14ac:dyDescent="0.2">
      <c r="A22144" s="87">
        <v>44321</v>
      </c>
      <c r="B22144" s="88">
        <v>44597</v>
      </c>
      <c r="C22144" s="87" t="s">
        <v>73</v>
      </c>
      <c r="D22144" s="89">
        <v>2340991</v>
      </c>
      <c r="E22144" s="90">
        <v>0</v>
      </c>
      <c r="F22144" s="91">
        <v>32</v>
      </c>
      <c r="G22144" s="90" t="s">
        <v>78</v>
      </c>
      <c r="H22144" s="91" t="s">
        <v>75</v>
      </c>
      <c r="I22144" s="90">
        <v>104277870</v>
      </c>
      <c r="J22144" s="91">
        <v>9</v>
      </c>
      <c r="K22144" s="90" t="s">
        <v>86</v>
      </c>
      <c r="L22144" s="91" t="s">
        <v>77</v>
      </c>
      <c r="M22144" s="90">
        <v>2005</v>
      </c>
      <c r="N22144" s="91">
        <v>276</v>
      </c>
      <c r="O22144" s="92">
        <v>5040178.1713420115</v>
      </c>
      <c r="P22144" s="93">
        <v>6222442.1868419899</v>
      </c>
    </row>
    <row r="22145" spans="1:16" x14ac:dyDescent="0.2">
      <c r="A22145" s="87">
        <v>43890</v>
      </c>
      <c r="B22145" s="88">
        <v>44072</v>
      </c>
      <c r="C22145" s="87" t="s">
        <v>73</v>
      </c>
      <c r="D22145" s="89">
        <v>998583</v>
      </c>
      <c r="E22145" s="90">
        <v>0</v>
      </c>
      <c r="F22145" s="91">
        <v>36</v>
      </c>
      <c r="G22145" s="90" t="s">
        <v>78</v>
      </c>
      <c r="H22145" s="91" t="s">
        <v>75</v>
      </c>
      <c r="I22145" s="90">
        <v>25392179</v>
      </c>
      <c r="J22145" s="91">
        <v>7</v>
      </c>
      <c r="K22145" s="90" t="s">
        <v>76</v>
      </c>
      <c r="L22145" s="91" t="s">
        <v>85</v>
      </c>
      <c r="M22145" s="90">
        <v>2020</v>
      </c>
      <c r="N22145" s="91">
        <v>182</v>
      </c>
      <c r="O22145" s="92">
        <v>5284586.8393898448</v>
      </c>
      <c r="P22145" s="93">
        <v>6524181.2831973387</v>
      </c>
    </row>
    <row r="22146" spans="1:16" x14ac:dyDescent="0.2">
      <c r="A22146" s="87">
        <v>44664</v>
      </c>
      <c r="B22146" s="88">
        <v>44817</v>
      </c>
      <c r="C22146" s="87" t="s">
        <v>73</v>
      </c>
      <c r="D22146" s="89">
        <v>2463284</v>
      </c>
      <c r="E22146" s="90">
        <v>0</v>
      </c>
      <c r="F22146" s="91">
        <v>23</v>
      </c>
      <c r="G22146" s="90" t="s">
        <v>78</v>
      </c>
      <c r="H22146" s="91" t="s">
        <v>81</v>
      </c>
      <c r="I22146" s="90">
        <v>21927885</v>
      </c>
      <c r="J22146" s="91">
        <v>16</v>
      </c>
      <c r="K22146" s="90" t="s">
        <v>76</v>
      </c>
      <c r="L22146" s="91" t="s">
        <v>80</v>
      </c>
      <c r="M22146" s="90">
        <v>2009</v>
      </c>
      <c r="N22146" s="91">
        <v>153</v>
      </c>
      <c r="O22146" s="92">
        <v>5249622.0595298614</v>
      </c>
      <c r="P22146" s="93">
        <v>6481014.8883084701</v>
      </c>
    </row>
    <row r="22147" spans="1:16" x14ac:dyDescent="0.2">
      <c r="A22147" s="87">
        <v>44423</v>
      </c>
      <c r="B22147" s="88">
        <v>44576</v>
      </c>
      <c r="C22147" s="87" t="s">
        <v>73</v>
      </c>
      <c r="D22147" s="89">
        <v>2479127</v>
      </c>
      <c r="E22147" s="90">
        <v>0</v>
      </c>
      <c r="F22147" s="91">
        <v>45</v>
      </c>
      <c r="G22147" s="90" t="s">
        <v>74</v>
      </c>
      <c r="H22147" s="91" t="s">
        <v>75</v>
      </c>
      <c r="I22147" s="90">
        <v>48299421</v>
      </c>
      <c r="J22147" s="91">
        <v>2</v>
      </c>
      <c r="K22147" s="90" t="s">
        <v>86</v>
      </c>
      <c r="L22147" s="91" t="s">
        <v>82</v>
      </c>
      <c r="M22147" s="90">
        <v>2016</v>
      </c>
      <c r="N22147" s="91">
        <v>153</v>
      </c>
      <c r="O22147" s="92">
        <v>5242077.2367653977</v>
      </c>
      <c r="P22147" s="93">
        <v>6471700.2923029596</v>
      </c>
    </row>
    <row r="22148" spans="1:16" x14ac:dyDescent="0.2">
      <c r="A22148" s="87">
        <v>44200</v>
      </c>
      <c r="B22148" s="88">
        <v>44473</v>
      </c>
      <c r="C22148" s="87" t="s">
        <v>73</v>
      </c>
      <c r="D22148" s="89">
        <v>633534</v>
      </c>
      <c r="E22148" s="90">
        <v>0</v>
      </c>
      <c r="F22148" s="91">
        <v>32</v>
      </c>
      <c r="G22148" s="90" t="s">
        <v>74</v>
      </c>
      <c r="H22148" s="91" t="s">
        <v>81</v>
      </c>
      <c r="I22148" s="90">
        <v>26645378</v>
      </c>
      <c r="J22148" s="91">
        <v>15</v>
      </c>
      <c r="K22148" s="90" t="s">
        <v>86</v>
      </c>
      <c r="L22148" s="91" t="s">
        <v>80</v>
      </c>
      <c r="M22148" s="90">
        <v>2015</v>
      </c>
      <c r="N22148" s="91">
        <v>273</v>
      </c>
      <c r="O22148" s="92">
        <v>5240013.4693433559</v>
      </c>
      <c r="P22148" s="93">
        <v>6469152.4312880933</v>
      </c>
    </row>
    <row r="22149" spans="1:16" x14ac:dyDescent="0.2">
      <c r="A22149" s="87">
        <v>45248</v>
      </c>
      <c r="B22149" s="88">
        <v>45248</v>
      </c>
      <c r="C22149" s="87" t="s">
        <v>73</v>
      </c>
      <c r="D22149" s="89">
        <v>2292755</v>
      </c>
      <c r="E22149" s="90">
        <v>0</v>
      </c>
      <c r="F22149" s="91">
        <v>70</v>
      </c>
      <c r="G22149" s="90" t="s">
        <v>74</v>
      </c>
      <c r="H22149" s="91" t="s">
        <v>75</v>
      </c>
      <c r="I22149" s="90">
        <v>103231745</v>
      </c>
      <c r="J22149" s="91">
        <v>11</v>
      </c>
      <c r="K22149" s="90" t="s">
        <v>76</v>
      </c>
      <c r="L22149" s="91" t="s">
        <v>82</v>
      </c>
      <c r="M22149" s="90">
        <v>2017</v>
      </c>
      <c r="N22149" s="91">
        <v>0</v>
      </c>
      <c r="O22149" s="92">
        <v>5034734.3926527426</v>
      </c>
      <c r="P22149" s="93">
        <v>6215721.4724107916</v>
      </c>
    </row>
    <row r="22150" spans="1:16" x14ac:dyDescent="0.2">
      <c r="A22150" s="87">
        <v>44603</v>
      </c>
      <c r="B22150" s="88">
        <v>44753</v>
      </c>
      <c r="C22150" s="87" t="s">
        <v>73</v>
      </c>
      <c r="D22150" s="89">
        <v>2908782</v>
      </c>
      <c r="E22150" s="90">
        <v>0</v>
      </c>
      <c r="F22150" s="91">
        <v>67</v>
      </c>
      <c r="G22150" s="90" t="s">
        <v>74</v>
      </c>
      <c r="H22150" s="91" t="s">
        <v>75</v>
      </c>
      <c r="I22150" s="90">
        <v>101216346</v>
      </c>
      <c r="J22150" s="91">
        <v>0</v>
      </c>
      <c r="K22150" s="90" t="s">
        <v>83</v>
      </c>
      <c r="L22150" s="91" t="s">
        <v>77</v>
      </c>
      <c r="M22150" s="90">
        <v>2011</v>
      </c>
      <c r="N22150" s="91">
        <v>150</v>
      </c>
      <c r="O22150" s="92">
        <v>5095350.4326843861</v>
      </c>
      <c r="P22150" s="93">
        <v>6290556.0897338092</v>
      </c>
    </row>
    <row r="22151" spans="1:16" x14ac:dyDescent="0.2">
      <c r="A22151" s="87">
        <v>44592</v>
      </c>
      <c r="B22151" s="88">
        <v>44804</v>
      </c>
      <c r="C22151" s="87" t="s">
        <v>73</v>
      </c>
      <c r="D22151" s="89">
        <v>2895724</v>
      </c>
      <c r="E22151" s="90">
        <v>0</v>
      </c>
      <c r="F22151" s="91">
        <v>23</v>
      </c>
      <c r="G22151" s="90" t="s">
        <v>74</v>
      </c>
      <c r="H22151" s="91" t="s">
        <v>75</v>
      </c>
      <c r="I22151" s="90">
        <v>90475176</v>
      </c>
      <c r="J22151" s="91">
        <v>1</v>
      </c>
      <c r="K22151" s="90" t="s">
        <v>79</v>
      </c>
      <c r="L22151" s="91" t="s">
        <v>85</v>
      </c>
      <c r="M22151" s="90">
        <v>2020</v>
      </c>
      <c r="N22151" s="91">
        <v>212</v>
      </c>
      <c r="O22151" s="92">
        <v>5121793.7999167666</v>
      </c>
      <c r="P22151" s="93">
        <v>6323202.2221194645</v>
      </c>
    </row>
    <row r="22152" spans="1:16" x14ac:dyDescent="0.2">
      <c r="A22152" s="87">
        <v>44760</v>
      </c>
      <c r="B22152" s="88">
        <v>44975</v>
      </c>
      <c r="C22152" s="87" t="s">
        <v>73</v>
      </c>
      <c r="D22152" s="89">
        <v>625712</v>
      </c>
      <c r="E22152" s="90">
        <v>0</v>
      </c>
      <c r="F22152" s="91">
        <v>45</v>
      </c>
      <c r="G22152" s="90" t="s">
        <v>78</v>
      </c>
      <c r="H22152" s="91" t="s">
        <v>75</v>
      </c>
      <c r="I22152" s="90">
        <v>75366600</v>
      </c>
      <c r="J22152" s="91">
        <v>19</v>
      </c>
      <c r="K22152" s="90" t="s">
        <v>83</v>
      </c>
      <c r="L22152" s="91" t="s">
        <v>82</v>
      </c>
      <c r="M22152" s="90">
        <v>2015</v>
      </c>
      <c r="N22152" s="91">
        <v>215</v>
      </c>
      <c r="O22152" s="92">
        <v>5075766.3578141565</v>
      </c>
      <c r="P22152" s="93">
        <v>6266378.2195236497</v>
      </c>
    </row>
    <row r="22153" spans="1:16" x14ac:dyDescent="0.2">
      <c r="A22153" s="87">
        <v>45001</v>
      </c>
      <c r="B22153" s="88">
        <v>45215</v>
      </c>
      <c r="C22153" s="87" t="s">
        <v>73</v>
      </c>
      <c r="D22153" s="89">
        <v>1863225</v>
      </c>
      <c r="E22153" s="90">
        <v>0</v>
      </c>
      <c r="F22153" s="91">
        <v>50</v>
      </c>
      <c r="G22153" s="90" t="s">
        <v>78</v>
      </c>
      <c r="H22153" s="91" t="s">
        <v>81</v>
      </c>
      <c r="I22153" s="90">
        <v>101226875</v>
      </c>
      <c r="J22153" s="91">
        <v>9</v>
      </c>
      <c r="K22153" s="90" t="s">
        <v>79</v>
      </c>
      <c r="L22153" s="91" t="s">
        <v>77</v>
      </c>
      <c r="M22153" s="90">
        <v>2020</v>
      </c>
      <c r="N22153" s="91">
        <v>214</v>
      </c>
      <c r="O22153" s="92">
        <v>5049567.1817558324</v>
      </c>
      <c r="P22153" s="93">
        <v>6234033.5577232493</v>
      </c>
    </row>
    <row r="22154" spans="1:16" x14ac:dyDescent="0.2">
      <c r="A22154" s="87">
        <v>44416</v>
      </c>
      <c r="B22154" s="88">
        <v>44416</v>
      </c>
      <c r="C22154" s="87" t="s">
        <v>73</v>
      </c>
      <c r="D22154" s="89">
        <v>1417010</v>
      </c>
      <c r="E22154" s="90">
        <v>0</v>
      </c>
      <c r="F22154" s="91">
        <v>47</v>
      </c>
      <c r="G22154" s="90" t="s">
        <v>74</v>
      </c>
      <c r="H22154" s="91" t="s">
        <v>75</v>
      </c>
      <c r="I22154" s="90">
        <v>80311809</v>
      </c>
      <c r="J22154" s="91">
        <v>12</v>
      </c>
      <c r="K22154" s="90" t="s">
        <v>79</v>
      </c>
      <c r="L22154" s="91" t="s">
        <v>85</v>
      </c>
      <c r="M22154" s="90">
        <v>2000</v>
      </c>
      <c r="N22154" s="91">
        <v>0</v>
      </c>
      <c r="O22154" s="92">
        <v>5097618.9660590366</v>
      </c>
      <c r="P22154" s="93">
        <v>6293356.7482210333</v>
      </c>
    </row>
    <row r="22155" spans="1:16" x14ac:dyDescent="0.2">
      <c r="A22155" s="87">
        <v>43225</v>
      </c>
      <c r="B22155" s="88">
        <v>43409</v>
      </c>
      <c r="C22155" s="87" t="s">
        <v>73</v>
      </c>
      <c r="D22155" s="89">
        <v>1218631</v>
      </c>
      <c r="E22155" s="90">
        <v>0</v>
      </c>
      <c r="F22155" s="91">
        <v>64</v>
      </c>
      <c r="G22155" s="90" t="s">
        <v>78</v>
      </c>
      <c r="H22155" s="91" t="s">
        <v>81</v>
      </c>
      <c r="I22155" s="90">
        <v>22171176</v>
      </c>
      <c r="J22155" s="91">
        <v>1</v>
      </c>
      <c r="K22155" s="90" t="s">
        <v>84</v>
      </c>
      <c r="L22155" s="91" t="s">
        <v>77</v>
      </c>
      <c r="M22155" s="90">
        <v>2013</v>
      </c>
      <c r="N22155" s="91">
        <v>184</v>
      </c>
      <c r="O22155" s="92">
        <v>5324384.5927581964</v>
      </c>
      <c r="P22155" s="93">
        <v>6573314.3120471556</v>
      </c>
    </row>
    <row r="22156" spans="1:16" x14ac:dyDescent="0.2">
      <c r="A22156" s="87">
        <v>43619</v>
      </c>
      <c r="B22156" s="88">
        <v>43802</v>
      </c>
      <c r="C22156" s="87" t="s">
        <v>73</v>
      </c>
      <c r="D22156" s="89">
        <v>2383407</v>
      </c>
      <c r="E22156" s="90">
        <v>0</v>
      </c>
      <c r="F22156" s="91">
        <v>26</v>
      </c>
      <c r="G22156" s="90" t="s">
        <v>74</v>
      </c>
      <c r="H22156" s="91" t="s">
        <v>75</v>
      </c>
      <c r="I22156" s="90">
        <v>78890073</v>
      </c>
      <c r="J22156" s="91">
        <v>11</v>
      </c>
      <c r="K22156" s="90" t="s">
        <v>84</v>
      </c>
      <c r="L22156" s="91" t="s">
        <v>87</v>
      </c>
      <c r="M22156" s="90">
        <v>2023</v>
      </c>
      <c r="N22156" s="91">
        <v>183</v>
      </c>
      <c r="O22156" s="92">
        <v>5105853.0627067192</v>
      </c>
      <c r="P22156" s="93">
        <v>6303522.2996379249</v>
      </c>
    </row>
    <row r="22157" spans="1:16" x14ac:dyDescent="0.2">
      <c r="A22157" s="87">
        <v>43262</v>
      </c>
      <c r="B22157" s="88">
        <v>43535</v>
      </c>
      <c r="C22157" s="87" t="s">
        <v>73</v>
      </c>
      <c r="D22157" s="89">
        <v>929717</v>
      </c>
      <c r="E22157" s="90">
        <v>0</v>
      </c>
      <c r="F22157" s="91">
        <v>58</v>
      </c>
      <c r="G22157" s="90" t="s">
        <v>78</v>
      </c>
      <c r="H22157" s="91" t="s">
        <v>75</v>
      </c>
      <c r="I22157" s="90">
        <v>115044918</v>
      </c>
      <c r="J22157" s="91">
        <v>7</v>
      </c>
      <c r="K22157" s="90" t="s">
        <v>76</v>
      </c>
      <c r="L22157" s="91" t="s">
        <v>82</v>
      </c>
      <c r="M22157" s="90">
        <v>2001</v>
      </c>
      <c r="N22157" s="91">
        <v>273</v>
      </c>
      <c r="O22157" s="92">
        <v>5018371.9775466789</v>
      </c>
      <c r="P22157" s="93">
        <v>6195520.9599341713</v>
      </c>
    </row>
    <row r="22158" spans="1:16" x14ac:dyDescent="0.2">
      <c r="A22158" s="87">
        <v>45654</v>
      </c>
      <c r="B22158" s="88">
        <v>45654</v>
      </c>
      <c r="C22158" s="87" t="s">
        <v>73</v>
      </c>
      <c r="D22158" s="89">
        <v>2098654</v>
      </c>
      <c r="E22158" s="90">
        <v>0</v>
      </c>
      <c r="F22158" s="91">
        <v>32</v>
      </c>
      <c r="G22158" s="90" t="s">
        <v>74</v>
      </c>
      <c r="H22158" s="91" t="s">
        <v>81</v>
      </c>
      <c r="I22158" s="90">
        <v>59403875</v>
      </c>
      <c r="J22158" s="91">
        <v>19</v>
      </c>
      <c r="K22158" s="90" t="s">
        <v>86</v>
      </c>
      <c r="L22158" s="91" t="s">
        <v>82</v>
      </c>
      <c r="M22158" s="90">
        <v>2006</v>
      </c>
      <c r="N22158" s="91">
        <v>0</v>
      </c>
      <c r="O22158" s="92">
        <v>5124277.7476541009</v>
      </c>
      <c r="P22158" s="93">
        <v>6326268.8242643205</v>
      </c>
    </row>
    <row r="22159" spans="1:16" x14ac:dyDescent="0.2">
      <c r="A22159" s="87">
        <v>43982</v>
      </c>
      <c r="B22159" s="88">
        <v>44165</v>
      </c>
      <c r="C22159" s="87" t="s">
        <v>73</v>
      </c>
      <c r="D22159" s="89">
        <v>641573</v>
      </c>
      <c r="E22159" s="90">
        <v>0</v>
      </c>
      <c r="F22159" s="91">
        <v>31</v>
      </c>
      <c r="G22159" s="90" t="s">
        <v>74</v>
      </c>
      <c r="H22159" s="91" t="s">
        <v>75</v>
      </c>
      <c r="I22159" s="90">
        <v>103805188</v>
      </c>
      <c r="J22159" s="91">
        <v>2</v>
      </c>
      <c r="K22159" s="90" t="s">
        <v>86</v>
      </c>
      <c r="L22159" s="91" t="s">
        <v>87</v>
      </c>
      <c r="M22159" s="90">
        <v>2016</v>
      </c>
      <c r="N22159" s="91">
        <v>183</v>
      </c>
      <c r="O22159" s="92">
        <v>5077405.6927621933</v>
      </c>
      <c r="P22159" s="93">
        <v>6268402.0898298677</v>
      </c>
    </row>
    <row r="22160" spans="1:16" x14ac:dyDescent="0.2">
      <c r="A22160" s="87">
        <v>44145</v>
      </c>
      <c r="B22160" s="88">
        <v>44387</v>
      </c>
      <c r="C22160" s="87" t="s">
        <v>73</v>
      </c>
      <c r="D22160" s="89">
        <v>1995868</v>
      </c>
      <c r="E22160" s="90">
        <v>0</v>
      </c>
      <c r="F22160" s="91">
        <v>20</v>
      </c>
      <c r="G22160" s="90" t="s">
        <v>74</v>
      </c>
      <c r="H22160" s="91" t="s">
        <v>75</v>
      </c>
      <c r="I22160" s="90">
        <v>30226125</v>
      </c>
      <c r="J22160" s="91">
        <v>0</v>
      </c>
      <c r="K22160" s="90" t="s">
        <v>86</v>
      </c>
      <c r="L22160" s="91" t="s">
        <v>85</v>
      </c>
      <c r="M22160" s="90">
        <v>2012</v>
      </c>
      <c r="N22160" s="91">
        <v>242</v>
      </c>
      <c r="O22160" s="92">
        <v>5305231.4061875576</v>
      </c>
      <c r="P22160" s="93">
        <v>6549668.4027006878</v>
      </c>
    </row>
    <row r="22161" spans="1:16" x14ac:dyDescent="0.2">
      <c r="A22161" s="87">
        <v>44888</v>
      </c>
      <c r="B22161" s="88">
        <v>45100</v>
      </c>
      <c r="C22161" s="87" t="s">
        <v>73</v>
      </c>
      <c r="D22161" s="89">
        <v>852945</v>
      </c>
      <c r="E22161" s="90">
        <v>0</v>
      </c>
      <c r="F22161" s="91">
        <v>46</v>
      </c>
      <c r="G22161" s="90" t="s">
        <v>74</v>
      </c>
      <c r="H22161" s="91" t="s">
        <v>75</v>
      </c>
      <c r="I22161" s="90">
        <v>61922860</v>
      </c>
      <c r="J22161" s="91">
        <v>8</v>
      </c>
      <c r="K22161" s="90" t="s">
        <v>79</v>
      </c>
      <c r="L22161" s="91" t="s">
        <v>85</v>
      </c>
      <c r="M22161" s="90">
        <v>2014</v>
      </c>
      <c r="N22161" s="91">
        <v>212</v>
      </c>
      <c r="O22161" s="92">
        <v>5171108.4214018704</v>
      </c>
      <c r="P22161" s="93">
        <v>6384084.4708665051</v>
      </c>
    </row>
    <row r="22162" spans="1:16" x14ac:dyDescent="0.2">
      <c r="A22162" s="87">
        <v>44962</v>
      </c>
      <c r="B22162" s="88">
        <v>45204</v>
      </c>
      <c r="C22162" s="87" t="s">
        <v>73</v>
      </c>
      <c r="D22162" s="89">
        <v>2471611</v>
      </c>
      <c r="E22162" s="90">
        <v>0</v>
      </c>
      <c r="F22162" s="91">
        <v>18</v>
      </c>
      <c r="G22162" s="90" t="s">
        <v>78</v>
      </c>
      <c r="H22162" s="91" t="s">
        <v>75</v>
      </c>
      <c r="I22162" s="90">
        <v>58955002</v>
      </c>
      <c r="J22162" s="91">
        <v>17</v>
      </c>
      <c r="K22162" s="90" t="s">
        <v>86</v>
      </c>
      <c r="L22162" s="91" t="s">
        <v>82</v>
      </c>
      <c r="M22162" s="90">
        <v>2015</v>
      </c>
      <c r="N22162" s="91">
        <v>242</v>
      </c>
      <c r="O22162" s="92">
        <v>5134342.415381927</v>
      </c>
      <c r="P22162" s="93">
        <v>6338694.3399776872</v>
      </c>
    </row>
    <row r="22163" spans="1:16" x14ac:dyDescent="0.2">
      <c r="A22163" s="87">
        <v>43583</v>
      </c>
      <c r="B22163" s="88">
        <v>43613</v>
      </c>
      <c r="C22163" s="87" t="s">
        <v>73</v>
      </c>
      <c r="D22163" s="89">
        <v>766471</v>
      </c>
      <c r="E22163" s="90">
        <v>0</v>
      </c>
      <c r="F22163" s="91">
        <v>51</v>
      </c>
      <c r="G22163" s="90" t="s">
        <v>78</v>
      </c>
      <c r="H22163" s="91" t="s">
        <v>75</v>
      </c>
      <c r="I22163" s="90">
        <v>100478201</v>
      </c>
      <c r="J22163" s="91">
        <v>13</v>
      </c>
      <c r="K22163" s="90" t="s">
        <v>79</v>
      </c>
      <c r="L22163" s="91" t="s">
        <v>85</v>
      </c>
      <c r="M22163" s="90">
        <v>2023</v>
      </c>
      <c r="N22163" s="91">
        <v>30</v>
      </c>
      <c r="O22163" s="92">
        <v>5032639.787316083</v>
      </c>
      <c r="P22163" s="93">
        <v>6213135.5398963988</v>
      </c>
    </row>
    <row r="22164" spans="1:16" x14ac:dyDescent="0.2">
      <c r="A22164" s="87">
        <v>44626</v>
      </c>
      <c r="B22164" s="88">
        <v>44687</v>
      </c>
      <c r="C22164" s="87" t="s">
        <v>73</v>
      </c>
      <c r="D22164" s="89">
        <v>2875943</v>
      </c>
      <c r="E22164" s="90">
        <v>0</v>
      </c>
      <c r="F22164" s="91">
        <v>46</v>
      </c>
      <c r="G22164" s="90" t="s">
        <v>74</v>
      </c>
      <c r="H22164" s="91" t="s">
        <v>75</v>
      </c>
      <c r="I22164" s="90">
        <v>40742867</v>
      </c>
      <c r="J22164" s="91">
        <v>2</v>
      </c>
      <c r="K22164" s="90" t="s">
        <v>86</v>
      </c>
      <c r="L22164" s="91" t="s">
        <v>87</v>
      </c>
      <c r="M22164" s="90">
        <v>2019</v>
      </c>
      <c r="N22164" s="91">
        <v>61</v>
      </c>
      <c r="O22164" s="92">
        <v>5264987.2407773398</v>
      </c>
      <c r="P22164" s="93">
        <v>6499984.2478732588</v>
      </c>
    </row>
    <row r="22165" spans="1:16" x14ac:dyDescent="0.2">
      <c r="A22165" s="87">
        <v>45067</v>
      </c>
      <c r="B22165" s="88">
        <v>45281</v>
      </c>
      <c r="C22165" s="87" t="s">
        <v>73</v>
      </c>
      <c r="D22165" s="89">
        <v>1824818</v>
      </c>
      <c r="E22165" s="90">
        <v>0</v>
      </c>
      <c r="F22165" s="91">
        <v>31</v>
      </c>
      <c r="G22165" s="90" t="s">
        <v>78</v>
      </c>
      <c r="H22165" s="91" t="s">
        <v>75</v>
      </c>
      <c r="I22165" s="90">
        <v>78456749</v>
      </c>
      <c r="J22165" s="91">
        <v>7</v>
      </c>
      <c r="K22165" s="90" t="s">
        <v>86</v>
      </c>
      <c r="L22165" s="91" t="s">
        <v>82</v>
      </c>
      <c r="M22165" s="90">
        <v>2000</v>
      </c>
      <c r="N22165" s="91">
        <v>214</v>
      </c>
      <c r="O22165" s="92">
        <v>5127139.1460420741</v>
      </c>
      <c r="P22165" s="93">
        <v>6329801.4148667576</v>
      </c>
    </row>
    <row r="22166" spans="1:16" x14ac:dyDescent="0.2">
      <c r="A22166" s="87">
        <v>43974</v>
      </c>
      <c r="B22166" s="88">
        <v>43974</v>
      </c>
      <c r="C22166" s="87" t="s">
        <v>73</v>
      </c>
      <c r="D22166" s="89">
        <v>2732567</v>
      </c>
      <c r="E22166" s="90">
        <v>0</v>
      </c>
      <c r="F22166" s="91">
        <v>42</v>
      </c>
      <c r="G22166" s="90" t="s">
        <v>78</v>
      </c>
      <c r="H22166" s="91" t="s">
        <v>75</v>
      </c>
      <c r="I22166" s="90">
        <v>114593246</v>
      </c>
      <c r="J22166" s="91">
        <v>15</v>
      </c>
      <c r="K22166" s="90" t="s">
        <v>79</v>
      </c>
      <c r="L22166" s="91" t="s">
        <v>77</v>
      </c>
      <c r="M22166" s="90">
        <v>2005</v>
      </c>
      <c r="N22166" s="91">
        <v>0</v>
      </c>
      <c r="O22166" s="92">
        <v>4980886.8553774916</v>
      </c>
      <c r="P22166" s="93">
        <v>6149243.0313302372</v>
      </c>
    </row>
    <row r="22167" spans="1:16" x14ac:dyDescent="0.2">
      <c r="A22167" s="87">
        <v>44677</v>
      </c>
      <c r="B22167" s="88">
        <v>44830</v>
      </c>
      <c r="C22167" s="87" t="s">
        <v>73</v>
      </c>
      <c r="D22167" s="89">
        <v>2709811</v>
      </c>
      <c r="E22167" s="90">
        <v>0</v>
      </c>
      <c r="F22167" s="91">
        <v>27</v>
      </c>
      <c r="G22167" s="90" t="s">
        <v>78</v>
      </c>
      <c r="H22167" s="91" t="s">
        <v>81</v>
      </c>
      <c r="I22167" s="90">
        <v>107975108</v>
      </c>
      <c r="J22167" s="91">
        <v>9</v>
      </c>
      <c r="K22167" s="90" t="s">
        <v>76</v>
      </c>
      <c r="L22167" s="91" t="s">
        <v>82</v>
      </c>
      <c r="M22167" s="90">
        <v>2022</v>
      </c>
      <c r="N22167" s="91">
        <v>153</v>
      </c>
      <c r="O22167" s="92">
        <v>5029908.3910734402</v>
      </c>
      <c r="P22167" s="93">
        <v>6209763.4457696788</v>
      </c>
    </row>
    <row r="22168" spans="1:16" x14ac:dyDescent="0.2">
      <c r="A22168" s="87">
        <v>43242</v>
      </c>
      <c r="B22168" s="88">
        <v>43518</v>
      </c>
      <c r="C22168" s="87" t="s">
        <v>73</v>
      </c>
      <c r="D22168" s="89">
        <v>869130</v>
      </c>
      <c r="E22168" s="90">
        <v>0</v>
      </c>
      <c r="F22168" s="91">
        <v>49</v>
      </c>
      <c r="G22168" s="90" t="s">
        <v>78</v>
      </c>
      <c r="H22168" s="91" t="s">
        <v>81</v>
      </c>
      <c r="I22168" s="90">
        <v>41195586</v>
      </c>
      <c r="J22168" s="91">
        <v>11</v>
      </c>
      <c r="K22168" s="90" t="s">
        <v>83</v>
      </c>
      <c r="L22168" s="91" t="s">
        <v>82</v>
      </c>
      <c r="M22168" s="90">
        <v>2002</v>
      </c>
      <c r="N22168" s="91">
        <v>276</v>
      </c>
      <c r="O22168" s="92">
        <v>5217049.0717810038</v>
      </c>
      <c r="P22168" s="93">
        <v>6440801.3231864236</v>
      </c>
    </row>
    <row r="22169" spans="1:16" x14ac:dyDescent="0.2">
      <c r="A22169" s="87">
        <v>44980</v>
      </c>
      <c r="B22169" s="88">
        <v>45130</v>
      </c>
      <c r="C22169" s="87" t="s">
        <v>73</v>
      </c>
      <c r="D22169" s="89">
        <v>2030569</v>
      </c>
      <c r="E22169" s="90">
        <v>0</v>
      </c>
      <c r="F22169" s="91">
        <v>36</v>
      </c>
      <c r="G22169" s="90" t="s">
        <v>78</v>
      </c>
      <c r="H22169" s="91" t="s">
        <v>75</v>
      </c>
      <c r="I22169" s="90">
        <v>41749201</v>
      </c>
      <c r="J22169" s="91">
        <v>19</v>
      </c>
      <c r="K22169" s="90" t="s">
        <v>79</v>
      </c>
      <c r="L22169" s="91" t="s">
        <v>85</v>
      </c>
      <c r="M22169" s="90">
        <v>2021</v>
      </c>
      <c r="N22169" s="91">
        <v>150</v>
      </c>
      <c r="O22169" s="92">
        <v>5175762.5352579216</v>
      </c>
      <c r="P22169" s="93">
        <v>6389830.2904418791</v>
      </c>
    </row>
    <row r="22170" spans="1:16" x14ac:dyDescent="0.2">
      <c r="A22170" s="87">
        <v>44104</v>
      </c>
      <c r="B22170" s="88">
        <v>44134</v>
      </c>
      <c r="C22170" s="87" t="s">
        <v>73</v>
      </c>
      <c r="D22170" s="89">
        <v>2780522</v>
      </c>
      <c r="E22170" s="90">
        <v>0</v>
      </c>
      <c r="F22170" s="91">
        <v>54</v>
      </c>
      <c r="G22170" s="90" t="s">
        <v>74</v>
      </c>
      <c r="H22170" s="91" t="s">
        <v>75</v>
      </c>
      <c r="I22170" s="90">
        <v>72344613</v>
      </c>
      <c r="J22170" s="91">
        <v>11</v>
      </c>
      <c r="K22170" s="90" t="s">
        <v>79</v>
      </c>
      <c r="L22170" s="91" t="s">
        <v>85</v>
      </c>
      <c r="M22170" s="90">
        <v>2013</v>
      </c>
      <c r="N22170" s="91">
        <v>30</v>
      </c>
      <c r="O22170" s="92">
        <v>5126107.5737012606</v>
      </c>
      <c r="P22170" s="93">
        <v>6328527.8687669877</v>
      </c>
    </row>
    <row r="22171" spans="1:16" x14ac:dyDescent="0.2">
      <c r="A22171" s="87">
        <v>45255</v>
      </c>
      <c r="B22171" s="88">
        <v>45376</v>
      </c>
      <c r="C22171" s="87" t="s">
        <v>73</v>
      </c>
      <c r="D22171" s="89">
        <v>660820</v>
      </c>
      <c r="E22171" s="90">
        <v>0</v>
      </c>
      <c r="F22171" s="91">
        <v>43</v>
      </c>
      <c r="G22171" s="90" t="s">
        <v>78</v>
      </c>
      <c r="H22171" s="91" t="s">
        <v>75</v>
      </c>
      <c r="I22171" s="90">
        <v>80161273</v>
      </c>
      <c r="J22171" s="91">
        <v>2</v>
      </c>
      <c r="K22171" s="90" t="s">
        <v>76</v>
      </c>
      <c r="L22171" s="91" t="s">
        <v>85</v>
      </c>
      <c r="M22171" s="90">
        <v>2013</v>
      </c>
      <c r="N22171" s="91">
        <v>121</v>
      </c>
      <c r="O22171" s="92">
        <v>5147826.4384279139</v>
      </c>
      <c r="P22171" s="93">
        <v>6355341.2820097702</v>
      </c>
    </row>
    <row r="22172" spans="1:16" x14ac:dyDescent="0.2">
      <c r="A22172" s="87">
        <v>45115</v>
      </c>
      <c r="B22172" s="88">
        <v>45146</v>
      </c>
      <c r="C22172" s="87" t="s">
        <v>73</v>
      </c>
      <c r="D22172" s="89">
        <v>1766400</v>
      </c>
      <c r="E22172" s="90">
        <v>0</v>
      </c>
      <c r="F22172" s="91">
        <v>66</v>
      </c>
      <c r="G22172" s="90" t="s">
        <v>78</v>
      </c>
      <c r="H22172" s="91" t="s">
        <v>75</v>
      </c>
      <c r="I22172" s="90">
        <v>105060589</v>
      </c>
      <c r="J22172" s="91">
        <v>4</v>
      </c>
      <c r="K22172" s="90" t="s">
        <v>86</v>
      </c>
      <c r="L22172" s="91" t="s">
        <v>77</v>
      </c>
      <c r="M22172" s="90">
        <v>2009</v>
      </c>
      <c r="N22172" s="91">
        <v>31</v>
      </c>
      <c r="O22172" s="92">
        <v>5064447.4203547146</v>
      </c>
      <c r="P22172" s="93">
        <v>6252404.2226601411</v>
      </c>
    </row>
    <row r="22173" spans="1:16" x14ac:dyDescent="0.2">
      <c r="A22173" s="87">
        <v>43629</v>
      </c>
      <c r="B22173" s="88">
        <v>44421</v>
      </c>
      <c r="C22173" s="87" t="s">
        <v>73</v>
      </c>
      <c r="D22173" s="89">
        <v>1334957</v>
      </c>
      <c r="E22173" s="90">
        <v>0</v>
      </c>
      <c r="F22173" s="91">
        <v>20</v>
      </c>
      <c r="G22173" s="90" t="s">
        <v>74</v>
      </c>
      <c r="H22173" s="91" t="s">
        <v>75</v>
      </c>
      <c r="I22173" s="90">
        <v>92973907</v>
      </c>
      <c r="J22173" s="91">
        <v>5</v>
      </c>
      <c r="K22173" s="90" t="s">
        <v>79</v>
      </c>
      <c r="L22173" s="91" t="s">
        <v>87</v>
      </c>
      <c r="M22173" s="90">
        <v>2022</v>
      </c>
      <c r="N22173" s="91">
        <v>792</v>
      </c>
      <c r="O22173" s="92">
        <v>5090969.7205642657</v>
      </c>
      <c r="P22173" s="93">
        <v>6285147.8031657599</v>
      </c>
    </row>
    <row r="22174" spans="1:16" x14ac:dyDescent="0.2">
      <c r="A22174" s="87">
        <v>44069</v>
      </c>
      <c r="B22174" s="88">
        <v>44312</v>
      </c>
      <c r="C22174" s="87" t="s">
        <v>73</v>
      </c>
      <c r="D22174" s="89">
        <v>1357422</v>
      </c>
      <c r="E22174" s="90">
        <v>0</v>
      </c>
      <c r="F22174" s="91">
        <v>70</v>
      </c>
      <c r="G22174" s="90" t="s">
        <v>78</v>
      </c>
      <c r="H22174" s="91" t="s">
        <v>75</v>
      </c>
      <c r="I22174" s="90">
        <v>23557127</v>
      </c>
      <c r="J22174" s="91">
        <v>1</v>
      </c>
      <c r="K22174" s="90" t="s">
        <v>83</v>
      </c>
      <c r="L22174" s="91" t="s">
        <v>87</v>
      </c>
      <c r="M22174" s="90">
        <v>2007</v>
      </c>
      <c r="N22174" s="91">
        <v>243</v>
      </c>
      <c r="O22174" s="92">
        <v>5319947.089470827</v>
      </c>
      <c r="P22174" s="93">
        <v>6567835.9129269468</v>
      </c>
    </row>
    <row r="22175" spans="1:16" x14ac:dyDescent="0.2">
      <c r="A22175" s="87">
        <v>44873</v>
      </c>
      <c r="B22175" s="88">
        <v>45390</v>
      </c>
      <c r="C22175" s="87" t="s">
        <v>73</v>
      </c>
      <c r="D22175" s="89">
        <v>1571923</v>
      </c>
      <c r="E22175" s="90">
        <v>0</v>
      </c>
      <c r="F22175" s="91">
        <v>19</v>
      </c>
      <c r="G22175" s="90" t="s">
        <v>74</v>
      </c>
      <c r="H22175" s="91" t="s">
        <v>75</v>
      </c>
      <c r="I22175" s="90">
        <v>28492011</v>
      </c>
      <c r="J22175" s="91">
        <v>14</v>
      </c>
      <c r="K22175" s="90" t="s">
        <v>76</v>
      </c>
      <c r="L22175" s="91" t="s">
        <v>82</v>
      </c>
      <c r="M22175" s="90">
        <v>2006</v>
      </c>
      <c r="N22175" s="91">
        <v>517</v>
      </c>
      <c r="O22175" s="92">
        <v>5238219.9109732751</v>
      </c>
      <c r="P22175" s="93">
        <v>6466938.1616954012</v>
      </c>
    </row>
    <row r="22176" spans="1:16" x14ac:dyDescent="0.2">
      <c r="A22176" s="87">
        <v>43905</v>
      </c>
      <c r="B22176" s="88">
        <v>44119</v>
      </c>
      <c r="C22176" s="87" t="s">
        <v>73</v>
      </c>
      <c r="D22176" s="89">
        <v>1475067</v>
      </c>
      <c r="E22176" s="90">
        <v>0</v>
      </c>
      <c r="F22176" s="91">
        <v>19</v>
      </c>
      <c r="G22176" s="90" t="s">
        <v>78</v>
      </c>
      <c r="H22176" s="91" t="s">
        <v>81</v>
      </c>
      <c r="I22176" s="90">
        <v>105792161</v>
      </c>
      <c r="J22176" s="91">
        <v>10</v>
      </c>
      <c r="K22176" s="90" t="s">
        <v>84</v>
      </c>
      <c r="L22176" s="91" t="s">
        <v>82</v>
      </c>
      <c r="M22176" s="90">
        <v>2018</v>
      </c>
      <c r="N22176" s="91">
        <v>214</v>
      </c>
      <c r="O22176" s="92">
        <v>5030993.1377128456</v>
      </c>
      <c r="P22176" s="93">
        <v>6211102.6391516607</v>
      </c>
    </row>
    <row r="22177" spans="1:16" x14ac:dyDescent="0.2">
      <c r="A22177" s="87">
        <v>44435</v>
      </c>
      <c r="B22177" s="88">
        <v>44435</v>
      </c>
      <c r="C22177" s="87" t="s">
        <v>73</v>
      </c>
      <c r="D22177" s="89">
        <v>2509491</v>
      </c>
      <c r="E22177" s="90">
        <v>0</v>
      </c>
      <c r="F22177" s="91">
        <v>50</v>
      </c>
      <c r="G22177" s="90" t="s">
        <v>74</v>
      </c>
      <c r="H22177" s="91" t="s">
        <v>81</v>
      </c>
      <c r="I22177" s="90">
        <v>104916796</v>
      </c>
      <c r="J22177" s="91">
        <v>16</v>
      </c>
      <c r="K22177" s="90" t="s">
        <v>83</v>
      </c>
      <c r="L22177" s="91" t="s">
        <v>87</v>
      </c>
      <c r="M22177" s="90">
        <v>2005</v>
      </c>
      <c r="N22177" s="91">
        <v>0</v>
      </c>
      <c r="O22177" s="92">
        <v>5004521.388898029</v>
      </c>
      <c r="P22177" s="93">
        <v>6178421.4677753439</v>
      </c>
    </row>
    <row r="22178" spans="1:16" x14ac:dyDescent="0.2">
      <c r="A22178" s="87">
        <v>43768</v>
      </c>
      <c r="B22178" s="88">
        <v>43951</v>
      </c>
      <c r="C22178" s="87" t="s">
        <v>73</v>
      </c>
      <c r="D22178" s="89">
        <v>791880</v>
      </c>
      <c r="E22178" s="90">
        <v>0</v>
      </c>
      <c r="F22178" s="91">
        <v>22</v>
      </c>
      <c r="G22178" s="90" t="s">
        <v>74</v>
      </c>
      <c r="H22178" s="91" t="s">
        <v>75</v>
      </c>
      <c r="I22178" s="90">
        <v>117852282</v>
      </c>
      <c r="J22178" s="91">
        <v>18</v>
      </c>
      <c r="K22178" s="90" t="s">
        <v>79</v>
      </c>
      <c r="L22178" s="91" t="s">
        <v>85</v>
      </c>
      <c r="M22178" s="90">
        <v>2017</v>
      </c>
      <c r="N22178" s="91">
        <v>183</v>
      </c>
      <c r="O22178" s="92">
        <v>4955073.252928176</v>
      </c>
      <c r="P22178" s="93">
        <v>6117374.3863310814</v>
      </c>
    </row>
    <row r="22179" spans="1:16" x14ac:dyDescent="0.2">
      <c r="A22179" s="87">
        <v>43485</v>
      </c>
      <c r="B22179" s="88">
        <v>43789</v>
      </c>
      <c r="C22179" s="87" t="s">
        <v>73</v>
      </c>
      <c r="D22179" s="89">
        <v>1913185</v>
      </c>
      <c r="E22179" s="90">
        <v>0</v>
      </c>
      <c r="F22179" s="91">
        <v>26</v>
      </c>
      <c r="G22179" s="90" t="s">
        <v>78</v>
      </c>
      <c r="H22179" s="91" t="s">
        <v>75</v>
      </c>
      <c r="I22179" s="90">
        <v>32831816</v>
      </c>
      <c r="J22179" s="91">
        <v>12</v>
      </c>
      <c r="K22179" s="90" t="s">
        <v>79</v>
      </c>
      <c r="L22179" s="91" t="s">
        <v>87</v>
      </c>
      <c r="M22179" s="90">
        <v>2009</v>
      </c>
      <c r="N22179" s="91">
        <v>304</v>
      </c>
      <c r="O22179" s="92">
        <v>5236636.6084062569</v>
      </c>
      <c r="P22179" s="93">
        <v>6464983.4671682185</v>
      </c>
    </row>
    <row r="22180" spans="1:16" x14ac:dyDescent="0.2">
      <c r="A22180" s="87">
        <v>44709</v>
      </c>
      <c r="B22180" s="88">
        <v>44801</v>
      </c>
      <c r="C22180" s="87" t="s">
        <v>73</v>
      </c>
      <c r="D22180" s="89">
        <v>1486028</v>
      </c>
      <c r="E22180" s="90">
        <v>0</v>
      </c>
      <c r="F22180" s="91">
        <v>23</v>
      </c>
      <c r="G22180" s="90" t="s">
        <v>74</v>
      </c>
      <c r="H22180" s="91" t="s">
        <v>81</v>
      </c>
      <c r="I22180" s="90">
        <v>31592745</v>
      </c>
      <c r="J22180" s="91">
        <v>14</v>
      </c>
      <c r="K22180" s="90" t="s">
        <v>79</v>
      </c>
      <c r="L22180" s="91" t="s">
        <v>82</v>
      </c>
      <c r="M22180" s="90">
        <v>2016</v>
      </c>
      <c r="N22180" s="91">
        <v>92</v>
      </c>
      <c r="O22180" s="92">
        <v>5231406.7817738764</v>
      </c>
      <c r="P22180" s="93">
        <v>6458526.8910788596</v>
      </c>
    </row>
    <row r="22181" spans="1:16" x14ac:dyDescent="0.2">
      <c r="A22181" s="87">
        <v>43113</v>
      </c>
      <c r="B22181" s="88">
        <v>43934</v>
      </c>
      <c r="C22181" s="87" t="s">
        <v>73</v>
      </c>
      <c r="D22181" s="89">
        <v>2848643</v>
      </c>
      <c r="E22181" s="90">
        <v>0</v>
      </c>
      <c r="F22181" s="91">
        <v>27</v>
      </c>
      <c r="G22181" s="90" t="s">
        <v>78</v>
      </c>
      <c r="H22181" s="91" t="s">
        <v>75</v>
      </c>
      <c r="I22181" s="90">
        <v>108132840</v>
      </c>
      <c r="J22181" s="91">
        <v>19</v>
      </c>
      <c r="K22181" s="90" t="s">
        <v>79</v>
      </c>
      <c r="L22181" s="91" t="s">
        <v>85</v>
      </c>
      <c r="M22181" s="90">
        <v>2017</v>
      </c>
      <c r="N22181" s="91">
        <v>821</v>
      </c>
      <c r="O22181" s="92">
        <v>4975267.5201211991</v>
      </c>
      <c r="P22181" s="93">
        <v>6142305.5803965414</v>
      </c>
    </row>
    <row r="22182" spans="1:16" x14ac:dyDescent="0.2">
      <c r="A22182" s="87">
        <v>44408</v>
      </c>
      <c r="B22182" s="88">
        <v>44592</v>
      </c>
      <c r="C22182" s="87" t="s">
        <v>73</v>
      </c>
      <c r="D22182" s="89">
        <v>771922</v>
      </c>
      <c r="E22182" s="90">
        <v>0</v>
      </c>
      <c r="F22182" s="91">
        <v>40</v>
      </c>
      <c r="G22182" s="90" t="s">
        <v>74</v>
      </c>
      <c r="H22182" s="91" t="s">
        <v>81</v>
      </c>
      <c r="I22182" s="90">
        <v>64262194</v>
      </c>
      <c r="J22182" s="91">
        <v>14</v>
      </c>
      <c r="K22182" s="90" t="s">
        <v>86</v>
      </c>
      <c r="L22182" s="91" t="s">
        <v>80</v>
      </c>
      <c r="M22182" s="90">
        <v>2022</v>
      </c>
      <c r="N22182" s="91">
        <v>184</v>
      </c>
      <c r="O22182" s="92">
        <v>5134069.083241256</v>
      </c>
      <c r="P22182" s="93">
        <v>6338356.8928904394</v>
      </c>
    </row>
    <row r="22183" spans="1:16" x14ac:dyDescent="0.2">
      <c r="A22183" s="87">
        <v>45156</v>
      </c>
      <c r="B22183" s="88">
        <v>45340</v>
      </c>
      <c r="C22183" s="87" t="s">
        <v>73</v>
      </c>
      <c r="D22183" s="89">
        <v>1043088</v>
      </c>
      <c r="E22183" s="90">
        <v>0</v>
      </c>
      <c r="F22183" s="91">
        <v>68</v>
      </c>
      <c r="G22183" s="90" t="s">
        <v>78</v>
      </c>
      <c r="H22183" s="91" t="s">
        <v>75</v>
      </c>
      <c r="I22183" s="90">
        <v>70547329</v>
      </c>
      <c r="J22183" s="91">
        <v>9</v>
      </c>
      <c r="K22183" s="90" t="s">
        <v>79</v>
      </c>
      <c r="L22183" s="91" t="s">
        <v>80</v>
      </c>
      <c r="M22183" s="90">
        <v>2023</v>
      </c>
      <c r="N22183" s="91">
        <v>184</v>
      </c>
      <c r="O22183" s="92">
        <v>5140660.6539082667</v>
      </c>
      <c r="P22183" s="93">
        <v>6346494.6344546499</v>
      </c>
    </row>
    <row r="22184" spans="1:16" x14ac:dyDescent="0.2">
      <c r="A22184" s="87">
        <v>43172</v>
      </c>
      <c r="B22184" s="88">
        <v>43417</v>
      </c>
      <c r="C22184" s="87" t="s">
        <v>73</v>
      </c>
      <c r="D22184" s="89">
        <v>816891</v>
      </c>
      <c r="E22184" s="90">
        <v>0</v>
      </c>
      <c r="F22184" s="91">
        <v>40</v>
      </c>
      <c r="G22184" s="90" t="s">
        <v>78</v>
      </c>
      <c r="H22184" s="91" t="s">
        <v>75</v>
      </c>
      <c r="I22184" s="90">
        <v>93230031</v>
      </c>
      <c r="J22184" s="91">
        <v>13</v>
      </c>
      <c r="K22184" s="90" t="s">
        <v>79</v>
      </c>
      <c r="L22184" s="91" t="s">
        <v>80</v>
      </c>
      <c r="M22184" s="90">
        <v>2018</v>
      </c>
      <c r="N22184" s="91">
        <v>245</v>
      </c>
      <c r="O22184" s="92">
        <v>5052919.0885777231</v>
      </c>
      <c r="P22184" s="93">
        <v>6238171.7142934846</v>
      </c>
    </row>
    <row r="22185" spans="1:16" x14ac:dyDescent="0.2">
      <c r="A22185" s="87">
        <v>45246</v>
      </c>
      <c r="B22185" s="88">
        <v>45459</v>
      </c>
      <c r="C22185" s="87" t="s">
        <v>73</v>
      </c>
      <c r="D22185" s="89">
        <v>2956087</v>
      </c>
      <c r="E22185" s="90">
        <v>0</v>
      </c>
      <c r="F22185" s="91">
        <v>45</v>
      </c>
      <c r="G22185" s="90" t="s">
        <v>78</v>
      </c>
      <c r="H22185" s="91" t="s">
        <v>75</v>
      </c>
      <c r="I22185" s="90">
        <v>61338126</v>
      </c>
      <c r="J22185" s="91">
        <v>15</v>
      </c>
      <c r="K22185" s="90" t="s">
        <v>83</v>
      </c>
      <c r="L22185" s="91" t="s">
        <v>85</v>
      </c>
      <c r="M22185" s="90">
        <v>2015</v>
      </c>
      <c r="N22185" s="91">
        <v>213</v>
      </c>
      <c r="O22185" s="92">
        <v>5137529.2514556926</v>
      </c>
      <c r="P22185" s="93">
        <v>6342628.7055008542</v>
      </c>
    </row>
    <row r="22186" spans="1:16" x14ac:dyDescent="0.2">
      <c r="A22186" s="87">
        <v>45235</v>
      </c>
      <c r="B22186" s="88">
        <v>45296</v>
      </c>
      <c r="C22186" s="87" t="s">
        <v>73</v>
      </c>
      <c r="D22186" s="89">
        <v>2481337</v>
      </c>
      <c r="E22186" s="90">
        <v>0</v>
      </c>
      <c r="F22186" s="91">
        <v>21</v>
      </c>
      <c r="G22186" s="90" t="s">
        <v>74</v>
      </c>
      <c r="H22186" s="91" t="s">
        <v>81</v>
      </c>
      <c r="I22186" s="90">
        <v>39366513</v>
      </c>
      <c r="J22186" s="91">
        <v>10</v>
      </c>
      <c r="K22186" s="90" t="s">
        <v>84</v>
      </c>
      <c r="L22186" s="91" t="s">
        <v>87</v>
      </c>
      <c r="M22186" s="90">
        <v>2018</v>
      </c>
      <c r="N22186" s="91">
        <v>61</v>
      </c>
      <c r="O22186" s="92">
        <v>5228716.0106905336</v>
      </c>
      <c r="P22186" s="93">
        <v>6455204.9514697939</v>
      </c>
    </row>
    <row r="22187" spans="1:16" x14ac:dyDescent="0.2">
      <c r="A22187" s="87">
        <v>44966</v>
      </c>
      <c r="B22187" s="88">
        <v>45055</v>
      </c>
      <c r="C22187" s="87" t="s">
        <v>73</v>
      </c>
      <c r="D22187" s="89">
        <v>906797</v>
      </c>
      <c r="E22187" s="90">
        <v>0</v>
      </c>
      <c r="F22187" s="91">
        <v>51</v>
      </c>
      <c r="G22187" s="90" t="s">
        <v>74</v>
      </c>
      <c r="H22187" s="91" t="s">
        <v>75</v>
      </c>
      <c r="I22187" s="90">
        <v>41707128</v>
      </c>
      <c r="J22187" s="91">
        <v>2</v>
      </c>
      <c r="K22187" s="90" t="s">
        <v>86</v>
      </c>
      <c r="L22187" s="91" t="s">
        <v>87</v>
      </c>
      <c r="M22187" s="90">
        <v>2000</v>
      </c>
      <c r="N22187" s="91">
        <v>89</v>
      </c>
      <c r="O22187" s="92">
        <v>5261972.8617023909</v>
      </c>
      <c r="P22187" s="93">
        <v>6496262.7922251737</v>
      </c>
    </row>
    <row r="22188" spans="1:16" x14ac:dyDescent="0.2">
      <c r="A22188" s="87">
        <v>43201</v>
      </c>
      <c r="B22188" s="88">
        <v>43262</v>
      </c>
      <c r="C22188" s="87" t="s">
        <v>73</v>
      </c>
      <c r="D22188" s="89">
        <v>30178161</v>
      </c>
      <c r="E22188" s="90">
        <v>0</v>
      </c>
      <c r="F22188" s="91">
        <v>71</v>
      </c>
      <c r="G22188" s="90" t="s">
        <v>74</v>
      </c>
      <c r="H22188" s="91" t="s">
        <v>75</v>
      </c>
      <c r="I22188" s="90">
        <v>69224753</v>
      </c>
      <c r="J22188" s="91">
        <v>18</v>
      </c>
      <c r="K22188" s="90" t="s">
        <v>84</v>
      </c>
      <c r="L22188" s="91" t="s">
        <v>80</v>
      </c>
      <c r="M22188" s="90">
        <v>2003</v>
      </c>
      <c r="N22188" s="91">
        <v>61</v>
      </c>
      <c r="O22188" s="92">
        <v>5099874.0586415874</v>
      </c>
      <c r="P22188" s="93">
        <v>6296140.8131377622</v>
      </c>
    </row>
    <row r="22189" spans="1:16" x14ac:dyDescent="0.2">
      <c r="A22189" s="87">
        <v>43381</v>
      </c>
      <c r="B22189" s="88">
        <v>43381</v>
      </c>
      <c r="C22189" s="87" t="s">
        <v>73</v>
      </c>
      <c r="D22189" s="89">
        <v>1294147</v>
      </c>
      <c r="E22189" s="90">
        <v>0</v>
      </c>
      <c r="F22189" s="91">
        <v>21</v>
      </c>
      <c r="G22189" s="90" t="s">
        <v>78</v>
      </c>
      <c r="H22189" s="91" t="s">
        <v>75</v>
      </c>
      <c r="I22189" s="90">
        <v>98784818</v>
      </c>
      <c r="J22189" s="91">
        <v>18</v>
      </c>
      <c r="K22189" s="90" t="s">
        <v>84</v>
      </c>
      <c r="L22189" s="91" t="s">
        <v>82</v>
      </c>
      <c r="M22189" s="90">
        <v>2011</v>
      </c>
      <c r="N22189" s="91">
        <v>0</v>
      </c>
      <c r="O22189" s="92">
        <v>5012607.2895260826</v>
      </c>
      <c r="P22189" s="93">
        <v>6188404.0611433117</v>
      </c>
    </row>
    <row r="22190" spans="1:16" x14ac:dyDescent="0.2">
      <c r="A22190" s="87">
        <v>43983</v>
      </c>
      <c r="B22190" s="88">
        <v>44013</v>
      </c>
      <c r="C22190" s="87" t="s">
        <v>73</v>
      </c>
      <c r="D22190" s="89">
        <v>1601655</v>
      </c>
      <c r="E22190" s="90">
        <v>0</v>
      </c>
      <c r="F22190" s="91">
        <v>58</v>
      </c>
      <c r="G22190" s="90" t="s">
        <v>74</v>
      </c>
      <c r="H22190" s="91" t="s">
        <v>75</v>
      </c>
      <c r="I22190" s="90">
        <v>23705991</v>
      </c>
      <c r="J22190" s="91">
        <v>14</v>
      </c>
      <c r="K22190" s="90" t="s">
        <v>76</v>
      </c>
      <c r="L22190" s="91" t="s">
        <v>77</v>
      </c>
      <c r="M22190" s="90">
        <v>2023</v>
      </c>
      <c r="N22190" s="91">
        <v>30</v>
      </c>
      <c r="O22190" s="92">
        <v>5255127.6481377026</v>
      </c>
      <c r="P22190" s="93">
        <v>6487811.9112811144</v>
      </c>
    </row>
    <row r="22191" spans="1:16" x14ac:dyDescent="0.2">
      <c r="A22191" s="87">
        <v>44413</v>
      </c>
      <c r="B22191" s="88">
        <v>45417</v>
      </c>
      <c r="C22191" s="87" t="s">
        <v>73</v>
      </c>
      <c r="D22191" s="89">
        <v>1982720</v>
      </c>
      <c r="E22191" s="90">
        <v>0</v>
      </c>
      <c r="F22191" s="91">
        <v>31</v>
      </c>
      <c r="G22191" s="90" t="s">
        <v>74</v>
      </c>
      <c r="H22191" s="91" t="s">
        <v>75</v>
      </c>
      <c r="I22191" s="90">
        <v>65740429</v>
      </c>
      <c r="J22191" s="91">
        <v>11</v>
      </c>
      <c r="K22191" s="90" t="s">
        <v>86</v>
      </c>
      <c r="L22191" s="91" t="s">
        <v>77</v>
      </c>
      <c r="M22191" s="90">
        <v>2007</v>
      </c>
      <c r="N22191" s="91">
        <v>1004</v>
      </c>
      <c r="O22191" s="92">
        <v>5140233.9658266734</v>
      </c>
      <c r="P22191" s="93">
        <v>6345967.8590452746</v>
      </c>
    </row>
    <row r="22192" spans="1:16" x14ac:dyDescent="0.2">
      <c r="A22192" s="87">
        <v>45344</v>
      </c>
      <c r="B22192" s="88">
        <v>45526</v>
      </c>
      <c r="C22192" s="87" t="s">
        <v>73</v>
      </c>
      <c r="D22192" s="89">
        <v>2455315</v>
      </c>
      <c r="E22192" s="90">
        <v>0</v>
      </c>
      <c r="F22192" s="91">
        <v>69</v>
      </c>
      <c r="G22192" s="90" t="s">
        <v>78</v>
      </c>
      <c r="H22192" s="91" t="s">
        <v>75</v>
      </c>
      <c r="I22192" s="90">
        <v>26503230</v>
      </c>
      <c r="J22192" s="91">
        <v>8</v>
      </c>
      <c r="K22192" s="90" t="s">
        <v>83</v>
      </c>
      <c r="L22192" s="91" t="s">
        <v>87</v>
      </c>
      <c r="M22192" s="90">
        <v>2009</v>
      </c>
      <c r="N22192" s="91">
        <v>182</v>
      </c>
      <c r="O22192" s="92">
        <v>5276250.1951919422</v>
      </c>
      <c r="P22192" s="93">
        <v>6513889.1298665944</v>
      </c>
    </row>
    <row r="22193" spans="1:16" x14ac:dyDescent="0.2">
      <c r="A22193" s="87">
        <v>45539</v>
      </c>
      <c r="B22193" s="88">
        <v>45569</v>
      </c>
      <c r="C22193" s="87" t="s">
        <v>73</v>
      </c>
      <c r="D22193" s="89">
        <v>2777881</v>
      </c>
      <c r="E22193" s="90">
        <v>0</v>
      </c>
      <c r="F22193" s="91">
        <v>55</v>
      </c>
      <c r="G22193" s="90" t="s">
        <v>78</v>
      </c>
      <c r="H22193" s="91" t="s">
        <v>75</v>
      </c>
      <c r="I22193" s="90">
        <v>98680550</v>
      </c>
      <c r="J22193" s="91">
        <v>5</v>
      </c>
      <c r="K22193" s="90" t="s">
        <v>76</v>
      </c>
      <c r="L22193" s="91" t="s">
        <v>87</v>
      </c>
      <c r="M22193" s="90">
        <v>2023</v>
      </c>
      <c r="N22193" s="91">
        <v>30</v>
      </c>
      <c r="O22193" s="92">
        <v>5078317.8928167801</v>
      </c>
      <c r="P22193" s="93">
        <v>6269528.2627367647</v>
      </c>
    </row>
    <row r="22194" spans="1:16" x14ac:dyDescent="0.2">
      <c r="A22194" s="87">
        <v>43709</v>
      </c>
      <c r="B22194" s="88">
        <v>43952</v>
      </c>
      <c r="C22194" s="87" t="s">
        <v>73</v>
      </c>
      <c r="D22194" s="89">
        <v>2305450</v>
      </c>
      <c r="E22194" s="90">
        <v>0</v>
      </c>
      <c r="F22194" s="91">
        <v>44</v>
      </c>
      <c r="G22194" s="90" t="s">
        <v>78</v>
      </c>
      <c r="H22194" s="91" t="s">
        <v>75</v>
      </c>
      <c r="I22194" s="90">
        <v>119656260</v>
      </c>
      <c r="J22194" s="91">
        <v>7</v>
      </c>
      <c r="K22194" s="90" t="s">
        <v>79</v>
      </c>
      <c r="L22194" s="91" t="s">
        <v>87</v>
      </c>
      <c r="M22194" s="90">
        <v>2009</v>
      </c>
      <c r="N22194" s="91">
        <v>243</v>
      </c>
      <c r="O22194" s="92">
        <v>5004872.9910667073</v>
      </c>
      <c r="P22194" s="93">
        <v>6178855.5445267987</v>
      </c>
    </row>
    <row r="22195" spans="1:16" x14ac:dyDescent="0.2">
      <c r="A22195" s="87">
        <v>43550</v>
      </c>
      <c r="B22195" s="88">
        <v>43703</v>
      </c>
      <c r="C22195" s="87" t="s">
        <v>73</v>
      </c>
      <c r="D22195" s="89">
        <v>1490582</v>
      </c>
      <c r="E22195" s="90">
        <v>0</v>
      </c>
      <c r="F22195" s="91">
        <v>57</v>
      </c>
      <c r="G22195" s="90" t="s">
        <v>78</v>
      </c>
      <c r="H22195" s="91" t="s">
        <v>81</v>
      </c>
      <c r="I22195" s="90">
        <v>101024826</v>
      </c>
      <c r="J22195" s="91">
        <v>16</v>
      </c>
      <c r="K22195" s="90" t="s">
        <v>84</v>
      </c>
      <c r="L22195" s="91" t="s">
        <v>77</v>
      </c>
      <c r="M22195" s="90">
        <v>2004</v>
      </c>
      <c r="N22195" s="91">
        <v>153</v>
      </c>
      <c r="O22195" s="92">
        <v>5015200.5417292221</v>
      </c>
      <c r="P22195" s="93">
        <v>6191605.6070731133</v>
      </c>
    </row>
    <row r="22196" spans="1:16" x14ac:dyDescent="0.2">
      <c r="A22196" s="87">
        <v>44385</v>
      </c>
      <c r="B22196" s="88">
        <v>44447</v>
      </c>
      <c r="C22196" s="87" t="s">
        <v>73</v>
      </c>
      <c r="D22196" s="89">
        <v>2391819</v>
      </c>
      <c r="E22196" s="90">
        <v>0</v>
      </c>
      <c r="F22196" s="91">
        <v>71</v>
      </c>
      <c r="G22196" s="90" t="s">
        <v>74</v>
      </c>
      <c r="H22196" s="91" t="s">
        <v>75</v>
      </c>
      <c r="I22196" s="90">
        <v>59756690</v>
      </c>
      <c r="J22196" s="91">
        <v>9</v>
      </c>
      <c r="K22196" s="90" t="s">
        <v>83</v>
      </c>
      <c r="L22196" s="91" t="s">
        <v>87</v>
      </c>
      <c r="M22196" s="90">
        <v>2017</v>
      </c>
      <c r="N22196" s="91">
        <v>62</v>
      </c>
      <c r="O22196" s="92">
        <v>5173323.3532610824</v>
      </c>
      <c r="P22196" s="93">
        <v>6386818.954643311</v>
      </c>
    </row>
    <row r="22197" spans="1:16" x14ac:dyDescent="0.2">
      <c r="A22197" s="87">
        <v>44636</v>
      </c>
      <c r="B22197" s="88">
        <v>45520</v>
      </c>
      <c r="C22197" s="87" t="s">
        <v>73</v>
      </c>
      <c r="D22197" s="89">
        <v>2510330</v>
      </c>
      <c r="E22197" s="90">
        <v>0</v>
      </c>
      <c r="F22197" s="91">
        <v>74</v>
      </c>
      <c r="G22197" s="90" t="s">
        <v>78</v>
      </c>
      <c r="H22197" s="91" t="s">
        <v>75</v>
      </c>
      <c r="I22197" s="90">
        <v>82100664</v>
      </c>
      <c r="J22197" s="91">
        <v>1</v>
      </c>
      <c r="K22197" s="90" t="s">
        <v>79</v>
      </c>
      <c r="L22197" s="91" t="s">
        <v>80</v>
      </c>
      <c r="M22197" s="90">
        <v>2010</v>
      </c>
      <c r="N22197" s="91">
        <v>884</v>
      </c>
      <c r="O22197" s="92">
        <v>5142855.7337009506</v>
      </c>
      <c r="P22197" s="93">
        <v>6349204.6095073456</v>
      </c>
    </row>
    <row r="22198" spans="1:16" x14ac:dyDescent="0.2">
      <c r="A22198" s="87">
        <v>43221</v>
      </c>
      <c r="B22198" s="88">
        <v>43282</v>
      </c>
      <c r="C22198" s="87" t="s">
        <v>73</v>
      </c>
      <c r="D22198" s="89">
        <v>2339064</v>
      </c>
      <c r="E22198" s="90">
        <v>0</v>
      </c>
      <c r="F22198" s="91">
        <v>32</v>
      </c>
      <c r="G22198" s="90" t="s">
        <v>78</v>
      </c>
      <c r="H22198" s="91" t="s">
        <v>81</v>
      </c>
      <c r="I22198" s="90">
        <v>81031018</v>
      </c>
      <c r="J22198" s="91">
        <v>8</v>
      </c>
      <c r="K22198" s="90" t="s">
        <v>84</v>
      </c>
      <c r="L22198" s="91" t="s">
        <v>80</v>
      </c>
      <c r="M22198" s="90">
        <v>2011</v>
      </c>
      <c r="N22198" s="91">
        <v>61</v>
      </c>
      <c r="O22198" s="92">
        <v>5115321.5000792928</v>
      </c>
      <c r="P22198" s="93">
        <v>6315211.7284929538</v>
      </c>
    </row>
    <row r="22199" spans="1:16" x14ac:dyDescent="0.2">
      <c r="A22199" s="87">
        <v>45480</v>
      </c>
      <c r="B22199" s="88">
        <v>45511</v>
      </c>
      <c r="C22199" s="87" t="s">
        <v>73</v>
      </c>
      <c r="D22199" s="89">
        <v>2761489</v>
      </c>
      <c r="E22199" s="90">
        <v>0</v>
      </c>
      <c r="F22199" s="91">
        <v>63</v>
      </c>
      <c r="G22199" s="90" t="s">
        <v>78</v>
      </c>
      <c r="H22199" s="91" t="s">
        <v>75</v>
      </c>
      <c r="I22199" s="90">
        <v>24721942</v>
      </c>
      <c r="J22199" s="91">
        <v>8</v>
      </c>
      <c r="K22199" s="90" t="s">
        <v>79</v>
      </c>
      <c r="L22199" s="91" t="s">
        <v>82</v>
      </c>
      <c r="M22199" s="90">
        <v>2020</v>
      </c>
      <c r="N22199" s="91">
        <v>31</v>
      </c>
      <c r="O22199" s="92">
        <v>5282373.830401944</v>
      </c>
      <c r="P22199" s="93">
        <v>6521449.1733357329</v>
      </c>
    </row>
    <row r="22200" spans="1:16" x14ac:dyDescent="0.2">
      <c r="A22200" s="87">
        <v>44176</v>
      </c>
      <c r="B22200" s="88">
        <v>44238</v>
      </c>
      <c r="C22200" s="87" t="s">
        <v>73</v>
      </c>
      <c r="D22200" s="89">
        <v>986356</v>
      </c>
      <c r="E22200" s="90">
        <v>0</v>
      </c>
      <c r="F22200" s="91">
        <v>54</v>
      </c>
      <c r="G22200" s="90" t="s">
        <v>74</v>
      </c>
      <c r="H22200" s="91" t="s">
        <v>75</v>
      </c>
      <c r="I22200" s="90">
        <v>45655259</v>
      </c>
      <c r="J22200" s="91">
        <v>9</v>
      </c>
      <c r="K22200" s="90" t="s">
        <v>84</v>
      </c>
      <c r="L22200" s="91" t="s">
        <v>85</v>
      </c>
      <c r="M22200" s="90">
        <v>2006</v>
      </c>
      <c r="N22200" s="91">
        <v>62</v>
      </c>
      <c r="O22200" s="92">
        <v>5215116.1055014124</v>
      </c>
      <c r="P22200" s="93">
        <v>6438414.9450634718</v>
      </c>
    </row>
    <row r="22201" spans="1:16" x14ac:dyDescent="0.2">
      <c r="A22201" s="87">
        <v>43418</v>
      </c>
      <c r="B22201" s="88">
        <v>44179</v>
      </c>
      <c r="C22201" s="87" t="s">
        <v>73</v>
      </c>
      <c r="D22201" s="89">
        <v>1932123</v>
      </c>
      <c r="E22201" s="90">
        <v>0</v>
      </c>
      <c r="F22201" s="91">
        <v>71</v>
      </c>
      <c r="G22201" s="90" t="s">
        <v>74</v>
      </c>
      <c r="H22201" s="91" t="s">
        <v>75</v>
      </c>
      <c r="I22201" s="90">
        <v>95234835</v>
      </c>
      <c r="J22201" s="91">
        <v>15</v>
      </c>
      <c r="K22201" s="90" t="s">
        <v>84</v>
      </c>
      <c r="L22201" s="91" t="s">
        <v>80</v>
      </c>
      <c r="M22201" s="90">
        <v>2015</v>
      </c>
      <c r="N22201" s="91">
        <v>761</v>
      </c>
      <c r="O22201" s="92">
        <v>5034004.3502318086</v>
      </c>
      <c r="P22201" s="93">
        <v>6214820.185471368</v>
      </c>
    </row>
    <row r="22202" spans="1:16" x14ac:dyDescent="0.2">
      <c r="A22202" s="87">
        <v>43802</v>
      </c>
      <c r="B22202" s="88">
        <v>44319</v>
      </c>
      <c r="C22202" s="87" t="s">
        <v>73</v>
      </c>
      <c r="D22202" s="89">
        <v>2031236</v>
      </c>
      <c r="E22202" s="90">
        <v>0</v>
      </c>
      <c r="F22202" s="91">
        <v>20</v>
      </c>
      <c r="G22202" s="90" t="s">
        <v>78</v>
      </c>
      <c r="H22202" s="91" t="s">
        <v>75</v>
      </c>
      <c r="I22202" s="90">
        <v>81503298</v>
      </c>
      <c r="J22202" s="91">
        <v>19</v>
      </c>
      <c r="K22202" s="90" t="s">
        <v>76</v>
      </c>
      <c r="L22202" s="91" t="s">
        <v>77</v>
      </c>
      <c r="M22202" s="90">
        <v>2004</v>
      </c>
      <c r="N22202" s="91">
        <v>517</v>
      </c>
      <c r="O22202" s="92">
        <v>5055890.0997415977</v>
      </c>
      <c r="P22202" s="93">
        <v>6241839.6293106144</v>
      </c>
    </row>
    <row r="22203" spans="1:16" x14ac:dyDescent="0.2">
      <c r="A22203" s="87">
        <v>44117</v>
      </c>
      <c r="B22203" s="88">
        <v>44786</v>
      </c>
      <c r="C22203" s="87" t="s">
        <v>73</v>
      </c>
      <c r="D22203" s="89">
        <v>1453011</v>
      </c>
      <c r="E22203" s="90">
        <v>0</v>
      </c>
      <c r="F22203" s="91">
        <v>41</v>
      </c>
      <c r="G22203" s="90" t="s">
        <v>78</v>
      </c>
      <c r="H22203" s="91" t="s">
        <v>81</v>
      </c>
      <c r="I22203" s="90">
        <v>100136187</v>
      </c>
      <c r="J22203" s="91">
        <v>0</v>
      </c>
      <c r="K22203" s="90" t="s">
        <v>76</v>
      </c>
      <c r="L22203" s="91" t="s">
        <v>77</v>
      </c>
      <c r="M22203" s="90">
        <v>2004</v>
      </c>
      <c r="N22203" s="91">
        <v>669</v>
      </c>
      <c r="O22203" s="92">
        <v>5095649.4888192564</v>
      </c>
      <c r="P22203" s="93">
        <v>6290925.2948385878</v>
      </c>
    </row>
    <row r="22204" spans="1:16" x14ac:dyDescent="0.2">
      <c r="A22204" s="87">
        <v>43121</v>
      </c>
      <c r="B22204" s="88">
        <v>43882</v>
      </c>
      <c r="C22204" s="87" t="s">
        <v>73</v>
      </c>
      <c r="D22204" s="89">
        <v>2175315</v>
      </c>
      <c r="E22204" s="90">
        <v>0</v>
      </c>
      <c r="F22204" s="91">
        <v>41</v>
      </c>
      <c r="G22204" s="90" t="s">
        <v>78</v>
      </c>
      <c r="H22204" s="91" t="s">
        <v>75</v>
      </c>
      <c r="I22204" s="90">
        <v>49287593</v>
      </c>
      <c r="J22204" s="91">
        <v>18</v>
      </c>
      <c r="K22204" s="90" t="s">
        <v>83</v>
      </c>
      <c r="L22204" s="91" t="s">
        <v>82</v>
      </c>
      <c r="M22204" s="90">
        <v>2018</v>
      </c>
      <c r="N22204" s="91">
        <v>761</v>
      </c>
      <c r="O22204" s="92">
        <v>5155047.9166440237</v>
      </c>
      <c r="P22204" s="93">
        <v>6364256.6872148439</v>
      </c>
    </row>
    <row r="22205" spans="1:16" x14ac:dyDescent="0.2">
      <c r="A22205" s="87">
        <v>45547</v>
      </c>
      <c r="B22205" s="88">
        <v>45547</v>
      </c>
      <c r="C22205" s="87" t="s">
        <v>73</v>
      </c>
      <c r="D22205" s="89">
        <v>1826893</v>
      </c>
      <c r="E22205" s="90">
        <v>0</v>
      </c>
      <c r="F22205" s="91">
        <v>51</v>
      </c>
      <c r="G22205" s="90" t="s">
        <v>74</v>
      </c>
      <c r="H22205" s="91" t="s">
        <v>75</v>
      </c>
      <c r="I22205" s="90">
        <v>34824251</v>
      </c>
      <c r="J22205" s="91">
        <v>2</v>
      </c>
      <c r="K22205" s="90" t="s">
        <v>84</v>
      </c>
      <c r="L22205" s="91" t="s">
        <v>80</v>
      </c>
      <c r="M22205" s="90">
        <v>2016</v>
      </c>
      <c r="N22205" s="91">
        <v>0</v>
      </c>
      <c r="O22205" s="92">
        <v>5282869.4969520122</v>
      </c>
      <c r="P22205" s="93">
        <v>6522061.1073481627</v>
      </c>
    </row>
    <row r="22206" spans="1:16" x14ac:dyDescent="0.2">
      <c r="A22206" s="87">
        <v>44839</v>
      </c>
      <c r="B22206" s="88">
        <v>45082</v>
      </c>
      <c r="C22206" s="87" t="s">
        <v>73</v>
      </c>
      <c r="D22206" s="89">
        <v>2334926</v>
      </c>
      <c r="E22206" s="90">
        <v>0</v>
      </c>
      <c r="F22206" s="91">
        <v>47</v>
      </c>
      <c r="G22206" s="90" t="s">
        <v>74</v>
      </c>
      <c r="H22206" s="91" t="s">
        <v>81</v>
      </c>
      <c r="I22206" s="90">
        <v>67459951</v>
      </c>
      <c r="J22206" s="91">
        <v>15</v>
      </c>
      <c r="K22206" s="90" t="s">
        <v>76</v>
      </c>
      <c r="L22206" s="91" t="s">
        <v>77</v>
      </c>
      <c r="M22206" s="90">
        <v>2017</v>
      </c>
      <c r="N22206" s="91">
        <v>243</v>
      </c>
      <c r="O22206" s="92">
        <v>5119218.0912076421</v>
      </c>
      <c r="P22206" s="93">
        <v>6320022.3348242491</v>
      </c>
    </row>
    <row r="22207" spans="1:16" x14ac:dyDescent="0.2">
      <c r="A22207" s="87">
        <v>45350</v>
      </c>
      <c r="B22207" s="88">
        <v>45593</v>
      </c>
      <c r="C22207" s="87" t="s">
        <v>73</v>
      </c>
      <c r="D22207" s="89">
        <v>1400145</v>
      </c>
      <c r="E22207" s="90">
        <v>0</v>
      </c>
      <c r="F22207" s="91">
        <v>62</v>
      </c>
      <c r="G22207" s="90" t="s">
        <v>78</v>
      </c>
      <c r="H22207" s="91" t="s">
        <v>75</v>
      </c>
      <c r="I22207" s="90">
        <v>95575369</v>
      </c>
      <c r="J22207" s="91">
        <v>6</v>
      </c>
      <c r="K22207" s="90" t="s">
        <v>84</v>
      </c>
      <c r="L22207" s="91" t="s">
        <v>82</v>
      </c>
      <c r="M22207" s="90">
        <v>2003</v>
      </c>
      <c r="N22207" s="91">
        <v>243</v>
      </c>
      <c r="O22207" s="92">
        <v>5081285.9058303433</v>
      </c>
      <c r="P22207" s="93">
        <v>6273192.4763337569</v>
      </c>
    </row>
    <row r="22208" spans="1:16" x14ac:dyDescent="0.2">
      <c r="A22208" s="87">
        <v>43996</v>
      </c>
      <c r="B22208" s="88">
        <v>44241</v>
      </c>
      <c r="C22208" s="87" t="s">
        <v>73</v>
      </c>
      <c r="D22208" s="89">
        <v>2491609</v>
      </c>
      <c r="E22208" s="90">
        <v>0</v>
      </c>
      <c r="F22208" s="91">
        <v>27</v>
      </c>
      <c r="G22208" s="90" t="s">
        <v>74</v>
      </c>
      <c r="H22208" s="91" t="s">
        <v>75</v>
      </c>
      <c r="I22208" s="90">
        <v>101190697</v>
      </c>
      <c r="J22208" s="91">
        <v>2</v>
      </c>
      <c r="K22208" s="90" t="s">
        <v>83</v>
      </c>
      <c r="L22208" s="91" t="s">
        <v>87</v>
      </c>
      <c r="M22208" s="90">
        <v>2002</v>
      </c>
      <c r="N22208" s="91">
        <v>245</v>
      </c>
      <c r="O22208" s="92">
        <v>5084807.6202836121</v>
      </c>
      <c r="P22208" s="93">
        <v>6277540.2719550766</v>
      </c>
    </row>
    <row r="22209" spans="1:16" x14ac:dyDescent="0.2">
      <c r="A22209" s="87">
        <v>44283</v>
      </c>
      <c r="B22209" s="88">
        <v>44558</v>
      </c>
      <c r="C22209" s="87" t="s">
        <v>73</v>
      </c>
      <c r="D22209" s="89">
        <v>2843922</v>
      </c>
      <c r="E22209" s="90">
        <v>0</v>
      </c>
      <c r="F22209" s="91">
        <v>32</v>
      </c>
      <c r="G22209" s="90" t="s">
        <v>74</v>
      </c>
      <c r="H22209" s="91" t="s">
        <v>75</v>
      </c>
      <c r="I22209" s="90">
        <v>43804179</v>
      </c>
      <c r="J22209" s="91">
        <v>10</v>
      </c>
      <c r="K22209" s="90" t="s">
        <v>79</v>
      </c>
      <c r="L22209" s="91" t="s">
        <v>80</v>
      </c>
      <c r="M22209" s="90">
        <v>2010</v>
      </c>
      <c r="N22209" s="91">
        <v>275</v>
      </c>
      <c r="O22209" s="92">
        <v>5214367.3090381678</v>
      </c>
      <c r="P22209" s="93">
        <v>6437490.5049853921</v>
      </c>
    </row>
    <row r="22210" spans="1:16" x14ac:dyDescent="0.2">
      <c r="A22210" s="87">
        <v>45174</v>
      </c>
      <c r="B22210" s="88">
        <v>45356</v>
      </c>
      <c r="C22210" s="87" t="s">
        <v>73</v>
      </c>
      <c r="D22210" s="89">
        <v>2734889</v>
      </c>
      <c r="E22210" s="90">
        <v>0</v>
      </c>
      <c r="F22210" s="91">
        <v>51</v>
      </c>
      <c r="G22210" s="90" t="s">
        <v>78</v>
      </c>
      <c r="H22210" s="91" t="s">
        <v>81</v>
      </c>
      <c r="I22210" s="90">
        <v>66723632</v>
      </c>
      <c r="J22210" s="91">
        <v>19</v>
      </c>
      <c r="K22210" s="90" t="s">
        <v>76</v>
      </c>
      <c r="L22210" s="91" t="s">
        <v>82</v>
      </c>
      <c r="M22210" s="90">
        <v>2012</v>
      </c>
      <c r="N22210" s="91">
        <v>182</v>
      </c>
      <c r="O22210" s="92">
        <v>5101566.266508366</v>
      </c>
      <c r="P22210" s="93">
        <v>6298229.9586523036</v>
      </c>
    </row>
    <row r="22211" spans="1:16" x14ac:dyDescent="0.2">
      <c r="A22211" s="87">
        <v>43166</v>
      </c>
      <c r="B22211" s="88">
        <v>44142</v>
      </c>
      <c r="C22211" s="87" t="s">
        <v>73</v>
      </c>
      <c r="D22211" s="89">
        <v>33938959</v>
      </c>
      <c r="E22211" s="90">
        <v>0</v>
      </c>
      <c r="F22211" s="91">
        <v>46</v>
      </c>
      <c r="G22211" s="90" t="s">
        <v>78</v>
      </c>
      <c r="H22211" s="91" t="s">
        <v>75</v>
      </c>
      <c r="I22211" s="90">
        <v>97422097</v>
      </c>
      <c r="J22211" s="91">
        <v>18</v>
      </c>
      <c r="K22211" s="90" t="s">
        <v>84</v>
      </c>
      <c r="L22211" s="91" t="s">
        <v>77</v>
      </c>
      <c r="M22211" s="90">
        <v>2001</v>
      </c>
      <c r="N22211" s="91">
        <v>976</v>
      </c>
      <c r="O22211" s="92">
        <v>5011188.2469821488</v>
      </c>
      <c r="P22211" s="93">
        <v>6186652.1567680854</v>
      </c>
    </row>
    <row r="22212" spans="1:16" x14ac:dyDescent="0.2">
      <c r="A22212" s="87">
        <v>43363</v>
      </c>
      <c r="B22212" s="88">
        <v>44216</v>
      </c>
      <c r="C22212" s="87" t="s">
        <v>73</v>
      </c>
      <c r="D22212" s="89">
        <v>1158554</v>
      </c>
      <c r="E22212" s="90">
        <v>0</v>
      </c>
      <c r="F22212" s="91">
        <v>27</v>
      </c>
      <c r="G22212" s="90" t="s">
        <v>74</v>
      </c>
      <c r="H22212" s="91" t="s">
        <v>75</v>
      </c>
      <c r="I22212" s="90">
        <v>72247154</v>
      </c>
      <c r="J22212" s="91">
        <v>2</v>
      </c>
      <c r="K22212" s="90" t="s">
        <v>83</v>
      </c>
      <c r="L22212" s="91" t="s">
        <v>82</v>
      </c>
      <c r="M22212" s="90">
        <v>2009</v>
      </c>
      <c r="N22212" s="91">
        <v>853</v>
      </c>
      <c r="O22212" s="92">
        <v>5167188.3755840585</v>
      </c>
      <c r="P22212" s="93">
        <v>6379244.9081284665</v>
      </c>
    </row>
    <row r="22213" spans="1:16" x14ac:dyDescent="0.2">
      <c r="A22213" s="87">
        <v>43572</v>
      </c>
      <c r="B22213" s="88">
        <v>43725</v>
      </c>
      <c r="C22213" s="87" t="s">
        <v>73</v>
      </c>
      <c r="D22213" s="89">
        <v>1584630</v>
      </c>
      <c r="E22213" s="90">
        <v>0</v>
      </c>
      <c r="F22213" s="91">
        <v>51</v>
      </c>
      <c r="G22213" s="90" t="s">
        <v>74</v>
      </c>
      <c r="H22213" s="91" t="s">
        <v>75</v>
      </c>
      <c r="I22213" s="90">
        <v>85916532</v>
      </c>
      <c r="J22213" s="91">
        <v>3</v>
      </c>
      <c r="K22213" s="90" t="s">
        <v>83</v>
      </c>
      <c r="L22213" s="91" t="s">
        <v>85</v>
      </c>
      <c r="M22213" s="90">
        <v>2007</v>
      </c>
      <c r="N22213" s="91">
        <v>153</v>
      </c>
      <c r="O22213" s="92">
        <v>5125546.6992774727</v>
      </c>
      <c r="P22213" s="93">
        <v>6327835.4312067563</v>
      </c>
    </row>
    <row r="22214" spans="1:16" x14ac:dyDescent="0.2">
      <c r="A22214" s="87">
        <v>45315</v>
      </c>
      <c r="B22214" s="88">
        <v>45406</v>
      </c>
      <c r="C22214" s="87" t="s">
        <v>73</v>
      </c>
      <c r="D22214" s="89">
        <v>1972994</v>
      </c>
      <c r="E22214" s="90">
        <v>0</v>
      </c>
      <c r="F22214" s="91">
        <v>25</v>
      </c>
      <c r="G22214" s="90" t="s">
        <v>74</v>
      </c>
      <c r="H22214" s="91" t="s">
        <v>81</v>
      </c>
      <c r="I22214" s="90">
        <v>87642950</v>
      </c>
      <c r="J22214" s="91">
        <v>16</v>
      </c>
      <c r="K22214" s="90" t="s">
        <v>84</v>
      </c>
      <c r="L22214" s="91" t="s">
        <v>85</v>
      </c>
      <c r="M22214" s="90">
        <v>2004</v>
      </c>
      <c r="N22214" s="91">
        <v>91</v>
      </c>
      <c r="O22214" s="92">
        <v>5055207.4341195123</v>
      </c>
      <c r="P22214" s="93">
        <v>6240996.832246311</v>
      </c>
    </row>
    <row r="22215" spans="1:16" x14ac:dyDescent="0.2">
      <c r="A22215" s="87">
        <v>43443</v>
      </c>
      <c r="B22215" s="88">
        <v>43625</v>
      </c>
      <c r="C22215" s="87" t="s">
        <v>73</v>
      </c>
      <c r="D22215" s="89">
        <v>2880816</v>
      </c>
      <c r="E22215" s="90">
        <v>0</v>
      </c>
      <c r="F22215" s="91">
        <v>26</v>
      </c>
      <c r="G22215" s="90" t="s">
        <v>78</v>
      </c>
      <c r="H22215" s="91" t="s">
        <v>75</v>
      </c>
      <c r="I22215" s="90">
        <v>112237324</v>
      </c>
      <c r="J22215" s="91">
        <v>11</v>
      </c>
      <c r="K22215" s="90" t="s">
        <v>79</v>
      </c>
      <c r="L22215" s="91" t="s">
        <v>87</v>
      </c>
      <c r="M22215" s="90">
        <v>2001</v>
      </c>
      <c r="N22215" s="91">
        <v>182</v>
      </c>
      <c r="O22215" s="92">
        <v>5007026.600056963</v>
      </c>
      <c r="P22215" s="93">
        <v>6181514.321057979</v>
      </c>
    </row>
    <row r="22216" spans="1:16" x14ac:dyDescent="0.2">
      <c r="A22216" s="87">
        <v>43818</v>
      </c>
      <c r="B22216" s="88">
        <v>44093</v>
      </c>
      <c r="C22216" s="87" t="s">
        <v>73</v>
      </c>
      <c r="D22216" s="89">
        <v>1438795</v>
      </c>
      <c r="E22216" s="90">
        <v>0</v>
      </c>
      <c r="F22216" s="91">
        <v>24</v>
      </c>
      <c r="G22216" s="90" t="s">
        <v>78</v>
      </c>
      <c r="H22216" s="91" t="s">
        <v>81</v>
      </c>
      <c r="I22216" s="90">
        <v>22924007</v>
      </c>
      <c r="J22216" s="91">
        <v>10</v>
      </c>
      <c r="K22216" s="90" t="s">
        <v>86</v>
      </c>
      <c r="L22216" s="91" t="s">
        <v>77</v>
      </c>
      <c r="M22216" s="90">
        <v>2010</v>
      </c>
      <c r="N22216" s="91">
        <v>275</v>
      </c>
      <c r="O22216" s="92">
        <v>5276250.3799925596</v>
      </c>
      <c r="P22216" s="93">
        <v>6513889.3580155056</v>
      </c>
    </row>
    <row r="22217" spans="1:16" x14ac:dyDescent="0.2">
      <c r="A22217" s="87">
        <v>44795</v>
      </c>
      <c r="B22217" s="88">
        <v>44979</v>
      </c>
      <c r="C22217" s="87" t="s">
        <v>73</v>
      </c>
      <c r="D22217" s="89">
        <v>665921</v>
      </c>
      <c r="E22217" s="90">
        <v>0</v>
      </c>
      <c r="F22217" s="91">
        <v>20</v>
      </c>
      <c r="G22217" s="90" t="s">
        <v>74</v>
      </c>
      <c r="H22217" s="91" t="s">
        <v>81</v>
      </c>
      <c r="I22217" s="90">
        <v>64305251</v>
      </c>
      <c r="J22217" s="91">
        <v>10</v>
      </c>
      <c r="K22217" s="90" t="s">
        <v>83</v>
      </c>
      <c r="L22217" s="91" t="s">
        <v>82</v>
      </c>
      <c r="M22217" s="90">
        <v>2022</v>
      </c>
      <c r="N22217" s="91">
        <v>184</v>
      </c>
      <c r="O22217" s="92">
        <v>5154116.6560374061</v>
      </c>
      <c r="P22217" s="93">
        <v>6363106.9827622296</v>
      </c>
    </row>
    <row r="22218" spans="1:16" x14ac:dyDescent="0.2">
      <c r="A22218" s="87">
        <v>44339</v>
      </c>
      <c r="B22218" s="88">
        <v>44431</v>
      </c>
      <c r="C22218" s="87" t="s">
        <v>73</v>
      </c>
      <c r="D22218" s="89">
        <v>2359486</v>
      </c>
      <c r="E22218" s="90">
        <v>0</v>
      </c>
      <c r="F22218" s="91">
        <v>39</v>
      </c>
      <c r="G22218" s="90" t="s">
        <v>74</v>
      </c>
      <c r="H22218" s="91" t="s">
        <v>81</v>
      </c>
      <c r="I22218" s="90">
        <v>98775731</v>
      </c>
      <c r="J22218" s="91">
        <v>15</v>
      </c>
      <c r="K22218" s="90" t="s">
        <v>76</v>
      </c>
      <c r="L22218" s="91" t="s">
        <v>87</v>
      </c>
      <c r="M22218" s="90">
        <v>2007</v>
      </c>
      <c r="N22218" s="91">
        <v>92</v>
      </c>
      <c r="O22218" s="92">
        <v>5027251.1451989468</v>
      </c>
      <c r="P22218" s="93">
        <v>6206482.8953073416</v>
      </c>
    </row>
    <row r="22219" spans="1:16" x14ac:dyDescent="0.2">
      <c r="A22219" s="87">
        <v>45126</v>
      </c>
      <c r="B22219" s="88">
        <v>45279</v>
      </c>
      <c r="C22219" s="87" t="s">
        <v>73</v>
      </c>
      <c r="D22219" s="89">
        <v>2035771</v>
      </c>
      <c r="E22219" s="90">
        <v>0</v>
      </c>
      <c r="F22219" s="91">
        <v>71</v>
      </c>
      <c r="G22219" s="90" t="s">
        <v>74</v>
      </c>
      <c r="H22219" s="91" t="s">
        <v>75</v>
      </c>
      <c r="I22219" s="90">
        <v>50982758</v>
      </c>
      <c r="J22219" s="91">
        <v>17</v>
      </c>
      <c r="K22219" s="90" t="s">
        <v>79</v>
      </c>
      <c r="L22219" s="91" t="s">
        <v>80</v>
      </c>
      <c r="M22219" s="90">
        <v>2010</v>
      </c>
      <c r="N22219" s="91">
        <v>153</v>
      </c>
      <c r="O22219" s="92">
        <v>5158467.6339667998</v>
      </c>
      <c r="P22219" s="93">
        <v>6368478.5604528384</v>
      </c>
    </row>
    <row r="22220" spans="1:16" x14ac:dyDescent="0.2">
      <c r="A22220" s="87">
        <v>44156</v>
      </c>
      <c r="B22220" s="88">
        <v>44217</v>
      </c>
      <c r="C22220" s="87" t="s">
        <v>73</v>
      </c>
      <c r="D22220" s="89">
        <v>2484321</v>
      </c>
      <c r="E22220" s="90">
        <v>0</v>
      </c>
      <c r="F22220" s="91">
        <v>30</v>
      </c>
      <c r="G22220" s="90" t="s">
        <v>78</v>
      </c>
      <c r="H22220" s="91" t="s">
        <v>75</v>
      </c>
      <c r="I22220" s="90">
        <v>72315525</v>
      </c>
      <c r="J22220" s="91">
        <v>4</v>
      </c>
      <c r="K22220" s="90" t="s">
        <v>76</v>
      </c>
      <c r="L22220" s="91" t="s">
        <v>80</v>
      </c>
      <c r="M22220" s="90">
        <v>2011</v>
      </c>
      <c r="N22220" s="91">
        <v>61</v>
      </c>
      <c r="O22220" s="92">
        <v>5161326.9994244967</v>
      </c>
      <c r="P22220" s="93">
        <v>6372008.6412648102</v>
      </c>
    </row>
    <row r="22221" spans="1:16" x14ac:dyDescent="0.2">
      <c r="A22221" s="87">
        <v>43115</v>
      </c>
      <c r="B22221" s="88">
        <v>44180</v>
      </c>
      <c r="C22221" s="87" t="s">
        <v>73</v>
      </c>
      <c r="D22221" s="89">
        <v>39668310</v>
      </c>
      <c r="E22221" s="90">
        <v>0</v>
      </c>
      <c r="F22221" s="91">
        <v>48</v>
      </c>
      <c r="G22221" s="90" t="s">
        <v>74</v>
      </c>
      <c r="H22221" s="91" t="s">
        <v>75</v>
      </c>
      <c r="I22221" s="90">
        <v>65278749</v>
      </c>
      <c r="J22221" s="91">
        <v>6</v>
      </c>
      <c r="K22221" s="90" t="s">
        <v>86</v>
      </c>
      <c r="L22221" s="91" t="s">
        <v>87</v>
      </c>
      <c r="M22221" s="90">
        <v>2007</v>
      </c>
      <c r="N22221" s="91">
        <v>1065</v>
      </c>
      <c r="O22221" s="92">
        <v>5166480.1246151691</v>
      </c>
      <c r="P22221" s="93">
        <v>6378370.524216258</v>
      </c>
    </row>
    <row r="22222" spans="1:16" x14ac:dyDescent="0.2">
      <c r="A22222" s="87">
        <v>44970</v>
      </c>
      <c r="B22222" s="88">
        <v>45029</v>
      </c>
      <c r="C22222" s="87" t="s">
        <v>73</v>
      </c>
      <c r="D22222" s="89">
        <v>1865438</v>
      </c>
      <c r="E22222" s="90">
        <v>0</v>
      </c>
      <c r="F22222" s="91">
        <v>19</v>
      </c>
      <c r="G22222" s="90" t="s">
        <v>78</v>
      </c>
      <c r="H22222" s="91" t="s">
        <v>75</v>
      </c>
      <c r="I22222" s="90">
        <v>52635606</v>
      </c>
      <c r="J22222" s="91">
        <v>4</v>
      </c>
      <c r="K22222" s="90" t="s">
        <v>84</v>
      </c>
      <c r="L22222" s="91" t="s">
        <v>77</v>
      </c>
      <c r="M22222" s="90">
        <v>2011</v>
      </c>
      <c r="N22222" s="91">
        <v>59</v>
      </c>
      <c r="O22222" s="92">
        <v>5219664.0354810283</v>
      </c>
      <c r="P22222" s="93">
        <v>6444029.6734333681</v>
      </c>
    </row>
    <row r="22223" spans="1:16" x14ac:dyDescent="0.2">
      <c r="A22223" s="87">
        <v>43117</v>
      </c>
      <c r="B22223" s="88">
        <v>43207</v>
      </c>
      <c r="C22223" s="87" t="s">
        <v>73</v>
      </c>
      <c r="D22223" s="89">
        <v>1857875</v>
      </c>
      <c r="E22223" s="90">
        <v>0</v>
      </c>
      <c r="F22223" s="91">
        <v>43</v>
      </c>
      <c r="G22223" s="90" t="s">
        <v>74</v>
      </c>
      <c r="H22223" s="91" t="s">
        <v>81</v>
      </c>
      <c r="I22223" s="90">
        <v>59188937</v>
      </c>
      <c r="J22223" s="91">
        <v>15</v>
      </c>
      <c r="K22223" s="90" t="s">
        <v>79</v>
      </c>
      <c r="L22223" s="91" t="s">
        <v>77</v>
      </c>
      <c r="M22223" s="90">
        <v>2011</v>
      </c>
      <c r="N22223" s="91">
        <v>90</v>
      </c>
      <c r="O22223" s="92">
        <v>5144586.6683419468</v>
      </c>
      <c r="P22223" s="93">
        <v>6351341.5658542551</v>
      </c>
    </row>
    <row r="22224" spans="1:16" x14ac:dyDescent="0.2">
      <c r="A22224" s="87">
        <v>44880</v>
      </c>
      <c r="B22224" s="88">
        <v>44910</v>
      </c>
      <c r="C22224" s="87" t="s">
        <v>73</v>
      </c>
      <c r="D22224" s="89">
        <v>2833637</v>
      </c>
      <c r="E22224" s="90">
        <v>0</v>
      </c>
      <c r="F22224" s="91">
        <v>74</v>
      </c>
      <c r="G22224" s="90" t="s">
        <v>78</v>
      </c>
      <c r="H22224" s="91" t="s">
        <v>75</v>
      </c>
      <c r="I22224" s="90">
        <v>49101020</v>
      </c>
      <c r="J22224" s="91">
        <v>0</v>
      </c>
      <c r="K22224" s="90" t="s">
        <v>86</v>
      </c>
      <c r="L22224" s="91" t="s">
        <v>80</v>
      </c>
      <c r="M22224" s="90">
        <v>2023</v>
      </c>
      <c r="N22224" s="91">
        <v>30</v>
      </c>
      <c r="O22224" s="92">
        <v>5250476.9227958303</v>
      </c>
      <c r="P22224" s="93">
        <v>6482070.2750565801</v>
      </c>
    </row>
    <row r="22225" spans="1:16" x14ac:dyDescent="0.2">
      <c r="A22225" s="87">
        <v>45050</v>
      </c>
      <c r="B22225" s="88">
        <v>45326</v>
      </c>
      <c r="C22225" s="87" t="s">
        <v>73</v>
      </c>
      <c r="D22225" s="89">
        <v>957887</v>
      </c>
      <c r="E22225" s="90">
        <v>0</v>
      </c>
      <c r="F22225" s="91">
        <v>54</v>
      </c>
      <c r="G22225" s="90" t="s">
        <v>78</v>
      </c>
      <c r="H22225" s="91" t="s">
        <v>81</v>
      </c>
      <c r="I22225" s="90">
        <v>26550672</v>
      </c>
      <c r="J22225" s="91">
        <v>19</v>
      </c>
      <c r="K22225" s="90" t="s">
        <v>79</v>
      </c>
      <c r="L22225" s="91" t="s">
        <v>77</v>
      </c>
      <c r="M22225" s="90">
        <v>2019</v>
      </c>
      <c r="N22225" s="91">
        <v>276</v>
      </c>
      <c r="O22225" s="92">
        <v>5220102.1940004248</v>
      </c>
      <c r="P22225" s="93">
        <v>6444570.6098770676</v>
      </c>
    </row>
    <row r="22226" spans="1:16" x14ac:dyDescent="0.2">
      <c r="A22226" s="87">
        <v>43181</v>
      </c>
      <c r="B22226" s="88">
        <v>43181</v>
      </c>
      <c r="C22226" s="87" t="s">
        <v>73</v>
      </c>
      <c r="D22226" s="89">
        <v>33111078</v>
      </c>
      <c r="E22226" s="90">
        <v>0</v>
      </c>
      <c r="F22226" s="91">
        <v>46</v>
      </c>
      <c r="G22226" s="90" t="s">
        <v>74</v>
      </c>
      <c r="H22226" s="91" t="s">
        <v>75</v>
      </c>
      <c r="I22226" s="90">
        <v>112488642</v>
      </c>
      <c r="J22226" s="91">
        <v>6</v>
      </c>
      <c r="K22226" s="90" t="s">
        <v>79</v>
      </c>
      <c r="L22226" s="91" t="s">
        <v>80</v>
      </c>
      <c r="M22226" s="90">
        <v>2022</v>
      </c>
      <c r="N22226" s="91">
        <v>0</v>
      </c>
      <c r="O22226" s="92">
        <v>5032518.4803782543</v>
      </c>
      <c r="P22226" s="93">
        <v>6212985.778244758</v>
      </c>
    </row>
    <row r="22227" spans="1:16" x14ac:dyDescent="0.2">
      <c r="A22227" s="87">
        <v>44119</v>
      </c>
      <c r="B22227" s="88">
        <v>44331</v>
      </c>
      <c r="C22227" s="87" t="s">
        <v>73</v>
      </c>
      <c r="D22227" s="89">
        <v>1733435</v>
      </c>
      <c r="E22227" s="90">
        <v>0</v>
      </c>
      <c r="F22227" s="91">
        <v>29</v>
      </c>
      <c r="G22227" s="90" t="s">
        <v>78</v>
      </c>
      <c r="H22227" s="91" t="s">
        <v>75</v>
      </c>
      <c r="I22227" s="90">
        <v>47174827</v>
      </c>
      <c r="J22227" s="91">
        <v>10</v>
      </c>
      <c r="K22227" s="90" t="s">
        <v>86</v>
      </c>
      <c r="L22227" s="91" t="s">
        <v>80</v>
      </c>
      <c r="M22227" s="90">
        <v>2016</v>
      </c>
      <c r="N22227" s="91">
        <v>212</v>
      </c>
      <c r="O22227" s="92">
        <v>5204729.9326997939</v>
      </c>
      <c r="P22227" s="93">
        <v>6425592.5095059182</v>
      </c>
    </row>
    <row r="22228" spans="1:16" x14ac:dyDescent="0.2">
      <c r="A22228" s="87">
        <v>43880</v>
      </c>
      <c r="B22228" s="88">
        <v>44154</v>
      </c>
      <c r="C22228" s="87" t="s">
        <v>73</v>
      </c>
      <c r="D22228" s="89">
        <v>2983960</v>
      </c>
      <c r="E22228" s="90">
        <v>0</v>
      </c>
      <c r="F22228" s="91">
        <v>72</v>
      </c>
      <c r="G22228" s="90" t="s">
        <v>78</v>
      </c>
      <c r="H22228" s="91" t="s">
        <v>75</v>
      </c>
      <c r="I22228" s="90">
        <v>95271044</v>
      </c>
      <c r="J22228" s="91">
        <v>18</v>
      </c>
      <c r="K22228" s="90" t="s">
        <v>76</v>
      </c>
      <c r="L22228" s="91" t="s">
        <v>87</v>
      </c>
      <c r="M22228" s="90">
        <v>2011</v>
      </c>
      <c r="N22228" s="91">
        <v>274</v>
      </c>
      <c r="O22228" s="92">
        <v>5021488.9442329761</v>
      </c>
      <c r="P22228" s="93">
        <v>6199369.0669542914</v>
      </c>
    </row>
    <row r="22229" spans="1:16" x14ac:dyDescent="0.2">
      <c r="A22229" s="87">
        <v>44925</v>
      </c>
      <c r="B22229" s="88">
        <v>45199</v>
      </c>
      <c r="C22229" s="87" t="s">
        <v>73</v>
      </c>
      <c r="D22229" s="89">
        <v>624963</v>
      </c>
      <c r="E22229" s="90">
        <v>0</v>
      </c>
      <c r="F22229" s="91">
        <v>24</v>
      </c>
      <c r="G22229" s="90" t="s">
        <v>78</v>
      </c>
      <c r="H22229" s="91" t="s">
        <v>75</v>
      </c>
      <c r="I22229" s="90">
        <v>45562207</v>
      </c>
      <c r="J22229" s="91">
        <v>19</v>
      </c>
      <c r="K22229" s="90" t="s">
        <v>83</v>
      </c>
      <c r="L22229" s="91" t="s">
        <v>77</v>
      </c>
      <c r="M22229" s="90">
        <v>2011</v>
      </c>
      <c r="N22229" s="91">
        <v>274</v>
      </c>
      <c r="O22229" s="92">
        <v>5163768.4316932932</v>
      </c>
      <c r="P22229" s="93">
        <v>6375022.7551769046</v>
      </c>
    </row>
    <row r="22230" spans="1:16" x14ac:dyDescent="0.2">
      <c r="A22230" s="87">
        <v>45334</v>
      </c>
      <c r="B22230" s="88">
        <v>45363</v>
      </c>
      <c r="C22230" s="87" t="s">
        <v>73</v>
      </c>
      <c r="D22230" s="89">
        <v>2481405</v>
      </c>
      <c r="E22230" s="90">
        <v>0</v>
      </c>
      <c r="F22230" s="91">
        <v>41</v>
      </c>
      <c r="G22230" s="90" t="s">
        <v>74</v>
      </c>
      <c r="H22230" s="91" t="s">
        <v>75</v>
      </c>
      <c r="I22230" s="90">
        <v>47312937</v>
      </c>
      <c r="J22230" s="91">
        <v>15</v>
      </c>
      <c r="K22230" s="90" t="s">
        <v>79</v>
      </c>
      <c r="L22230" s="91" t="s">
        <v>80</v>
      </c>
      <c r="M22230" s="90">
        <v>2007</v>
      </c>
      <c r="N22230" s="91">
        <v>29</v>
      </c>
      <c r="O22230" s="92">
        <v>5180124.9676169613</v>
      </c>
      <c r="P22230" s="93">
        <v>6395216.0094036553</v>
      </c>
    </row>
    <row r="22231" spans="1:16" x14ac:dyDescent="0.2">
      <c r="A22231" s="87">
        <v>45570</v>
      </c>
      <c r="B22231" s="88">
        <v>45570</v>
      </c>
      <c r="C22231" s="87" t="s">
        <v>73</v>
      </c>
      <c r="D22231" s="89">
        <v>824896</v>
      </c>
      <c r="E22231" s="90">
        <v>0</v>
      </c>
      <c r="F22231" s="91">
        <v>43</v>
      </c>
      <c r="G22231" s="90" t="s">
        <v>78</v>
      </c>
      <c r="H22231" s="91" t="s">
        <v>75</v>
      </c>
      <c r="I22231" s="90">
        <v>73299113</v>
      </c>
      <c r="J22231" s="91">
        <v>9</v>
      </c>
      <c r="K22231" s="90" t="s">
        <v>83</v>
      </c>
      <c r="L22231" s="91" t="s">
        <v>82</v>
      </c>
      <c r="M22231" s="90">
        <v>2015</v>
      </c>
      <c r="N22231" s="91">
        <v>0</v>
      </c>
      <c r="O22231" s="92">
        <v>5133534.0492687812</v>
      </c>
      <c r="P22231" s="93">
        <v>6337696.3571219519</v>
      </c>
    </row>
    <row r="22232" spans="1:16" x14ac:dyDescent="0.2">
      <c r="A22232" s="87">
        <v>45231</v>
      </c>
      <c r="B22232" s="88">
        <v>45352</v>
      </c>
      <c r="C22232" s="87" t="s">
        <v>73</v>
      </c>
      <c r="D22232" s="89">
        <v>2472562</v>
      </c>
      <c r="E22232" s="90">
        <v>0</v>
      </c>
      <c r="F22232" s="91">
        <v>36</v>
      </c>
      <c r="G22232" s="90" t="s">
        <v>74</v>
      </c>
      <c r="H22232" s="91" t="s">
        <v>81</v>
      </c>
      <c r="I22232" s="90">
        <v>69849171</v>
      </c>
      <c r="J22232" s="91">
        <v>8</v>
      </c>
      <c r="K22232" s="90" t="s">
        <v>84</v>
      </c>
      <c r="L22232" s="91" t="s">
        <v>77</v>
      </c>
      <c r="M22232" s="90">
        <v>2021</v>
      </c>
      <c r="N22232" s="91">
        <v>121</v>
      </c>
      <c r="O22232" s="92">
        <v>5148125.8918244941</v>
      </c>
      <c r="P22232" s="93">
        <v>6355710.9775611032</v>
      </c>
    </row>
    <row r="22233" spans="1:16" x14ac:dyDescent="0.2">
      <c r="A22233" s="87">
        <v>43425</v>
      </c>
      <c r="B22233" s="88">
        <v>43425</v>
      </c>
      <c r="C22233" s="87" t="s">
        <v>73</v>
      </c>
      <c r="D22233" s="89">
        <v>768692</v>
      </c>
      <c r="E22233" s="90">
        <v>0</v>
      </c>
      <c r="F22233" s="91">
        <v>59</v>
      </c>
      <c r="G22233" s="90" t="s">
        <v>78</v>
      </c>
      <c r="H22233" s="91" t="s">
        <v>75</v>
      </c>
      <c r="I22233" s="90">
        <v>76958483</v>
      </c>
      <c r="J22233" s="91">
        <v>5</v>
      </c>
      <c r="K22233" s="90" t="s">
        <v>76</v>
      </c>
      <c r="L22233" s="91" t="s">
        <v>87</v>
      </c>
      <c r="M22233" s="90">
        <v>2009</v>
      </c>
      <c r="N22233" s="91">
        <v>0</v>
      </c>
      <c r="O22233" s="92">
        <v>5142863.8677297523</v>
      </c>
      <c r="P22233" s="93">
        <v>6349214.6515182126</v>
      </c>
    </row>
    <row r="22234" spans="1:16" x14ac:dyDescent="0.2">
      <c r="A22234" s="87">
        <v>45199</v>
      </c>
      <c r="B22234" s="88">
        <v>45351</v>
      </c>
      <c r="C22234" s="87" t="s">
        <v>73</v>
      </c>
      <c r="D22234" s="89">
        <v>780671</v>
      </c>
      <c r="E22234" s="90">
        <v>0</v>
      </c>
      <c r="F22234" s="91">
        <v>45</v>
      </c>
      <c r="G22234" s="90" t="s">
        <v>74</v>
      </c>
      <c r="H22234" s="91" t="s">
        <v>81</v>
      </c>
      <c r="I22234" s="90">
        <v>77989477</v>
      </c>
      <c r="J22234" s="91">
        <v>4</v>
      </c>
      <c r="K22234" s="90" t="s">
        <v>83</v>
      </c>
      <c r="L22234" s="91" t="s">
        <v>85</v>
      </c>
      <c r="M22234" s="90">
        <v>2014</v>
      </c>
      <c r="N22234" s="91">
        <v>152</v>
      </c>
      <c r="O22234" s="92">
        <v>5144002.1004889552</v>
      </c>
      <c r="P22234" s="93">
        <v>6350619.8771468578</v>
      </c>
    </row>
    <row r="22235" spans="1:16" x14ac:dyDescent="0.2">
      <c r="A22235" s="87">
        <v>44151</v>
      </c>
      <c r="B22235" s="88">
        <v>44243</v>
      </c>
      <c r="C22235" s="87" t="s">
        <v>73</v>
      </c>
      <c r="D22235" s="89">
        <v>2973519</v>
      </c>
      <c r="E22235" s="90">
        <v>0</v>
      </c>
      <c r="F22235" s="91">
        <v>55</v>
      </c>
      <c r="G22235" s="90" t="s">
        <v>74</v>
      </c>
      <c r="H22235" s="91" t="s">
        <v>75</v>
      </c>
      <c r="I22235" s="90">
        <v>111848469</v>
      </c>
      <c r="J22235" s="91">
        <v>8</v>
      </c>
      <c r="K22235" s="90" t="s">
        <v>83</v>
      </c>
      <c r="L22235" s="91" t="s">
        <v>77</v>
      </c>
      <c r="M22235" s="90">
        <v>2015</v>
      </c>
      <c r="N22235" s="91">
        <v>92</v>
      </c>
      <c r="O22235" s="92">
        <v>5023813.7235624874</v>
      </c>
      <c r="P22235" s="93">
        <v>6202239.1648919592</v>
      </c>
    </row>
    <row r="22236" spans="1:16" x14ac:dyDescent="0.2">
      <c r="A22236" s="87">
        <v>43777</v>
      </c>
      <c r="B22236" s="88">
        <v>43898</v>
      </c>
      <c r="C22236" s="87" t="s">
        <v>73</v>
      </c>
      <c r="D22236" s="89">
        <v>832705</v>
      </c>
      <c r="E22236" s="90">
        <v>0</v>
      </c>
      <c r="F22236" s="91">
        <v>25</v>
      </c>
      <c r="G22236" s="90" t="s">
        <v>74</v>
      </c>
      <c r="H22236" s="91" t="s">
        <v>81</v>
      </c>
      <c r="I22236" s="90">
        <v>67518326</v>
      </c>
      <c r="J22236" s="91">
        <v>15</v>
      </c>
      <c r="K22236" s="90" t="s">
        <v>76</v>
      </c>
      <c r="L22236" s="91" t="s">
        <v>77</v>
      </c>
      <c r="M22236" s="90">
        <v>2023</v>
      </c>
      <c r="N22236" s="91">
        <v>121</v>
      </c>
      <c r="O22236" s="92">
        <v>5119727.3052756041</v>
      </c>
      <c r="P22236" s="93">
        <v>6320650.9941674117</v>
      </c>
    </row>
    <row r="22237" spans="1:16" x14ac:dyDescent="0.2">
      <c r="A22237" s="87">
        <v>45112</v>
      </c>
      <c r="B22237" s="88">
        <v>45387</v>
      </c>
      <c r="C22237" s="87" t="s">
        <v>73</v>
      </c>
      <c r="D22237" s="89">
        <v>706512</v>
      </c>
      <c r="E22237" s="90">
        <v>0</v>
      </c>
      <c r="F22237" s="91">
        <v>47</v>
      </c>
      <c r="G22237" s="90" t="s">
        <v>74</v>
      </c>
      <c r="H22237" s="91" t="s">
        <v>75</v>
      </c>
      <c r="I22237" s="90">
        <v>81914827</v>
      </c>
      <c r="J22237" s="91">
        <v>13</v>
      </c>
      <c r="K22237" s="90" t="s">
        <v>84</v>
      </c>
      <c r="L22237" s="91" t="s">
        <v>85</v>
      </c>
      <c r="M22237" s="90">
        <v>2015</v>
      </c>
      <c r="N22237" s="91">
        <v>275</v>
      </c>
      <c r="O22237" s="92">
        <v>5086286.4730677521</v>
      </c>
      <c r="P22237" s="93">
        <v>6279366.0161330272</v>
      </c>
    </row>
    <row r="22238" spans="1:16" x14ac:dyDescent="0.2">
      <c r="A22238" s="87">
        <v>43893</v>
      </c>
      <c r="B22238" s="88">
        <v>44138</v>
      </c>
      <c r="C22238" s="87" t="s">
        <v>73</v>
      </c>
      <c r="D22238" s="89">
        <v>1390741</v>
      </c>
      <c r="E22238" s="90">
        <v>0</v>
      </c>
      <c r="F22238" s="91">
        <v>32</v>
      </c>
      <c r="G22238" s="90" t="s">
        <v>74</v>
      </c>
      <c r="H22238" s="91" t="s">
        <v>81</v>
      </c>
      <c r="I22238" s="90">
        <v>36457825</v>
      </c>
      <c r="J22238" s="91">
        <v>7</v>
      </c>
      <c r="K22238" s="90" t="s">
        <v>76</v>
      </c>
      <c r="L22238" s="91" t="s">
        <v>80</v>
      </c>
      <c r="M22238" s="90">
        <v>2008</v>
      </c>
      <c r="N22238" s="91">
        <v>245</v>
      </c>
      <c r="O22238" s="92">
        <v>5251439.0219127424</v>
      </c>
      <c r="P22238" s="93">
        <v>6483258.0517441258</v>
      </c>
    </row>
    <row r="22239" spans="1:16" x14ac:dyDescent="0.2">
      <c r="A22239" s="87">
        <v>44295</v>
      </c>
      <c r="B22239" s="88">
        <v>44539</v>
      </c>
      <c r="C22239" s="87" t="s">
        <v>73</v>
      </c>
      <c r="D22239" s="89">
        <v>680079</v>
      </c>
      <c r="E22239" s="90">
        <v>0</v>
      </c>
      <c r="F22239" s="91">
        <v>32</v>
      </c>
      <c r="G22239" s="90" t="s">
        <v>78</v>
      </c>
      <c r="H22239" s="91" t="s">
        <v>75</v>
      </c>
      <c r="I22239" s="90">
        <v>92432833</v>
      </c>
      <c r="J22239" s="91">
        <v>13</v>
      </c>
      <c r="K22239" s="90" t="s">
        <v>84</v>
      </c>
      <c r="L22239" s="91" t="s">
        <v>85</v>
      </c>
      <c r="M22239" s="90">
        <v>2018</v>
      </c>
      <c r="N22239" s="91">
        <v>244</v>
      </c>
      <c r="O22239" s="92">
        <v>5055287.3555578589</v>
      </c>
      <c r="P22239" s="93">
        <v>6241095.500688714</v>
      </c>
    </row>
    <row r="22240" spans="1:16" x14ac:dyDescent="0.2">
      <c r="A22240" s="87">
        <v>45265</v>
      </c>
      <c r="B22240" s="88">
        <v>45448</v>
      </c>
      <c r="C22240" s="87" t="s">
        <v>73</v>
      </c>
      <c r="D22240" s="89">
        <v>2660605</v>
      </c>
      <c r="E22240" s="90">
        <v>0</v>
      </c>
      <c r="F22240" s="91">
        <v>72</v>
      </c>
      <c r="G22240" s="90" t="s">
        <v>78</v>
      </c>
      <c r="H22240" s="91" t="s">
        <v>75</v>
      </c>
      <c r="I22240" s="90">
        <v>119250196</v>
      </c>
      <c r="J22240" s="91">
        <v>8</v>
      </c>
      <c r="K22240" s="90" t="s">
        <v>76</v>
      </c>
      <c r="L22240" s="91" t="s">
        <v>80</v>
      </c>
      <c r="M22240" s="90">
        <v>2017</v>
      </c>
      <c r="N22240" s="91">
        <v>183</v>
      </c>
      <c r="O22240" s="92">
        <v>5001368.1760557452</v>
      </c>
      <c r="P22240" s="93">
        <v>6174528.6124144997</v>
      </c>
    </row>
    <row r="22241" spans="1:16" x14ac:dyDescent="0.2">
      <c r="A22241" s="87">
        <v>44005</v>
      </c>
      <c r="B22241" s="88">
        <v>44188</v>
      </c>
      <c r="C22241" s="87" t="s">
        <v>73</v>
      </c>
      <c r="D22241" s="89">
        <v>1851064</v>
      </c>
      <c r="E22241" s="90">
        <v>0</v>
      </c>
      <c r="F22241" s="91">
        <v>71</v>
      </c>
      <c r="G22241" s="90" t="s">
        <v>78</v>
      </c>
      <c r="H22241" s="91" t="s">
        <v>75</v>
      </c>
      <c r="I22241" s="90">
        <v>34027065</v>
      </c>
      <c r="J22241" s="91">
        <v>16</v>
      </c>
      <c r="K22241" s="90" t="s">
        <v>86</v>
      </c>
      <c r="L22241" s="91" t="s">
        <v>82</v>
      </c>
      <c r="M22241" s="90">
        <v>2021</v>
      </c>
      <c r="N22241" s="91">
        <v>183</v>
      </c>
      <c r="O22241" s="92">
        <v>5213595.6676455671</v>
      </c>
      <c r="P22241" s="93">
        <v>6436537.8612908227</v>
      </c>
    </row>
    <row r="22242" spans="1:16" x14ac:dyDescent="0.2">
      <c r="A22242" s="87">
        <v>43602</v>
      </c>
      <c r="B22242" s="88">
        <v>44244</v>
      </c>
      <c r="C22242" s="87" t="s">
        <v>73</v>
      </c>
      <c r="D22242" s="89">
        <v>1866518</v>
      </c>
      <c r="E22242" s="90">
        <v>0</v>
      </c>
      <c r="F22242" s="91">
        <v>38</v>
      </c>
      <c r="G22242" s="90" t="s">
        <v>74</v>
      </c>
      <c r="H22242" s="91" t="s">
        <v>81</v>
      </c>
      <c r="I22242" s="90">
        <v>64103771</v>
      </c>
      <c r="J22242" s="91">
        <v>16</v>
      </c>
      <c r="K22242" s="90" t="s">
        <v>79</v>
      </c>
      <c r="L22242" s="91" t="s">
        <v>80</v>
      </c>
      <c r="M22242" s="90">
        <v>2020</v>
      </c>
      <c r="N22242" s="91">
        <v>642</v>
      </c>
      <c r="O22242" s="92">
        <v>5121889.8878909415</v>
      </c>
      <c r="P22242" s="93">
        <v>6323320.8492480759</v>
      </c>
    </row>
    <row r="22243" spans="1:16" x14ac:dyDescent="0.2">
      <c r="A22243" s="87">
        <v>43899</v>
      </c>
      <c r="B22243" s="88">
        <v>43899</v>
      </c>
      <c r="C22243" s="87" t="s">
        <v>73</v>
      </c>
      <c r="D22243" s="89">
        <v>2981492</v>
      </c>
      <c r="E22243" s="90">
        <v>0</v>
      </c>
      <c r="F22243" s="91">
        <v>56</v>
      </c>
      <c r="G22243" s="90" t="s">
        <v>74</v>
      </c>
      <c r="H22243" s="91" t="s">
        <v>81</v>
      </c>
      <c r="I22243" s="90">
        <v>97104208</v>
      </c>
      <c r="J22243" s="91">
        <v>7</v>
      </c>
      <c r="K22243" s="90" t="s">
        <v>76</v>
      </c>
      <c r="L22243" s="91" t="s">
        <v>80</v>
      </c>
      <c r="M22243" s="90">
        <v>2012</v>
      </c>
      <c r="N22243" s="91">
        <v>0</v>
      </c>
      <c r="O22243" s="92">
        <v>5073069.9041848741</v>
      </c>
      <c r="P22243" s="93">
        <v>6263049.2644257704</v>
      </c>
    </row>
    <row r="22244" spans="1:16" x14ac:dyDescent="0.2">
      <c r="A22244" s="87">
        <v>44224</v>
      </c>
      <c r="B22244" s="88">
        <v>44314</v>
      </c>
      <c r="C22244" s="87" t="s">
        <v>73</v>
      </c>
      <c r="D22244" s="89">
        <v>988889</v>
      </c>
      <c r="E22244" s="90">
        <v>0</v>
      </c>
      <c r="F22244" s="91">
        <v>55</v>
      </c>
      <c r="G22244" s="90" t="s">
        <v>74</v>
      </c>
      <c r="H22244" s="91" t="s">
        <v>75</v>
      </c>
      <c r="I22244" s="90">
        <v>116492854</v>
      </c>
      <c r="J22244" s="91">
        <v>16</v>
      </c>
      <c r="K22244" s="90" t="s">
        <v>79</v>
      </c>
      <c r="L22244" s="91" t="s">
        <v>77</v>
      </c>
      <c r="M22244" s="90">
        <v>2016</v>
      </c>
      <c r="N22244" s="91">
        <v>90</v>
      </c>
      <c r="O22244" s="92">
        <v>4969709.8675874472</v>
      </c>
      <c r="P22244" s="93">
        <v>6135444.2809721567</v>
      </c>
    </row>
    <row r="22245" spans="1:16" x14ac:dyDescent="0.2">
      <c r="A22245" s="87">
        <v>44243</v>
      </c>
      <c r="B22245" s="88">
        <v>44271</v>
      </c>
      <c r="C22245" s="87" t="s">
        <v>73</v>
      </c>
      <c r="D22245" s="89">
        <v>1474597</v>
      </c>
      <c r="E22245" s="90">
        <v>0</v>
      </c>
      <c r="F22245" s="91">
        <v>70</v>
      </c>
      <c r="G22245" s="90" t="s">
        <v>74</v>
      </c>
      <c r="H22245" s="91" t="s">
        <v>75</v>
      </c>
      <c r="I22245" s="90">
        <v>87701674</v>
      </c>
      <c r="J22245" s="91">
        <v>14</v>
      </c>
      <c r="K22245" s="90" t="s">
        <v>84</v>
      </c>
      <c r="L22245" s="91" t="s">
        <v>80</v>
      </c>
      <c r="M22245" s="90">
        <v>2023</v>
      </c>
      <c r="N22245" s="91">
        <v>28</v>
      </c>
      <c r="O22245" s="92">
        <v>5065473.2780067036</v>
      </c>
      <c r="P22245" s="93">
        <v>6253670.7135885227</v>
      </c>
    </row>
    <row r="22246" spans="1:16" x14ac:dyDescent="0.2">
      <c r="A22246" s="87">
        <v>45217</v>
      </c>
      <c r="B22246" s="88">
        <v>45217</v>
      </c>
      <c r="C22246" s="87" t="s">
        <v>73</v>
      </c>
      <c r="D22246" s="89">
        <v>1768635</v>
      </c>
      <c r="E22246" s="90">
        <v>0</v>
      </c>
      <c r="F22246" s="91">
        <v>34</v>
      </c>
      <c r="G22246" s="90" t="s">
        <v>78</v>
      </c>
      <c r="H22246" s="91" t="s">
        <v>75</v>
      </c>
      <c r="I22246" s="90">
        <v>83045916</v>
      </c>
      <c r="J22246" s="91">
        <v>12</v>
      </c>
      <c r="K22246" s="90" t="s">
        <v>84</v>
      </c>
      <c r="L22246" s="91" t="s">
        <v>82</v>
      </c>
      <c r="M22246" s="90">
        <v>2000</v>
      </c>
      <c r="N22246" s="91">
        <v>0</v>
      </c>
      <c r="O22246" s="92">
        <v>5089515.8269911269</v>
      </c>
      <c r="P22246" s="93">
        <v>6283352.8728285516</v>
      </c>
    </row>
    <row r="22247" spans="1:16" x14ac:dyDescent="0.2">
      <c r="A22247" s="87">
        <v>43321</v>
      </c>
      <c r="B22247" s="88">
        <v>43321</v>
      </c>
      <c r="C22247" s="87" t="s">
        <v>73</v>
      </c>
      <c r="D22247" s="89">
        <v>1307138</v>
      </c>
      <c r="E22247" s="90">
        <v>0</v>
      </c>
      <c r="F22247" s="91">
        <v>36</v>
      </c>
      <c r="G22247" s="90" t="s">
        <v>78</v>
      </c>
      <c r="H22247" s="91" t="s">
        <v>75</v>
      </c>
      <c r="I22247" s="90">
        <v>56907043</v>
      </c>
      <c r="J22247" s="91">
        <v>14</v>
      </c>
      <c r="K22247" s="90" t="s">
        <v>84</v>
      </c>
      <c r="L22247" s="91" t="s">
        <v>82</v>
      </c>
      <c r="M22247" s="90">
        <v>2013</v>
      </c>
      <c r="N22247" s="91">
        <v>0</v>
      </c>
      <c r="O22247" s="92">
        <v>5156896.6463996423</v>
      </c>
      <c r="P22247" s="93">
        <v>6366539.0696291877</v>
      </c>
    </row>
    <row r="22248" spans="1:16" x14ac:dyDescent="0.2">
      <c r="A22248" s="87">
        <v>45371</v>
      </c>
      <c r="B22248" s="88">
        <v>45371</v>
      </c>
      <c r="C22248" s="87" t="s">
        <v>73</v>
      </c>
      <c r="D22248" s="89">
        <v>2890290</v>
      </c>
      <c r="E22248" s="90">
        <v>0</v>
      </c>
      <c r="F22248" s="91">
        <v>28</v>
      </c>
      <c r="G22248" s="90" t="s">
        <v>74</v>
      </c>
      <c r="H22248" s="91" t="s">
        <v>75</v>
      </c>
      <c r="I22248" s="90">
        <v>25862826</v>
      </c>
      <c r="J22248" s="91">
        <v>13</v>
      </c>
      <c r="K22248" s="90" t="s">
        <v>83</v>
      </c>
      <c r="L22248" s="91" t="s">
        <v>77</v>
      </c>
      <c r="M22248" s="90">
        <v>2020</v>
      </c>
      <c r="N22248" s="91">
        <v>0</v>
      </c>
      <c r="O22248" s="92">
        <v>5253946.9389078943</v>
      </c>
      <c r="P22248" s="93">
        <v>6486354.2455653008</v>
      </c>
    </row>
    <row r="22249" spans="1:16" x14ac:dyDescent="0.2">
      <c r="A22249" s="87">
        <v>45359</v>
      </c>
      <c r="B22249" s="88">
        <v>45604</v>
      </c>
      <c r="C22249" s="87" t="s">
        <v>73</v>
      </c>
      <c r="D22249" s="89">
        <v>1089274</v>
      </c>
      <c r="E22249" s="90">
        <v>0</v>
      </c>
      <c r="F22249" s="91">
        <v>65</v>
      </c>
      <c r="G22249" s="90" t="s">
        <v>78</v>
      </c>
      <c r="H22249" s="91" t="s">
        <v>81</v>
      </c>
      <c r="I22249" s="90">
        <v>67321497</v>
      </c>
      <c r="J22249" s="91">
        <v>16</v>
      </c>
      <c r="K22249" s="90" t="s">
        <v>76</v>
      </c>
      <c r="L22249" s="91" t="s">
        <v>80</v>
      </c>
      <c r="M22249" s="90">
        <v>2011</v>
      </c>
      <c r="N22249" s="91">
        <v>245</v>
      </c>
      <c r="O22249" s="92">
        <v>5114573.4512516577</v>
      </c>
      <c r="P22249" s="93">
        <v>6314288.2114217989</v>
      </c>
    </row>
    <row r="22250" spans="1:16" x14ac:dyDescent="0.2">
      <c r="A22250" s="87">
        <v>44031</v>
      </c>
      <c r="B22250" s="88">
        <v>44062</v>
      </c>
      <c r="C22250" s="87" t="s">
        <v>73</v>
      </c>
      <c r="D22250" s="89">
        <v>1313236</v>
      </c>
      <c r="E22250" s="90">
        <v>0</v>
      </c>
      <c r="F22250" s="91">
        <v>39</v>
      </c>
      <c r="G22250" s="90" t="s">
        <v>74</v>
      </c>
      <c r="H22250" s="91" t="s">
        <v>75</v>
      </c>
      <c r="I22250" s="90">
        <v>59226853</v>
      </c>
      <c r="J22250" s="91">
        <v>4</v>
      </c>
      <c r="K22250" s="90" t="s">
        <v>76</v>
      </c>
      <c r="L22250" s="91" t="s">
        <v>85</v>
      </c>
      <c r="M22250" s="90">
        <v>2012</v>
      </c>
      <c r="N22250" s="91">
        <v>31</v>
      </c>
      <c r="O22250" s="92">
        <v>5200285.9726900542</v>
      </c>
      <c r="P22250" s="93">
        <v>6420106.1391235236</v>
      </c>
    </row>
    <row r="22251" spans="1:16" x14ac:dyDescent="0.2">
      <c r="A22251" s="87">
        <v>43986</v>
      </c>
      <c r="B22251" s="88">
        <v>44047</v>
      </c>
      <c r="C22251" s="87" t="s">
        <v>73</v>
      </c>
      <c r="D22251" s="89">
        <v>31140633</v>
      </c>
      <c r="E22251" s="90">
        <v>0</v>
      </c>
      <c r="F22251" s="91">
        <v>28</v>
      </c>
      <c r="G22251" s="90" t="s">
        <v>74</v>
      </c>
      <c r="H22251" s="91" t="s">
        <v>75</v>
      </c>
      <c r="I22251" s="90">
        <v>85505453</v>
      </c>
      <c r="J22251" s="91">
        <v>9</v>
      </c>
      <c r="K22251" s="90" t="s">
        <v>83</v>
      </c>
      <c r="L22251" s="91" t="s">
        <v>80</v>
      </c>
      <c r="M22251" s="90">
        <v>2003</v>
      </c>
      <c r="N22251" s="91">
        <v>61</v>
      </c>
      <c r="O22251" s="92">
        <v>5097016.7133431546</v>
      </c>
      <c r="P22251" s="93">
        <v>6292613.2263495736</v>
      </c>
    </row>
    <row r="22252" spans="1:16" x14ac:dyDescent="0.2">
      <c r="A22252" s="87">
        <v>43362</v>
      </c>
      <c r="B22252" s="88">
        <v>43515</v>
      </c>
      <c r="C22252" s="87" t="s">
        <v>73</v>
      </c>
      <c r="D22252" s="89">
        <v>2962437</v>
      </c>
      <c r="E22252" s="90">
        <v>0</v>
      </c>
      <c r="F22252" s="91">
        <v>19</v>
      </c>
      <c r="G22252" s="90" t="s">
        <v>78</v>
      </c>
      <c r="H22252" s="91" t="s">
        <v>75</v>
      </c>
      <c r="I22252" s="90">
        <v>98138695</v>
      </c>
      <c r="J22252" s="91">
        <v>0</v>
      </c>
      <c r="K22252" s="90" t="s">
        <v>84</v>
      </c>
      <c r="L22252" s="91" t="s">
        <v>87</v>
      </c>
      <c r="M22252" s="90">
        <v>2003</v>
      </c>
      <c r="N22252" s="91">
        <v>153</v>
      </c>
      <c r="O22252" s="92">
        <v>5104454.9654794484</v>
      </c>
      <c r="P22252" s="93">
        <v>6301796.2536783302</v>
      </c>
    </row>
    <row r="22253" spans="1:16" x14ac:dyDescent="0.2">
      <c r="A22253" s="87">
        <v>44372</v>
      </c>
      <c r="B22253" s="88">
        <v>44464</v>
      </c>
      <c r="C22253" s="87" t="s">
        <v>73</v>
      </c>
      <c r="D22253" s="89">
        <v>2715094</v>
      </c>
      <c r="E22253" s="90">
        <v>0</v>
      </c>
      <c r="F22253" s="91">
        <v>50</v>
      </c>
      <c r="G22253" s="90" t="s">
        <v>74</v>
      </c>
      <c r="H22253" s="91" t="s">
        <v>75</v>
      </c>
      <c r="I22253" s="90">
        <v>104659395</v>
      </c>
      <c r="J22253" s="91">
        <v>6</v>
      </c>
      <c r="K22253" s="90" t="s">
        <v>76</v>
      </c>
      <c r="L22253" s="91" t="s">
        <v>82</v>
      </c>
      <c r="M22253" s="90">
        <v>2011</v>
      </c>
      <c r="N22253" s="91">
        <v>92</v>
      </c>
      <c r="O22253" s="92">
        <v>5055207.7470511096</v>
      </c>
      <c r="P22253" s="93">
        <v>6240997.2185816178</v>
      </c>
    </row>
    <row r="22254" spans="1:16" x14ac:dyDescent="0.2">
      <c r="A22254" s="87">
        <v>43898</v>
      </c>
      <c r="B22254" s="88">
        <v>44263</v>
      </c>
      <c r="C22254" s="87" t="s">
        <v>73</v>
      </c>
      <c r="D22254" s="89">
        <v>2575037</v>
      </c>
      <c r="E22254" s="90">
        <v>0</v>
      </c>
      <c r="F22254" s="91">
        <v>59</v>
      </c>
      <c r="G22254" s="90" t="s">
        <v>74</v>
      </c>
      <c r="H22254" s="91" t="s">
        <v>75</v>
      </c>
      <c r="I22254" s="90">
        <v>65658955</v>
      </c>
      <c r="J22254" s="91">
        <v>1</v>
      </c>
      <c r="K22254" s="90" t="s">
        <v>76</v>
      </c>
      <c r="L22254" s="91" t="s">
        <v>77</v>
      </c>
      <c r="M22254" s="90">
        <v>2006</v>
      </c>
      <c r="N22254" s="91">
        <v>365</v>
      </c>
      <c r="O22254" s="92">
        <v>5194486.6617011484</v>
      </c>
      <c r="P22254" s="93">
        <v>6412946.4959273431</v>
      </c>
    </row>
    <row r="22255" spans="1:16" x14ac:dyDescent="0.2">
      <c r="A22255" s="87">
        <v>44381</v>
      </c>
      <c r="B22255" s="88">
        <v>44596</v>
      </c>
      <c r="C22255" s="87" t="s">
        <v>73</v>
      </c>
      <c r="D22255" s="89">
        <v>933693</v>
      </c>
      <c r="E22255" s="90">
        <v>0</v>
      </c>
      <c r="F22255" s="91">
        <v>21</v>
      </c>
      <c r="G22255" s="90" t="s">
        <v>78</v>
      </c>
      <c r="H22255" s="91" t="s">
        <v>81</v>
      </c>
      <c r="I22255" s="90">
        <v>103149734</v>
      </c>
      <c r="J22255" s="91">
        <v>15</v>
      </c>
      <c r="K22255" s="90" t="s">
        <v>76</v>
      </c>
      <c r="L22255" s="91" t="s">
        <v>80</v>
      </c>
      <c r="M22255" s="90">
        <v>2010</v>
      </c>
      <c r="N22255" s="91">
        <v>215</v>
      </c>
      <c r="O22255" s="92">
        <v>5013599.9932312798</v>
      </c>
      <c r="P22255" s="93">
        <v>6189629.6212731842</v>
      </c>
    </row>
    <row r="22256" spans="1:16" x14ac:dyDescent="0.2">
      <c r="A22256" s="87">
        <v>43517</v>
      </c>
      <c r="B22256" s="88">
        <v>43637</v>
      </c>
      <c r="C22256" s="87" t="s">
        <v>73</v>
      </c>
      <c r="D22256" s="89">
        <v>2859403</v>
      </c>
      <c r="E22256" s="90">
        <v>0</v>
      </c>
      <c r="F22256" s="91">
        <v>28</v>
      </c>
      <c r="G22256" s="90" t="s">
        <v>74</v>
      </c>
      <c r="H22256" s="91" t="s">
        <v>81</v>
      </c>
      <c r="I22256" s="90">
        <v>77127684</v>
      </c>
      <c r="J22256" s="91">
        <v>0</v>
      </c>
      <c r="K22256" s="90" t="s">
        <v>76</v>
      </c>
      <c r="L22256" s="91" t="s">
        <v>80</v>
      </c>
      <c r="M22256" s="90">
        <v>2007</v>
      </c>
      <c r="N22256" s="91">
        <v>120</v>
      </c>
      <c r="O22256" s="92">
        <v>5166910.3424588777</v>
      </c>
      <c r="P22256" s="93">
        <v>6378901.6573566385</v>
      </c>
    </row>
    <row r="22257" spans="1:16" x14ac:dyDescent="0.2">
      <c r="A22257" s="87">
        <v>45201</v>
      </c>
      <c r="B22257" s="88">
        <v>45293</v>
      </c>
      <c r="C22257" s="87" t="s">
        <v>73</v>
      </c>
      <c r="D22257" s="89">
        <v>1647485</v>
      </c>
      <c r="E22257" s="90">
        <v>0</v>
      </c>
      <c r="F22257" s="91">
        <v>47</v>
      </c>
      <c r="G22257" s="90" t="s">
        <v>74</v>
      </c>
      <c r="H22257" s="91" t="s">
        <v>75</v>
      </c>
      <c r="I22257" s="90">
        <v>86713050</v>
      </c>
      <c r="J22257" s="91">
        <v>13</v>
      </c>
      <c r="K22257" s="90" t="s">
        <v>79</v>
      </c>
      <c r="L22257" s="91" t="s">
        <v>87</v>
      </c>
      <c r="M22257" s="90">
        <v>2010</v>
      </c>
      <c r="N22257" s="91">
        <v>92</v>
      </c>
      <c r="O22257" s="92">
        <v>5073089.195670912</v>
      </c>
      <c r="P22257" s="93">
        <v>6263073.0810751999</v>
      </c>
    </row>
    <row r="22258" spans="1:16" x14ac:dyDescent="0.2">
      <c r="A22258" s="87">
        <v>44888</v>
      </c>
      <c r="B22258" s="88">
        <v>45130</v>
      </c>
      <c r="C22258" s="87" t="s">
        <v>73</v>
      </c>
      <c r="D22258" s="89">
        <v>32461822</v>
      </c>
      <c r="E22258" s="90">
        <v>0</v>
      </c>
      <c r="F22258" s="91">
        <v>46</v>
      </c>
      <c r="G22258" s="90" t="s">
        <v>78</v>
      </c>
      <c r="H22258" s="91" t="s">
        <v>75</v>
      </c>
      <c r="I22258" s="90">
        <v>31302474</v>
      </c>
      <c r="J22258" s="91">
        <v>2</v>
      </c>
      <c r="K22258" s="90" t="s">
        <v>76</v>
      </c>
      <c r="L22258" s="91" t="s">
        <v>85</v>
      </c>
      <c r="M22258" s="90">
        <v>2009</v>
      </c>
      <c r="N22258" s="91">
        <v>242</v>
      </c>
      <c r="O22258" s="92">
        <v>5291953.8136794688</v>
      </c>
      <c r="P22258" s="93">
        <v>6533276.3131845286</v>
      </c>
    </row>
    <row r="22259" spans="1:16" x14ac:dyDescent="0.2">
      <c r="A22259" s="87">
        <v>43138</v>
      </c>
      <c r="B22259" s="88">
        <v>43197</v>
      </c>
      <c r="C22259" s="87" t="s">
        <v>73</v>
      </c>
      <c r="D22259" s="89">
        <v>759943</v>
      </c>
      <c r="E22259" s="90">
        <v>0</v>
      </c>
      <c r="F22259" s="91">
        <v>56</v>
      </c>
      <c r="G22259" s="90" t="s">
        <v>78</v>
      </c>
      <c r="H22259" s="91" t="s">
        <v>75</v>
      </c>
      <c r="I22259" s="90">
        <v>64556581</v>
      </c>
      <c r="J22259" s="91">
        <v>1</v>
      </c>
      <c r="K22259" s="90" t="s">
        <v>76</v>
      </c>
      <c r="L22259" s="91" t="s">
        <v>87</v>
      </c>
      <c r="M22259" s="90">
        <v>2003</v>
      </c>
      <c r="N22259" s="91">
        <v>59</v>
      </c>
      <c r="O22259" s="92">
        <v>5199464.9398458796</v>
      </c>
      <c r="P22259" s="93">
        <v>6419092.5183282457</v>
      </c>
    </row>
    <row r="22260" spans="1:16" x14ac:dyDescent="0.2">
      <c r="A22260" s="87">
        <v>45456</v>
      </c>
      <c r="B22260" s="88">
        <v>45548</v>
      </c>
      <c r="C22260" s="87" t="s">
        <v>73</v>
      </c>
      <c r="D22260" s="89">
        <v>2297560</v>
      </c>
      <c r="E22260" s="90">
        <v>0</v>
      </c>
      <c r="F22260" s="91">
        <v>19</v>
      </c>
      <c r="G22260" s="90" t="s">
        <v>74</v>
      </c>
      <c r="H22260" s="91" t="s">
        <v>75</v>
      </c>
      <c r="I22260" s="90">
        <v>53921490</v>
      </c>
      <c r="J22260" s="91">
        <v>2</v>
      </c>
      <c r="K22260" s="90" t="s">
        <v>86</v>
      </c>
      <c r="L22260" s="91" t="s">
        <v>87</v>
      </c>
      <c r="M22260" s="90">
        <v>2012</v>
      </c>
      <c r="N22260" s="91">
        <v>92</v>
      </c>
      <c r="O22260" s="92">
        <v>5225756.0855774628</v>
      </c>
      <c r="P22260" s="93">
        <v>6451550.7229351392</v>
      </c>
    </row>
    <row r="22261" spans="1:16" x14ac:dyDescent="0.2">
      <c r="A22261" s="87">
        <v>43946</v>
      </c>
      <c r="B22261" s="88">
        <v>44068</v>
      </c>
      <c r="C22261" s="87" t="s">
        <v>73</v>
      </c>
      <c r="D22261" s="89">
        <v>2823932</v>
      </c>
      <c r="E22261" s="90">
        <v>0</v>
      </c>
      <c r="F22261" s="91">
        <v>37</v>
      </c>
      <c r="G22261" s="90" t="s">
        <v>74</v>
      </c>
      <c r="H22261" s="91" t="s">
        <v>75</v>
      </c>
      <c r="I22261" s="90">
        <v>76827455</v>
      </c>
      <c r="J22261" s="91">
        <v>17</v>
      </c>
      <c r="K22261" s="90" t="s">
        <v>83</v>
      </c>
      <c r="L22261" s="91" t="s">
        <v>85</v>
      </c>
      <c r="M22261" s="90">
        <v>2005</v>
      </c>
      <c r="N22261" s="91">
        <v>122</v>
      </c>
      <c r="O22261" s="92">
        <v>5082044.4315092796</v>
      </c>
      <c r="P22261" s="93">
        <v>6274128.9277892336</v>
      </c>
    </row>
    <row r="22262" spans="1:16" x14ac:dyDescent="0.2">
      <c r="A22262" s="87">
        <v>43998</v>
      </c>
      <c r="B22262" s="88">
        <v>44151</v>
      </c>
      <c r="C22262" s="87" t="s">
        <v>73</v>
      </c>
      <c r="D22262" s="89">
        <v>1951058</v>
      </c>
      <c r="E22262" s="90">
        <v>0</v>
      </c>
      <c r="F22262" s="91">
        <v>47</v>
      </c>
      <c r="G22262" s="90" t="s">
        <v>74</v>
      </c>
      <c r="H22262" s="91" t="s">
        <v>75</v>
      </c>
      <c r="I22262" s="90">
        <v>101336652</v>
      </c>
      <c r="J22262" s="91">
        <v>2</v>
      </c>
      <c r="K22262" s="90" t="s">
        <v>76</v>
      </c>
      <c r="L22262" s="91" t="s">
        <v>87</v>
      </c>
      <c r="M22262" s="90">
        <v>2021</v>
      </c>
      <c r="N22262" s="91">
        <v>153</v>
      </c>
      <c r="O22262" s="92">
        <v>5084889.5120092258</v>
      </c>
      <c r="P22262" s="93">
        <v>6277641.3728508959</v>
      </c>
    </row>
    <row r="22263" spans="1:16" x14ac:dyDescent="0.2">
      <c r="A22263" s="87">
        <v>43153</v>
      </c>
      <c r="B22263" s="88">
        <v>43212</v>
      </c>
      <c r="C22263" s="87" t="s">
        <v>73</v>
      </c>
      <c r="D22263" s="89">
        <v>2173908</v>
      </c>
      <c r="E22263" s="90">
        <v>0</v>
      </c>
      <c r="F22263" s="91">
        <v>37</v>
      </c>
      <c r="G22263" s="90" t="s">
        <v>78</v>
      </c>
      <c r="H22263" s="91" t="s">
        <v>75</v>
      </c>
      <c r="I22263" s="90">
        <v>91282949</v>
      </c>
      <c r="J22263" s="91">
        <v>0</v>
      </c>
      <c r="K22263" s="90" t="s">
        <v>84</v>
      </c>
      <c r="L22263" s="91" t="s">
        <v>80</v>
      </c>
      <c r="M22263" s="90">
        <v>2003</v>
      </c>
      <c r="N22263" s="91">
        <v>59</v>
      </c>
      <c r="O22263" s="92">
        <v>5125299.1518241549</v>
      </c>
      <c r="P22263" s="93">
        <v>6327529.8170668576</v>
      </c>
    </row>
    <row r="22264" spans="1:16" x14ac:dyDescent="0.2">
      <c r="A22264" s="87">
        <v>43706</v>
      </c>
      <c r="B22264" s="88">
        <v>43737</v>
      </c>
      <c r="C22264" s="87" t="s">
        <v>73</v>
      </c>
      <c r="D22264" s="89">
        <v>37775135</v>
      </c>
      <c r="E22264" s="90">
        <v>0</v>
      </c>
      <c r="F22264" s="91">
        <v>50</v>
      </c>
      <c r="G22264" s="90" t="s">
        <v>78</v>
      </c>
      <c r="H22264" s="91" t="s">
        <v>75</v>
      </c>
      <c r="I22264" s="90">
        <v>83947305</v>
      </c>
      <c r="J22264" s="91">
        <v>6</v>
      </c>
      <c r="K22264" s="90" t="s">
        <v>76</v>
      </c>
      <c r="L22264" s="91" t="s">
        <v>82</v>
      </c>
      <c r="M22264" s="90">
        <v>2000</v>
      </c>
      <c r="N22264" s="91">
        <v>31</v>
      </c>
      <c r="O22264" s="92">
        <v>5116933.7800492672</v>
      </c>
      <c r="P22264" s="93">
        <v>6317202.1975916876</v>
      </c>
    </row>
    <row r="22265" spans="1:16" x14ac:dyDescent="0.2">
      <c r="A22265" s="87">
        <v>43552</v>
      </c>
      <c r="B22265" s="88">
        <v>44620</v>
      </c>
      <c r="C22265" s="87" t="s">
        <v>73</v>
      </c>
      <c r="D22265" s="89">
        <v>1038677</v>
      </c>
      <c r="E22265" s="90">
        <v>0</v>
      </c>
      <c r="F22265" s="91">
        <v>47</v>
      </c>
      <c r="G22265" s="90" t="s">
        <v>74</v>
      </c>
      <c r="H22265" s="91" t="s">
        <v>75</v>
      </c>
      <c r="I22265" s="90">
        <v>76856144</v>
      </c>
      <c r="J22265" s="91">
        <v>17</v>
      </c>
      <c r="K22265" s="90" t="s">
        <v>76</v>
      </c>
      <c r="L22265" s="91" t="s">
        <v>85</v>
      </c>
      <c r="M22265" s="90">
        <v>2008</v>
      </c>
      <c r="N22265" s="91">
        <v>1068</v>
      </c>
      <c r="O22265" s="92">
        <v>5076669.3928603726</v>
      </c>
      <c r="P22265" s="93">
        <v>6267493.0776053974</v>
      </c>
    </row>
    <row r="22266" spans="1:16" x14ac:dyDescent="0.2">
      <c r="A22266" s="87">
        <v>43561</v>
      </c>
      <c r="B22266" s="88">
        <v>44322</v>
      </c>
      <c r="C22266" s="87" t="s">
        <v>73</v>
      </c>
      <c r="D22266" s="89">
        <v>631629</v>
      </c>
      <c r="E22266" s="90">
        <v>0</v>
      </c>
      <c r="F22266" s="91">
        <v>33</v>
      </c>
      <c r="G22266" s="90" t="s">
        <v>74</v>
      </c>
      <c r="H22266" s="91" t="s">
        <v>75</v>
      </c>
      <c r="I22266" s="90">
        <v>27402096</v>
      </c>
      <c r="J22266" s="91">
        <v>5</v>
      </c>
      <c r="K22266" s="90" t="s">
        <v>83</v>
      </c>
      <c r="L22266" s="91" t="s">
        <v>82</v>
      </c>
      <c r="M22266" s="90">
        <v>2014</v>
      </c>
      <c r="N22266" s="91">
        <v>761</v>
      </c>
      <c r="O22266" s="92">
        <v>5285479.8346985253</v>
      </c>
      <c r="P22266" s="93">
        <v>6525283.7465413883</v>
      </c>
    </row>
    <row r="22267" spans="1:16" x14ac:dyDescent="0.2">
      <c r="A22267" s="87">
        <v>43875</v>
      </c>
      <c r="B22267" s="88">
        <v>44057</v>
      </c>
      <c r="C22267" s="87" t="s">
        <v>73</v>
      </c>
      <c r="D22267" s="89">
        <v>1817996</v>
      </c>
      <c r="E22267" s="90">
        <v>0</v>
      </c>
      <c r="F22267" s="91">
        <v>19</v>
      </c>
      <c r="G22267" s="90" t="s">
        <v>74</v>
      </c>
      <c r="H22267" s="91" t="s">
        <v>81</v>
      </c>
      <c r="I22267" s="90">
        <v>113417085</v>
      </c>
      <c r="J22267" s="91">
        <v>9</v>
      </c>
      <c r="K22267" s="90" t="s">
        <v>83</v>
      </c>
      <c r="L22267" s="91" t="s">
        <v>77</v>
      </c>
      <c r="M22267" s="90">
        <v>2003</v>
      </c>
      <c r="N22267" s="91">
        <v>182</v>
      </c>
      <c r="O22267" s="92">
        <v>5013617.7047712291</v>
      </c>
      <c r="P22267" s="93">
        <v>6189651.4873718871</v>
      </c>
    </row>
    <row r="22268" spans="1:16" x14ac:dyDescent="0.2">
      <c r="A22268" s="87">
        <v>44959</v>
      </c>
      <c r="B22268" s="88">
        <v>45232</v>
      </c>
      <c r="C22268" s="87" t="s">
        <v>73</v>
      </c>
      <c r="D22268" s="89">
        <v>1299824</v>
      </c>
      <c r="E22268" s="90">
        <v>0</v>
      </c>
      <c r="F22268" s="91">
        <v>42</v>
      </c>
      <c r="G22268" s="90" t="s">
        <v>74</v>
      </c>
      <c r="H22268" s="91" t="s">
        <v>75</v>
      </c>
      <c r="I22268" s="90">
        <v>49736217</v>
      </c>
      <c r="J22268" s="91">
        <v>15</v>
      </c>
      <c r="K22268" s="90" t="s">
        <v>79</v>
      </c>
      <c r="L22268" s="91" t="s">
        <v>82</v>
      </c>
      <c r="M22268" s="90">
        <v>2016</v>
      </c>
      <c r="N22268" s="91">
        <v>273</v>
      </c>
      <c r="O22268" s="92">
        <v>5171578.5911137396</v>
      </c>
      <c r="P22268" s="93">
        <v>6384664.9273009123</v>
      </c>
    </row>
    <row r="22269" spans="1:16" x14ac:dyDescent="0.2">
      <c r="A22269" s="87">
        <v>44261</v>
      </c>
      <c r="B22269" s="88">
        <v>44506</v>
      </c>
      <c r="C22269" s="87" t="s">
        <v>73</v>
      </c>
      <c r="D22269" s="89">
        <v>2112047</v>
      </c>
      <c r="E22269" s="90">
        <v>0</v>
      </c>
      <c r="F22269" s="91">
        <v>43</v>
      </c>
      <c r="G22269" s="90" t="s">
        <v>78</v>
      </c>
      <c r="H22269" s="91" t="s">
        <v>81</v>
      </c>
      <c r="I22269" s="90">
        <v>49977686</v>
      </c>
      <c r="J22269" s="91">
        <v>9</v>
      </c>
      <c r="K22269" s="90" t="s">
        <v>84</v>
      </c>
      <c r="L22269" s="91" t="s">
        <v>87</v>
      </c>
      <c r="M22269" s="90">
        <v>2006</v>
      </c>
      <c r="N22269" s="91">
        <v>245</v>
      </c>
      <c r="O22269" s="92">
        <v>5201282.2918181513</v>
      </c>
      <c r="P22269" s="93">
        <v>6421336.1627384583</v>
      </c>
    </row>
    <row r="22270" spans="1:16" x14ac:dyDescent="0.2">
      <c r="A22270" s="87">
        <v>44496</v>
      </c>
      <c r="B22270" s="88">
        <v>44496</v>
      </c>
      <c r="C22270" s="87" t="s">
        <v>73</v>
      </c>
      <c r="D22270" s="89">
        <v>2932240</v>
      </c>
      <c r="E22270" s="90">
        <v>0</v>
      </c>
      <c r="F22270" s="91">
        <v>61</v>
      </c>
      <c r="G22270" s="90" t="s">
        <v>74</v>
      </c>
      <c r="H22270" s="91" t="s">
        <v>81</v>
      </c>
      <c r="I22270" s="90">
        <v>27480100</v>
      </c>
      <c r="J22270" s="91">
        <v>5</v>
      </c>
      <c r="K22270" s="90" t="s">
        <v>83</v>
      </c>
      <c r="L22270" s="91" t="s">
        <v>77</v>
      </c>
      <c r="M22270" s="90">
        <v>2012</v>
      </c>
      <c r="N22270" s="91">
        <v>0</v>
      </c>
      <c r="O22270" s="92">
        <v>5289504.1485616146</v>
      </c>
      <c r="P22270" s="93">
        <v>6530252.0352612529</v>
      </c>
    </row>
    <row r="22271" spans="1:16" x14ac:dyDescent="0.2">
      <c r="A22271" s="87">
        <v>44161</v>
      </c>
      <c r="B22271" s="88">
        <v>44222</v>
      </c>
      <c r="C22271" s="87" t="s">
        <v>73</v>
      </c>
      <c r="D22271" s="89">
        <v>2804251</v>
      </c>
      <c r="E22271" s="90">
        <v>0</v>
      </c>
      <c r="F22271" s="91">
        <v>18</v>
      </c>
      <c r="G22271" s="90" t="s">
        <v>78</v>
      </c>
      <c r="H22271" s="91" t="s">
        <v>75</v>
      </c>
      <c r="I22271" s="90">
        <v>112363922</v>
      </c>
      <c r="J22271" s="91">
        <v>12</v>
      </c>
      <c r="K22271" s="90" t="s">
        <v>76</v>
      </c>
      <c r="L22271" s="91" t="s">
        <v>77</v>
      </c>
      <c r="M22271" s="90">
        <v>2018</v>
      </c>
      <c r="N22271" s="91">
        <v>61</v>
      </c>
      <c r="O22271" s="92">
        <v>5002284.232522713</v>
      </c>
      <c r="P22271" s="93">
        <v>6175659.5463243369</v>
      </c>
    </row>
    <row r="22272" spans="1:16" x14ac:dyDescent="0.2">
      <c r="A22272" s="87">
        <v>44778</v>
      </c>
      <c r="B22272" s="88">
        <v>44990</v>
      </c>
      <c r="C22272" s="87" t="s">
        <v>73</v>
      </c>
      <c r="D22272" s="89">
        <v>2382098</v>
      </c>
      <c r="E22272" s="90">
        <v>0</v>
      </c>
      <c r="F22272" s="91">
        <v>43</v>
      </c>
      <c r="G22272" s="90" t="s">
        <v>74</v>
      </c>
      <c r="H22272" s="91" t="s">
        <v>75</v>
      </c>
      <c r="I22272" s="90">
        <v>89929994</v>
      </c>
      <c r="J22272" s="91">
        <v>18</v>
      </c>
      <c r="K22272" s="90" t="s">
        <v>83</v>
      </c>
      <c r="L22272" s="91" t="s">
        <v>87</v>
      </c>
      <c r="M22272" s="90">
        <v>2008</v>
      </c>
      <c r="N22272" s="91">
        <v>212</v>
      </c>
      <c r="O22272" s="92">
        <v>5037665.046058422</v>
      </c>
      <c r="P22272" s="93">
        <v>6219339.5630350886</v>
      </c>
    </row>
    <row r="22273" spans="1:16" x14ac:dyDescent="0.2">
      <c r="A22273" s="87">
        <v>45411</v>
      </c>
      <c r="B22273" s="88">
        <v>45411</v>
      </c>
      <c r="C22273" s="87" t="s">
        <v>73</v>
      </c>
      <c r="D22273" s="89">
        <v>1166413</v>
      </c>
      <c r="E22273" s="90">
        <v>0</v>
      </c>
      <c r="F22273" s="91">
        <v>46</v>
      </c>
      <c r="G22273" s="90" t="s">
        <v>74</v>
      </c>
      <c r="H22273" s="91" t="s">
        <v>75</v>
      </c>
      <c r="I22273" s="90">
        <v>35491192</v>
      </c>
      <c r="J22273" s="91">
        <v>1</v>
      </c>
      <c r="K22273" s="90" t="s">
        <v>76</v>
      </c>
      <c r="L22273" s="91" t="s">
        <v>80</v>
      </c>
      <c r="M22273" s="90">
        <v>2009</v>
      </c>
      <c r="N22273" s="91">
        <v>0</v>
      </c>
      <c r="O22273" s="92">
        <v>5285936.6632408081</v>
      </c>
      <c r="P22273" s="93">
        <v>6525847.7323960587</v>
      </c>
    </row>
    <row r="22274" spans="1:16" x14ac:dyDescent="0.2">
      <c r="A22274" s="87">
        <v>44383</v>
      </c>
      <c r="B22274" s="88">
        <v>44445</v>
      </c>
      <c r="C22274" s="87" t="s">
        <v>73</v>
      </c>
      <c r="D22274" s="89">
        <v>2945713</v>
      </c>
      <c r="E22274" s="90">
        <v>0</v>
      </c>
      <c r="F22274" s="91">
        <v>58</v>
      </c>
      <c r="G22274" s="90" t="s">
        <v>78</v>
      </c>
      <c r="H22274" s="91" t="s">
        <v>81</v>
      </c>
      <c r="I22274" s="90">
        <v>29357043</v>
      </c>
      <c r="J22274" s="91">
        <v>4</v>
      </c>
      <c r="K22274" s="90" t="s">
        <v>86</v>
      </c>
      <c r="L22274" s="91" t="s">
        <v>77</v>
      </c>
      <c r="M22274" s="90">
        <v>2012</v>
      </c>
      <c r="N22274" s="91">
        <v>62</v>
      </c>
      <c r="O22274" s="92">
        <v>5288638.499933714</v>
      </c>
      <c r="P22274" s="93">
        <v>6529183.3332514986</v>
      </c>
    </row>
    <row r="22275" spans="1:16" x14ac:dyDescent="0.2">
      <c r="A22275" s="87">
        <v>44447</v>
      </c>
      <c r="B22275" s="88">
        <v>44720</v>
      </c>
      <c r="C22275" s="87" t="s">
        <v>73</v>
      </c>
      <c r="D22275" s="89">
        <v>932409</v>
      </c>
      <c r="E22275" s="90">
        <v>0</v>
      </c>
      <c r="F22275" s="91">
        <v>27</v>
      </c>
      <c r="G22275" s="90" t="s">
        <v>78</v>
      </c>
      <c r="H22275" s="91" t="s">
        <v>75</v>
      </c>
      <c r="I22275" s="90">
        <v>83487224</v>
      </c>
      <c r="J22275" s="91">
        <v>10</v>
      </c>
      <c r="K22275" s="90" t="s">
        <v>86</v>
      </c>
      <c r="L22275" s="91" t="s">
        <v>85</v>
      </c>
      <c r="M22275" s="90">
        <v>2012</v>
      </c>
      <c r="N22275" s="91">
        <v>273</v>
      </c>
      <c r="O22275" s="92">
        <v>5096768.8923946433</v>
      </c>
      <c r="P22275" s="93">
        <v>6292307.2745612878</v>
      </c>
    </row>
    <row r="22276" spans="1:16" x14ac:dyDescent="0.2">
      <c r="A22276" s="87">
        <v>43585</v>
      </c>
      <c r="B22276" s="88">
        <v>44285</v>
      </c>
      <c r="C22276" s="87" t="s">
        <v>73</v>
      </c>
      <c r="D22276" s="89">
        <v>1296839</v>
      </c>
      <c r="E22276" s="90">
        <v>0</v>
      </c>
      <c r="F22276" s="91">
        <v>33</v>
      </c>
      <c r="G22276" s="90" t="s">
        <v>78</v>
      </c>
      <c r="H22276" s="91" t="s">
        <v>75</v>
      </c>
      <c r="I22276" s="90">
        <v>53682000</v>
      </c>
      <c r="J22276" s="91">
        <v>8</v>
      </c>
      <c r="K22276" s="90" t="s">
        <v>86</v>
      </c>
      <c r="L22276" s="91" t="s">
        <v>82</v>
      </c>
      <c r="M22276" s="90">
        <v>2000</v>
      </c>
      <c r="N22276" s="91">
        <v>700</v>
      </c>
      <c r="O22276" s="92">
        <v>5192803.1717009507</v>
      </c>
      <c r="P22276" s="93">
        <v>6410868.1132110497</v>
      </c>
    </row>
    <row r="22277" spans="1:16" x14ac:dyDescent="0.2">
      <c r="A22277" s="87">
        <v>43192</v>
      </c>
      <c r="B22277" s="88">
        <v>43923</v>
      </c>
      <c r="C22277" s="87" t="s">
        <v>73</v>
      </c>
      <c r="D22277" s="89">
        <v>771312</v>
      </c>
      <c r="E22277" s="90">
        <v>0</v>
      </c>
      <c r="F22277" s="91">
        <v>35</v>
      </c>
      <c r="G22277" s="90" t="s">
        <v>78</v>
      </c>
      <c r="H22277" s="91" t="s">
        <v>75</v>
      </c>
      <c r="I22277" s="90">
        <v>37690730</v>
      </c>
      <c r="J22277" s="91">
        <v>18</v>
      </c>
      <c r="K22277" s="90" t="s">
        <v>79</v>
      </c>
      <c r="L22277" s="91" t="s">
        <v>87</v>
      </c>
      <c r="M22277" s="90">
        <v>2023</v>
      </c>
      <c r="N22277" s="91">
        <v>731</v>
      </c>
      <c r="O22277" s="92">
        <v>5189585.5794818038</v>
      </c>
      <c r="P22277" s="93">
        <v>6406895.7771380292</v>
      </c>
    </row>
    <row r="22278" spans="1:16" x14ac:dyDescent="0.2">
      <c r="A22278" s="87">
        <v>44288</v>
      </c>
      <c r="B22278" s="88">
        <v>44318</v>
      </c>
      <c r="C22278" s="87" t="s">
        <v>73</v>
      </c>
      <c r="D22278" s="89">
        <v>38891614</v>
      </c>
      <c r="E22278" s="90">
        <v>0</v>
      </c>
      <c r="F22278" s="91">
        <v>18</v>
      </c>
      <c r="G22278" s="90" t="s">
        <v>74</v>
      </c>
      <c r="H22278" s="91" t="s">
        <v>75</v>
      </c>
      <c r="I22278" s="90">
        <v>64738283</v>
      </c>
      <c r="J22278" s="91">
        <v>11</v>
      </c>
      <c r="K22278" s="90" t="s">
        <v>86</v>
      </c>
      <c r="L22278" s="91" t="s">
        <v>80</v>
      </c>
      <c r="M22278" s="90">
        <v>2016</v>
      </c>
      <c r="N22278" s="91">
        <v>30</v>
      </c>
      <c r="O22278" s="92">
        <v>5148650.6379582277</v>
      </c>
      <c r="P22278" s="93">
        <v>6356358.8122941079</v>
      </c>
    </row>
    <row r="22279" spans="1:16" x14ac:dyDescent="0.2">
      <c r="A22279" s="87">
        <v>44459</v>
      </c>
      <c r="B22279" s="88">
        <v>44701</v>
      </c>
      <c r="C22279" s="87" t="s">
        <v>73</v>
      </c>
      <c r="D22279" s="89">
        <v>1976005</v>
      </c>
      <c r="E22279" s="90">
        <v>0</v>
      </c>
      <c r="F22279" s="91">
        <v>26</v>
      </c>
      <c r="G22279" s="90" t="s">
        <v>74</v>
      </c>
      <c r="H22279" s="91" t="s">
        <v>81</v>
      </c>
      <c r="I22279" s="90">
        <v>116251354</v>
      </c>
      <c r="J22279" s="91">
        <v>3</v>
      </c>
      <c r="K22279" s="90" t="s">
        <v>83</v>
      </c>
      <c r="L22279" s="91" t="s">
        <v>87</v>
      </c>
      <c r="M22279" s="90">
        <v>2013</v>
      </c>
      <c r="N22279" s="91">
        <v>242</v>
      </c>
      <c r="O22279" s="92">
        <v>5035144.9672090365</v>
      </c>
      <c r="P22279" s="93">
        <v>6216228.3545790557</v>
      </c>
    </row>
    <row r="22280" spans="1:16" x14ac:dyDescent="0.2">
      <c r="A22280" s="87">
        <v>45038</v>
      </c>
      <c r="B22280" s="88">
        <v>45129</v>
      </c>
      <c r="C22280" s="87" t="s">
        <v>73</v>
      </c>
      <c r="D22280" s="89">
        <v>1053469</v>
      </c>
      <c r="E22280" s="90">
        <v>0</v>
      </c>
      <c r="F22280" s="91">
        <v>65</v>
      </c>
      <c r="G22280" s="90" t="s">
        <v>74</v>
      </c>
      <c r="H22280" s="91" t="s">
        <v>75</v>
      </c>
      <c r="I22280" s="90">
        <v>110073848</v>
      </c>
      <c r="J22280" s="91">
        <v>1</v>
      </c>
      <c r="K22280" s="90" t="s">
        <v>86</v>
      </c>
      <c r="L22280" s="91" t="s">
        <v>77</v>
      </c>
      <c r="M22280" s="90">
        <v>2021</v>
      </c>
      <c r="N22280" s="91">
        <v>91</v>
      </c>
      <c r="O22280" s="92">
        <v>5064385.3710070103</v>
      </c>
      <c r="P22280" s="93">
        <v>6252327.6185271731</v>
      </c>
    </row>
    <row r="22281" spans="1:16" x14ac:dyDescent="0.2">
      <c r="A22281" s="87">
        <v>44810</v>
      </c>
      <c r="B22281" s="88">
        <v>44901</v>
      </c>
      <c r="C22281" s="87" t="s">
        <v>73</v>
      </c>
      <c r="D22281" s="89">
        <v>2384151</v>
      </c>
      <c r="E22281" s="90">
        <v>0</v>
      </c>
      <c r="F22281" s="91">
        <v>42</v>
      </c>
      <c r="G22281" s="90" t="s">
        <v>74</v>
      </c>
      <c r="H22281" s="91" t="s">
        <v>75</v>
      </c>
      <c r="I22281" s="90">
        <v>89060204</v>
      </c>
      <c r="J22281" s="91">
        <v>17</v>
      </c>
      <c r="K22281" s="90" t="s">
        <v>79</v>
      </c>
      <c r="L22281" s="91" t="s">
        <v>80</v>
      </c>
      <c r="M22281" s="90">
        <v>2016</v>
      </c>
      <c r="N22281" s="91">
        <v>91</v>
      </c>
      <c r="O22281" s="92">
        <v>5045963.2886818945</v>
      </c>
      <c r="P22281" s="93">
        <v>6229584.3070146851</v>
      </c>
    </row>
    <row r="22282" spans="1:16" x14ac:dyDescent="0.2">
      <c r="A22282" s="87">
        <v>45231</v>
      </c>
      <c r="B22282" s="88">
        <v>45444</v>
      </c>
      <c r="C22282" s="87" t="s">
        <v>73</v>
      </c>
      <c r="D22282" s="89">
        <v>1914166</v>
      </c>
      <c r="E22282" s="90">
        <v>0</v>
      </c>
      <c r="F22282" s="91">
        <v>58</v>
      </c>
      <c r="G22282" s="90" t="s">
        <v>78</v>
      </c>
      <c r="H22282" s="91" t="s">
        <v>81</v>
      </c>
      <c r="I22282" s="90">
        <v>34635802</v>
      </c>
      <c r="J22282" s="91">
        <v>18</v>
      </c>
      <c r="K22282" s="90" t="s">
        <v>84</v>
      </c>
      <c r="L22282" s="91" t="s">
        <v>77</v>
      </c>
      <c r="M22282" s="90">
        <v>2007</v>
      </c>
      <c r="N22282" s="91">
        <v>213</v>
      </c>
      <c r="O22282" s="92">
        <v>5201536.1887584608</v>
      </c>
      <c r="P22282" s="93">
        <v>6421649.6157511855</v>
      </c>
    </row>
    <row r="22283" spans="1:16" x14ac:dyDescent="0.2">
      <c r="A22283" s="87">
        <v>43278</v>
      </c>
      <c r="B22283" s="88">
        <v>43370</v>
      </c>
      <c r="C22283" s="87" t="s">
        <v>73</v>
      </c>
      <c r="D22283" s="89">
        <v>2089190</v>
      </c>
      <c r="E22283" s="90">
        <v>0</v>
      </c>
      <c r="F22283" s="91">
        <v>42</v>
      </c>
      <c r="G22283" s="90" t="s">
        <v>78</v>
      </c>
      <c r="H22283" s="91" t="s">
        <v>75</v>
      </c>
      <c r="I22283" s="90">
        <v>57341704</v>
      </c>
      <c r="J22283" s="91">
        <v>4</v>
      </c>
      <c r="K22283" s="90" t="s">
        <v>84</v>
      </c>
      <c r="L22283" s="91" t="s">
        <v>87</v>
      </c>
      <c r="M22283" s="90">
        <v>2004</v>
      </c>
      <c r="N22283" s="91">
        <v>92</v>
      </c>
      <c r="O22283" s="92">
        <v>5205531.9236588106</v>
      </c>
      <c r="P22283" s="93">
        <v>6426582.6218010001</v>
      </c>
    </row>
    <row r="22284" spans="1:16" x14ac:dyDescent="0.2">
      <c r="A22284" s="87">
        <v>43350</v>
      </c>
      <c r="B22284" s="88">
        <v>43562</v>
      </c>
      <c r="C22284" s="87" t="s">
        <v>73</v>
      </c>
      <c r="D22284" s="89">
        <v>1065984</v>
      </c>
      <c r="E22284" s="90">
        <v>0</v>
      </c>
      <c r="F22284" s="91">
        <v>23</v>
      </c>
      <c r="G22284" s="90" t="s">
        <v>78</v>
      </c>
      <c r="H22284" s="91" t="s">
        <v>75</v>
      </c>
      <c r="I22284" s="90">
        <v>68686188</v>
      </c>
      <c r="J22284" s="91">
        <v>16</v>
      </c>
      <c r="K22284" s="90" t="s">
        <v>79</v>
      </c>
      <c r="L22284" s="91" t="s">
        <v>85</v>
      </c>
      <c r="M22284" s="90">
        <v>2019</v>
      </c>
      <c r="N22284" s="91">
        <v>212</v>
      </c>
      <c r="O22284" s="92">
        <v>5110713.4188311873</v>
      </c>
      <c r="P22284" s="93">
        <v>6309522.7392977616</v>
      </c>
    </row>
    <row r="22285" spans="1:16" x14ac:dyDescent="0.2">
      <c r="A22285" s="87">
        <v>43865</v>
      </c>
      <c r="B22285" s="88">
        <v>44139</v>
      </c>
      <c r="C22285" s="87" t="s">
        <v>73</v>
      </c>
      <c r="D22285" s="89">
        <v>34123332</v>
      </c>
      <c r="E22285" s="90">
        <v>0</v>
      </c>
      <c r="F22285" s="91">
        <v>19</v>
      </c>
      <c r="G22285" s="90" t="s">
        <v>78</v>
      </c>
      <c r="H22285" s="91" t="s">
        <v>75</v>
      </c>
      <c r="I22285" s="90">
        <v>22370346</v>
      </c>
      <c r="J22285" s="91">
        <v>14</v>
      </c>
      <c r="K22285" s="90" t="s">
        <v>76</v>
      </c>
      <c r="L22285" s="91" t="s">
        <v>85</v>
      </c>
      <c r="M22285" s="90">
        <v>2014</v>
      </c>
      <c r="N22285" s="91">
        <v>274</v>
      </c>
      <c r="O22285" s="92">
        <v>5257721.6886045728</v>
      </c>
      <c r="P22285" s="93">
        <v>6491014.4303760156</v>
      </c>
    </row>
    <row r="22286" spans="1:16" x14ac:dyDescent="0.2">
      <c r="A22286" s="87">
        <v>43191</v>
      </c>
      <c r="B22286" s="88">
        <v>43405</v>
      </c>
      <c r="C22286" s="87" t="s">
        <v>73</v>
      </c>
      <c r="D22286" s="89">
        <v>38914420</v>
      </c>
      <c r="E22286" s="90">
        <v>0</v>
      </c>
      <c r="F22286" s="91">
        <v>28</v>
      </c>
      <c r="G22286" s="90" t="s">
        <v>74</v>
      </c>
      <c r="H22286" s="91" t="s">
        <v>81</v>
      </c>
      <c r="I22286" s="90">
        <v>67786276</v>
      </c>
      <c r="J22286" s="91">
        <v>12</v>
      </c>
      <c r="K22286" s="90" t="s">
        <v>79</v>
      </c>
      <c r="L22286" s="91" t="s">
        <v>82</v>
      </c>
      <c r="M22286" s="90">
        <v>2011</v>
      </c>
      <c r="N22286" s="91">
        <v>214</v>
      </c>
      <c r="O22286" s="92">
        <v>5133544.507709384</v>
      </c>
      <c r="P22286" s="93">
        <v>6337709.2687770166</v>
      </c>
    </row>
    <row r="22287" spans="1:16" x14ac:dyDescent="0.2">
      <c r="A22287" s="87">
        <v>43439</v>
      </c>
      <c r="B22287" s="88">
        <v>43590</v>
      </c>
      <c r="C22287" s="87" t="s">
        <v>73</v>
      </c>
      <c r="D22287" s="89">
        <v>2945236</v>
      </c>
      <c r="E22287" s="90">
        <v>0</v>
      </c>
      <c r="F22287" s="91">
        <v>35</v>
      </c>
      <c r="G22287" s="90" t="s">
        <v>78</v>
      </c>
      <c r="H22287" s="91" t="s">
        <v>81</v>
      </c>
      <c r="I22287" s="90">
        <v>69638243</v>
      </c>
      <c r="J22287" s="91">
        <v>15</v>
      </c>
      <c r="K22287" s="90" t="s">
        <v>83</v>
      </c>
      <c r="L22287" s="91" t="s">
        <v>80</v>
      </c>
      <c r="M22287" s="90">
        <v>2011</v>
      </c>
      <c r="N22287" s="91">
        <v>151</v>
      </c>
      <c r="O22287" s="92">
        <v>5113276.6965937456</v>
      </c>
      <c r="P22287" s="93">
        <v>6312687.2797453646</v>
      </c>
    </row>
    <row r="22288" spans="1:16" x14ac:dyDescent="0.2">
      <c r="A22288" s="87">
        <v>44762</v>
      </c>
      <c r="B22288" s="88">
        <v>45646</v>
      </c>
      <c r="C22288" s="87" t="s">
        <v>73</v>
      </c>
      <c r="D22288" s="89">
        <v>862973</v>
      </c>
      <c r="E22288" s="90">
        <v>0</v>
      </c>
      <c r="F22288" s="91">
        <v>50</v>
      </c>
      <c r="G22288" s="90" t="s">
        <v>74</v>
      </c>
      <c r="H22288" s="91" t="s">
        <v>75</v>
      </c>
      <c r="I22288" s="90">
        <v>46726319</v>
      </c>
      <c r="J22288" s="91">
        <v>17</v>
      </c>
      <c r="K22288" s="90" t="s">
        <v>84</v>
      </c>
      <c r="L22288" s="91" t="s">
        <v>82</v>
      </c>
      <c r="M22288" s="90">
        <v>2021</v>
      </c>
      <c r="N22288" s="91">
        <v>884</v>
      </c>
      <c r="O22288" s="92">
        <v>5166994.8083882304</v>
      </c>
      <c r="P22288" s="93">
        <v>6379005.9362817658</v>
      </c>
    </row>
    <row r="22289" spans="1:16" x14ac:dyDescent="0.2">
      <c r="A22289" s="87">
        <v>44973</v>
      </c>
      <c r="B22289" s="88">
        <v>45185</v>
      </c>
      <c r="C22289" s="87" t="s">
        <v>73</v>
      </c>
      <c r="D22289" s="89">
        <v>2357314</v>
      </c>
      <c r="E22289" s="90">
        <v>0</v>
      </c>
      <c r="F22289" s="91">
        <v>69</v>
      </c>
      <c r="G22289" s="90" t="s">
        <v>78</v>
      </c>
      <c r="H22289" s="91" t="s">
        <v>75</v>
      </c>
      <c r="I22289" s="90">
        <v>111714484</v>
      </c>
      <c r="J22289" s="91">
        <v>16</v>
      </c>
      <c r="K22289" s="90" t="s">
        <v>83</v>
      </c>
      <c r="L22289" s="91" t="s">
        <v>80</v>
      </c>
      <c r="M22289" s="90">
        <v>2005</v>
      </c>
      <c r="N22289" s="91">
        <v>212</v>
      </c>
      <c r="O22289" s="92">
        <v>4983189.4169017682</v>
      </c>
      <c r="P22289" s="93">
        <v>6152085.6998787262</v>
      </c>
    </row>
    <row r="22290" spans="1:16" x14ac:dyDescent="0.2">
      <c r="A22290" s="87">
        <v>43269</v>
      </c>
      <c r="B22290" s="88">
        <v>43330</v>
      </c>
      <c r="C22290" s="87" t="s">
        <v>73</v>
      </c>
      <c r="D22290" s="89">
        <v>1481957</v>
      </c>
      <c r="E22290" s="90">
        <v>0</v>
      </c>
      <c r="F22290" s="91">
        <v>69</v>
      </c>
      <c r="G22290" s="90" t="s">
        <v>78</v>
      </c>
      <c r="H22290" s="91" t="s">
        <v>81</v>
      </c>
      <c r="I22290" s="90">
        <v>34596181</v>
      </c>
      <c r="J22290" s="91">
        <v>4</v>
      </c>
      <c r="K22290" s="90" t="s">
        <v>76</v>
      </c>
      <c r="L22290" s="91" t="s">
        <v>82</v>
      </c>
      <c r="M22290" s="90">
        <v>2010</v>
      </c>
      <c r="N22290" s="91">
        <v>61</v>
      </c>
      <c r="O22290" s="92">
        <v>5273116.7318608547</v>
      </c>
      <c r="P22290" s="93">
        <v>6510020.656618339</v>
      </c>
    </row>
    <row r="22291" spans="1:16" x14ac:dyDescent="0.2">
      <c r="A22291" s="87">
        <v>43880</v>
      </c>
      <c r="B22291" s="88">
        <v>44184</v>
      </c>
      <c r="C22291" s="87" t="s">
        <v>73</v>
      </c>
      <c r="D22291" s="89">
        <v>1477659</v>
      </c>
      <c r="E22291" s="90">
        <v>0</v>
      </c>
      <c r="F22291" s="91">
        <v>53</v>
      </c>
      <c r="G22291" s="90" t="s">
        <v>74</v>
      </c>
      <c r="H22291" s="91" t="s">
        <v>75</v>
      </c>
      <c r="I22291" s="90">
        <v>90949322</v>
      </c>
      <c r="J22291" s="91">
        <v>18</v>
      </c>
      <c r="K22291" s="90" t="s">
        <v>86</v>
      </c>
      <c r="L22291" s="91" t="s">
        <v>85</v>
      </c>
      <c r="M22291" s="90">
        <v>2005</v>
      </c>
      <c r="N22291" s="91">
        <v>304</v>
      </c>
      <c r="O22291" s="92">
        <v>5034129.5769115603</v>
      </c>
      <c r="P22291" s="93">
        <v>6214974.7863105685</v>
      </c>
    </row>
    <row r="22292" spans="1:16" x14ac:dyDescent="0.2">
      <c r="A22292" s="87">
        <v>43270</v>
      </c>
      <c r="B22292" s="88">
        <v>43515</v>
      </c>
      <c r="C22292" s="87" t="s">
        <v>73</v>
      </c>
      <c r="D22292" s="89">
        <v>38766302</v>
      </c>
      <c r="E22292" s="90">
        <v>0</v>
      </c>
      <c r="F22292" s="91">
        <v>67</v>
      </c>
      <c r="G22292" s="90" t="s">
        <v>74</v>
      </c>
      <c r="H22292" s="91" t="s">
        <v>81</v>
      </c>
      <c r="I22292" s="90">
        <v>103490587</v>
      </c>
      <c r="J22292" s="91">
        <v>13</v>
      </c>
      <c r="K22292" s="90" t="s">
        <v>83</v>
      </c>
      <c r="L22292" s="91" t="s">
        <v>82</v>
      </c>
      <c r="M22292" s="90">
        <v>2010</v>
      </c>
      <c r="N22292" s="91">
        <v>245</v>
      </c>
      <c r="O22292" s="92">
        <v>5022509.630505274</v>
      </c>
      <c r="P22292" s="93">
        <v>6200629.1734633008</v>
      </c>
    </row>
    <row r="22293" spans="1:16" x14ac:dyDescent="0.2">
      <c r="A22293" s="87">
        <v>45510</v>
      </c>
      <c r="B22293" s="88">
        <v>45541</v>
      </c>
      <c r="C22293" s="87" t="s">
        <v>73</v>
      </c>
      <c r="D22293" s="89">
        <v>1471104</v>
      </c>
      <c r="E22293" s="90">
        <v>0</v>
      </c>
      <c r="F22293" s="91">
        <v>71</v>
      </c>
      <c r="G22293" s="90" t="s">
        <v>74</v>
      </c>
      <c r="H22293" s="91" t="s">
        <v>75</v>
      </c>
      <c r="I22293" s="90">
        <v>79615888</v>
      </c>
      <c r="J22293" s="91">
        <v>11</v>
      </c>
      <c r="K22293" s="90" t="s">
        <v>86</v>
      </c>
      <c r="L22293" s="91" t="s">
        <v>87</v>
      </c>
      <c r="M22293" s="90">
        <v>2019</v>
      </c>
      <c r="N22293" s="91">
        <v>31</v>
      </c>
      <c r="O22293" s="92">
        <v>5104551.92807524</v>
      </c>
      <c r="P22293" s="93">
        <v>6301915.9605867146</v>
      </c>
    </row>
    <row r="22294" spans="1:16" x14ac:dyDescent="0.2">
      <c r="A22294" s="87">
        <v>45392</v>
      </c>
      <c r="B22294" s="88">
        <v>45483</v>
      </c>
      <c r="C22294" s="87" t="s">
        <v>73</v>
      </c>
      <c r="D22294" s="89">
        <v>2841867</v>
      </c>
      <c r="E22294" s="90">
        <v>0</v>
      </c>
      <c r="F22294" s="91">
        <v>69</v>
      </c>
      <c r="G22294" s="90" t="s">
        <v>78</v>
      </c>
      <c r="H22294" s="91" t="s">
        <v>75</v>
      </c>
      <c r="I22294" s="90">
        <v>92042487</v>
      </c>
      <c r="J22294" s="91">
        <v>8</v>
      </c>
      <c r="K22294" s="90" t="s">
        <v>76</v>
      </c>
      <c r="L22294" s="91" t="s">
        <v>77</v>
      </c>
      <c r="M22294" s="90">
        <v>2014</v>
      </c>
      <c r="N22294" s="91">
        <v>91</v>
      </c>
      <c r="O22294" s="92">
        <v>5082518.7836029828</v>
      </c>
      <c r="P22294" s="93">
        <v>6274714.5476580029</v>
      </c>
    </row>
    <row r="22295" spans="1:16" x14ac:dyDescent="0.2">
      <c r="A22295" s="87">
        <v>43238</v>
      </c>
      <c r="B22295" s="88">
        <v>43269</v>
      </c>
      <c r="C22295" s="87" t="s">
        <v>73</v>
      </c>
      <c r="D22295" s="89">
        <v>2139921</v>
      </c>
      <c r="E22295" s="90">
        <v>0</v>
      </c>
      <c r="F22295" s="91">
        <v>21</v>
      </c>
      <c r="G22295" s="90" t="s">
        <v>74</v>
      </c>
      <c r="H22295" s="91" t="s">
        <v>81</v>
      </c>
      <c r="I22295" s="90">
        <v>35564656</v>
      </c>
      <c r="J22295" s="91">
        <v>12</v>
      </c>
      <c r="K22295" s="90" t="s">
        <v>76</v>
      </c>
      <c r="L22295" s="91" t="s">
        <v>87</v>
      </c>
      <c r="M22295" s="90">
        <v>2005</v>
      </c>
      <c r="N22295" s="91">
        <v>31</v>
      </c>
      <c r="O22295" s="92">
        <v>5230063.8347107004</v>
      </c>
      <c r="P22295" s="93">
        <v>6456868.9317416064</v>
      </c>
    </row>
    <row r="22296" spans="1:16" x14ac:dyDescent="0.2">
      <c r="A22296" s="87">
        <v>43619</v>
      </c>
      <c r="B22296" s="88">
        <v>43619</v>
      </c>
      <c r="C22296" s="87" t="s">
        <v>73</v>
      </c>
      <c r="D22296" s="89">
        <v>37199791</v>
      </c>
      <c r="E22296" s="90">
        <v>0</v>
      </c>
      <c r="F22296" s="91">
        <v>64</v>
      </c>
      <c r="G22296" s="90" t="s">
        <v>78</v>
      </c>
      <c r="H22296" s="91" t="s">
        <v>81</v>
      </c>
      <c r="I22296" s="90">
        <v>71534480</v>
      </c>
      <c r="J22296" s="91">
        <v>18</v>
      </c>
      <c r="K22296" s="90" t="s">
        <v>84</v>
      </c>
      <c r="L22296" s="91" t="s">
        <v>80</v>
      </c>
      <c r="M22296" s="90">
        <v>2002</v>
      </c>
      <c r="N22296" s="91">
        <v>0</v>
      </c>
      <c r="O22296" s="92">
        <v>5093369.7755815219</v>
      </c>
      <c r="P22296" s="93">
        <v>6288110.8340512617</v>
      </c>
    </row>
    <row r="22297" spans="1:16" x14ac:dyDescent="0.2">
      <c r="A22297" s="87">
        <v>44522</v>
      </c>
      <c r="B22297" s="88">
        <v>44583</v>
      </c>
      <c r="C22297" s="87" t="s">
        <v>73</v>
      </c>
      <c r="D22297" s="89">
        <v>1281393</v>
      </c>
      <c r="E22297" s="90">
        <v>0</v>
      </c>
      <c r="F22297" s="91">
        <v>48</v>
      </c>
      <c r="G22297" s="90" t="s">
        <v>78</v>
      </c>
      <c r="H22297" s="91" t="s">
        <v>81</v>
      </c>
      <c r="I22297" s="90">
        <v>35221203</v>
      </c>
      <c r="J22297" s="91">
        <v>16</v>
      </c>
      <c r="K22297" s="90" t="s">
        <v>76</v>
      </c>
      <c r="L22297" s="91" t="s">
        <v>85</v>
      </c>
      <c r="M22297" s="90">
        <v>2002</v>
      </c>
      <c r="N22297" s="91">
        <v>61</v>
      </c>
      <c r="O22297" s="92">
        <v>5210738.793430523</v>
      </c>
      <c r="P22297" s="93">
        <v>6433010.8560870653</v>
      </c>
    </row>
    <row r="22298" spans="1:16" x14ac:dyDescent="0.2">
      <c r="A22298" s="87">
        <v>45481</v>
      </c>
      <c r="B22298" s="88">
        <v>45573</v>
      </c>
      <c r="C22298" s="87" t="s">
        <v>73</v>
      </c>
      <c r="D22298" s="89">
        <v>1703304</v>
      </c>
      <c r="E22298" s="90">
        <v>0</v>
      </c>
      <c r="F22298" s="91">
        <v>22</v>
      </c>
      <c r="G22298" s="90" t="s">
        <v>78</v>
      </c>
      <c r="H22298" s="91" t="s">
        <v>75</v>
      </c>
      <c r="I22298" s="90">
        <v>23950888</v>
      </c>
      <c r="J22298" s="91">
        <v>4</v>
      </c>
      <c r="K22298" s="90" t="s">
        <v>84</v>
      </c>
      <c r="L22298" s="91" t="s">
        <v>82</v>
      </c>
      <c r="M22298" s="90">
        <v>2013</v>
      </c>
      <c r="N22298" s="91">
        <v>92</v>
      </c>
      <c r="O22298" s="92">
        <v>5304493.0929323714</v>
      </c>
      <c r="P22298" s="93">
        <v>6548756.9048547791</v>
      </c>
    </row>
    <row r="22299" spans="1:16" x14ac:dyDescent="0.2">
      <c r="A22299" s="87">
        <v>44260</v>
      </c>
      <c r="B22299" s="88">
        <v>45235</v>
      </c>
      <c r="C22299" s="87" t="s">
        <v>73</v>
      </c>
      <c r="D22299" s="89">
        <v>38506997</v>
      </c>
      <c r="E22299" s="90">
        <v>0</v>
      </c>
      <c r="F22299" s="91">
        <v>67</v>
      </c>
      <c r="G22299" s="90" t="s">
        <v>74</v>
      </c>
      <c r="H22299" s="91" t="s">
        <v>75</v>
      </c>
      <c r="I22299" s="90">
        <v>96485139</v>
      </c>
      <c r="J22299" s="91">
        <v>7</v>
      </c>
      <c r="K22299" s="90" t="s">
        <v>86</v>
      </c>
      <c r="L22299" s="91" t="s">
        <v>80</v>
      </c>
      <c r="M22299" s="90">
        <v>2007</v>
      </c>
      <c r="N22299" s="91">
        <v>975</v>
      </c>
      <c r="O22299" s="92">
        <v>5069452.4741950454</v>
      </c>
      <c r="P22299" s="93">
        <v>6258583.3014753647</v>
      </c>
    </row>
    <row r="22300" spans="1:16" x14ac:dyDescent="0.2">
      <c r="A22300" s="87">
        <v>43809</v>
      </c>
      <c r="B22300" s="88">
        <v>44691</v>
      </c>
      <c r="C22300" s="87" t="s">
        <v>73</v>
      </c>
      <c r="D22300" s="89">
        <v>833681</v>
      </c>
      <c r="E22300" s="90">
        <v>0</v>
      </c>
      <c r="F22300" s="91">
        <v>46</v>
      </c>
      <c r="G22300" s="90" t="s">
        <v>78</v>
      </c>
      <c r="H22300" s="91" t="s">
        <v>81</v>
      </c>
      <c r="I22300" s="90">
        <v>100122195</v>
      </c>
      <c r="J22300" s="91">
        <v>10</v>
      </c>
      <c r="K22300" s="90" t="s">
        <v>79</v>
      </c>
      <c r="L22300" s="91" t="s">
        <v>87</v>
      </c>
      <c r="M22300" s="90">
        <v>2012</v>
      </c>
      <c r="N22300" s="91">
        <v>882</v>
      </c>
      <c r="O22300" s="92">
        <v>5044061.9109970285</v>
      </c>
      <c r="P22300" s="93">
        <v>6227236.9271568246</v>
      </c>
    </row>
    <row r="22301" spans="1:16" x14ac:dyDescent="0.2">
      <c r="A22301" s="87">
        <v>44391</v>
      </c>
      <c r="B22301" s="88">
        <v>44665</v>
      </c>
      <c r="C22301" s="87" t="s">
        <v>73</v>
      </c>
      <c r="D22301" s="89">
        <v>2883236</v>
      </c>
      <c r="E22301" s="90">
        <v>0</v>
      </c>
      <c r="F22301" s="91">
        <v>49</v>
      </c>
      <c r="G22301" s="90" t="s">
        <v>78</v>
      </c>
      <c r="H22301" s="91" t="s">
        <v>81</v>
      </c>
      <c r="I22301" s="90">
        <v>33603296</v>
      </c>
      <c r="J22301" s="91">
        <v>17</v>
      </c>
      <c r="K22301" s="90" t="s">
        <v>79</v>
      </c>
      <c r="L22301" s="91" t="s">
        <v>85</v>
      </c>
      <c r="M22301" s="90">
        <v>2004</v>
      </c>
      <c r="N22301" s="91">
        <v>274</v>
      </c>
      <c r="O22301" s="92">
        <v>5209298.9365055328</v>
      </c>
      <c r="P22301" s="93">
        <v>6431233.2549451021</v>
      </c>
    </row>
    <row r="22302" spans="1:16" x14ac:dyDescent="0.2">
      <c r="A22302" s="87">
        <v>45136</v>
      </c>
      <c r="B22302" s="88">
        <v>45380</v>
      </c>
      <c r="C22302" s="87" t="s">
        <v>73</v>
      </c>
      <c r="D22302" s="89">
        <v>1008860</v>
      </c>
      <c r="E22302" s="90">
        <v>0</v>
      </c>
      <c r="F22302" s="91">
        <v>43</v>
      </c>
      <c r="G22302" s="90" t="s">
        <v>74</v>
      </c>
      <c r="H22302" s="91" t="s">
        <v>75</v>
      </c>
      <c r="I22302" s="90">
        <v>42189597</v>
      </c>
      <c r="J22302" s="91">
        <v>18</v>
      </c>
      <c r="K22302" s="90" t="s">
        <v>76</v>
      </c>
      <c r="L22302" s="91" t="s">
        <v>80</v>
      </c>
      <c r="M22302" s="90">
        <v>2004</v>
      </c>
      <c r="N22302" s="91">
        <v>244</v>
      </c>
      <c r="O22302" s="92">
        <v>5178975.4723954983</v>
      </c>
      <c r="P22302" s="93">
        <v>6393796.8795006135</v>
      </c>
    </row>
    <row r="22303" spans="1:16" x14ac:dyDescent="0.2">
      <c r="A22303" s="87">
        <v>43207</v>
      </c>
      <c r="B22303" s="88">
        <v>44091</v>
      </c>
      <c r="C22303" s="87" t="s">
        <v>73</v>
      </c>
      <c r="D22303" s="89">
        <v>2601610</v>
      </c>
      <c r="E22303" s="90">
        <v>0</v>
      </c>
      <c r="F22303" s="91">
        <v>43</v>
      </c>
      <c r="G22303" s="90" t="s">
        <v>78</v>
      </c>
      <c r="H22303" s="91" t="s">
        <v>75</v>
      </c>
      <c r="I22303" s="90">
        <v>98042782</v>
      </c>
      <c r="J22303" s="91">
        <v>17</v>
      </c>
      <c r="K22303" s="90" t="s">
        <v>83</v>
      </c>
      <c r="L22303" s="91" t="s">
        <v>80</v>
      </c>
      <c r="M22303" s="90">
        <v>2000</v>
      </c>
      <c r="N22303" s="91">
        <v>884</v>
      </c>
      <c r="O22303" s="92">
        <v>5014906.9653878249</v>
      </c>
      <c r="P22303" s="93">
        <v>6191243.1671454627</v>
      </c>
    </row>
    <row r="22304" spans="1:16" x14ac:dyDescent="0.2">
      <c r="A22304" s="87">
        <v>45286</v>
      </c>
      <c r="B22304" s="88">
        <v>45317</v>
      </c>
      <c r="C22304" s="87" t="s">
        <v>73</v>
      </c>
      <c r="D22304" s="89">
        <v>1502609</v>
      </c>
      <c r="E22304" s="90">
        <v>0</v>
      </c>
      <c r="F22304" s="91">
        <v>67</v>
      </c>
      <c r="G22304" s="90" t="s">
        <v>74</v>
      </c>
      <c r="H22304" s="91" t="s">
        <v>75</v>
      </c>
      <c r="I22304" s="90">
        <v>35878735</v>
      </c>
      <c r="J22304" s="91">
        <v>4</v>
      </c>
      <c r="K22304" s="90" t="s">
        <v>83</v>
      </c>
      <c r="L22304" s="91" t="s">
        <v>85</v>
      </c>
      <c r="M22304" s="90">
        <v>2014</v>
      </c>
      <c r="N22304" s="91">
        <v>31</v>
      </c>
      <c r="O22304" s="92">
        <v>5269483.3549168641</v>
      </c>
      <c r="P22304" s="93">
        <v>6505535.0060702022</v>
      </c>
    </row>
    <row r="22305" spans="1:16" x14ac:dyDescent="0.2">
      <c r="A22305" s="87">
        <v>45195</v>
      </c>
      <c r="B22305" s="88">
        <v>45317</v>
      </c>
      <c r="C22305" s="87" t="s">
        <v>73</v>
      </c>
      <c r="D22305" s="89">
        <v>31505813</v>
      </c>
      <c r="E22305" s="90">
        <v>0</v>
      </c>
      <c r="F22305" s="91">
        <v>27</v>
      </c>
      <c r="G22305" s="90" t="s">
        <v>78</v>
      </c>
      <c r="H22305" s="91" t="s">
        <v>81</v>
      </c>
      <c r="I22305" s="90">
        <v>46875340</v>
      </c>
      <c r="J22305" s="91">
        <v>5</v>
      </c>
      <c r="K22305" s="90" t="s">
        <v>83</v>
      </c>
      <c r="L22305" s="91" t="s">
        <v>77</v>
      </c>
      <c r="M22305" s="90">
        <v>2022</v>
      </c>
      <c r="N22305" s="91">
        <v>122</v>
      </c>
      <c r="O22305" s="92">
        <v>5231339.7850358598</v>
      </c>
      <c r="P22305" s="93">
        <v>6458444.1790566174</v>
      </c>
    </row>
    <row r="22306" spans="1:16" x14ac:dyDescent="0.2">
      <c r="A22306" s="87">
        <v>45113</v>
      </c>
      <c r="B22306" s="88">
        <v>45297</v>
      </c>
      <c r="C22306" s="87" t="s">
        <v>73</v>
      </c>
      <c r="D22306" s="89">
        <v>2166978</v>
      </c>
      <c r="E22306" s="90">
        <v>0</v>
      </c>
      <c r="F22306" s="91">
        <v>60</v>
      </c>
      <c r="G22306" s="90" t="s">
        <v>78</v>
      </c>
      <c r="H22306" s="91" t="s">
        <v>75</v>
      </c>
      <c r="I22306" s="90">
        <v>102838057</v>
      </c>
      <c r="J22306" s="91">
        <v>15</v>
      </c>
      <c r="K22306" s="90" t="s">
        <v>79</v>
      </c>
      <c r="L22306" s="91" t="s">
        <v>85</v>
      </c>
      <c r="M22306" s="90">
        <v>2000</v>
      </c>
      <c r="N22306" s="91">
        <v>184</v>
      </c>
      <c r="O22306" s="92">
        <v>5014697.0692538237</v>
      </c>
      <c r="P22306" s="93">
        <v>6190984.0361158317</v>
      </c>
    </row>
    <row r="22307" spans="1:16" x14ac:dyDescent="0.2">
      <c r="A22307" s="87">
        <v>44789</v>
      </c>
      <c r="B22307" s="88">
        <v>45123</v>
      </c>
      <c r="C22307" s="87" t="s">
        <v>73</v>
      </c>
      <c r="D22307" s="89">
        <v>929075</v>
      </c>
      <c r="E22307" s="90">
        <v>0</v>
      </c>
      <c r="F22307" s="91">
        <v>72</v>
      </c>
      <c r="G22307" s="90" t="s">
        <v>78</v>
      </c>
      <c r="H22307" s="91" t="s">
        <v>75</v>
      </c>
      <c r="I22307" s="90">
        <v>28595524</v>
      </c>
      <c r="J22307" s="91">
        <v>9</v>
      </c>
      <c r="K22307" s="90" t="s">
        <v>86</v>
      </c>
      <c r="L22307" s="91" t="s">
        <v>80</v>
      </c>
      <c r="M22307" s="90">
        <v>2006</v>
      </c>
      <c r="N22307" s="91">
        <v>334</v>
      </c>
      <c r="O22307" s="92">
        <v>5264155.4365284694</v>
      </c>
      <c r="P22307" s="93">
        <v>6498957.3290474918</v>
      </c>
    </row>
    <row r="22308" spans="1:16" x14ac:dyDescent="0.2">
      <c r="A22308" s="87">
        <v>43106</v>
      </c>
      <c r="B22308" s="88">
        <v>43440</v>
      </c>
      <c r="C22308" s="87" t="s">
        <v>73</v>
      </c>
      <c r="D22308" s="89">
        <v>1428986</v>
      </c>
      <c r="E22308" s="90">
        <v>0</v>
      </c>
      <c r="F22308" s="91">
        <v>56</v>
      </c>
      <c r="G22308" s="90" t="s">
        <v>74</v>
      </c>
      <c r="H22308" s="91" t="s">
        <v>75</v>
      </c>
      <c r="I22308" s="90">
        <v>20548873</v>
      </c>
      <c r="J22308" s="91">
        <v>6</v>
      </c>
      <c r="K22308" s="90" t="s">
        <v>86</v>
      </c>
      <c r="L22308" s="91" t="s">
        <v>77</v>
      </c>
      <c r="M22308" s="90">
        <v>2010</v>
      </c>
      <c r="N22308" s="91">
        <v>334</v>
      </c>
      <c r="O22308" s="92">
        <v>5303134.877188364</v>
      </c>
      <c r="P22308" s="93">
        <v>6547080.0952942763</v>
      </c>
    </row>
    <row r="22309" spans="1:16" x14ac:dyDescent="0.2">
      <c r="A22309" s="87">
        <v>43623</v>
      </c>
      <c r="B22309" s="88">
        <v>43653</v>
      </c>
      <c r="C22309" s="87" t="s">
        <v>73</v>
      </c>
      <c r="D22309" s="89">
        <v>1638595</v>
      </c>
      <c r="E22309" s="90">
        <v>0</v>
      </c>
      <c r="F22309" s="91">
        <v>67</v>
      </c>
      <c r="G22309" s="90" t="s">
        <v>78</v>
      </c>
      <c r="H22309" s="91" t="s">
        <v>81</v>
      </c>
      <c r="I22309" s="90">
        <v>118393904</v>
      </c>
      <c r="J22309" s="91">
        <v>12</v>
      </c>
      <c r="K22309" s="90" t="s">
        <v>86</v>
      </c>
      <c r="L22309" s="91" t="s">
        <v>85</v>
      </c>
      <c r="M22309" s="90">
        <v>2004</v>
      </c>
      <c r="N22309" s="91">
        <v>30</v>
      </c>
      <c r="O22309" s="92">
        <v>4984586.3803298399</v>
      </c>
      <c r="P22309" s="93">
        <v>6153810.3460862217</v>
      </c>
    </row>
    <row r="22310" spans="1:16" x14ac:dyDescent="0.2">
      <c r="A22310" s="87">
        <v>44779</v>
      </c>
      <c r="B22310" s="88">
        <v>44840</v>
      </c>
      <c r="C22310" s="87" t="s">
        <v>73</v>
      </c>
      <c r="D22310" s="89">
        <v>910929</v>
      </c>
      <c r="E22310" s="90">
        <v>0</v>
      </c>
      <c r="F22310" s="91">
        <v>37</v>
      </c>
      <c r="G22310" s="90" t="s">
        <v>74</v>
      </c>
      <c r="H22310" s="91" t="s">
        <v>81</v>
      </c>
      <c r="I22310" s="90">
        <v>55452619</v>
      </c>
      <c r="J22310" s="91">
        <v>19</v>
      </c>
      <c r="K22310" s="90" t="s">
        <v>84</v>
      </c>
      <c r="L22310" s="91" t="s">
        <v>82</v>
      </c>
      <c r="M22310" s="90">
        <v>2007</v>
      </c>
      <c r="N22310" s="91">
        <v>61</v>
      </c>
      <c r="O22310" s="92">
        <v>5135647.0699284365</v>
      </c>
      <c r="P22310" s="93">
        <v>6340305.0246030074</v>
      </c>
    </row>
    <row r="22311" spans="1:16" x14ac:dyDescent="0.2">
      <c r="A22311" s="87">
        <v>43166</v>
      </c>
      <c r="B22311" s="88">
        <v>43441</v>
      </c>
      <c r="C22311" s="87" t="s">
        <v>73</v>
      </c>
      <c r="D22311" s="89">
        <v>35560032</v>
      </c>
      <c r="E22311" s="90">
        <v>0</v>
      </c>
      <c r="F22311" s="91">
        <v>49</v>
      </c>
      <c r="G22311" s="90" t="s">
        <v>78</v>
      </c>
      <c r="H22311" s="91" t="s">
        <v>81</v>
      </c>
      <c r="I22311" s="90">
        <v>111179962</v>
      </c>
      <c r="J22311" s="91">
        <v>3</v>
      </c>
      <c r="K22311" s="90" t="s">
        <v>86</v>
      </c>
      <c r="L22311" s="91" t="s">
        <v>82</v>
      </c>
      <c r="M22311" s="90">
        <v>2021</v>
      </c>
      <c r="N22311" s="91">
        <v>275</v>
      </c>
      <c r="O22311" s="92">
        <v>5049990.6390672326</v>
      </c>
      <c r="P22311" s="93">
        <v>6234556.3445274476</v>
      </c>
    </row>
    <row r="22312" spans="1:16" x14ac:dyDescent="0.2">
      <c r="A22312" s="87">
        <v>43598</v>
      </c>
      <c r="B22312" s="88">
        <v>43751</v>
      </c>
      <c r="C22312" s="87" t="s">
        <v>73</v>
      </c>
      <c r="D22312" s="89">
        <v>2118273</v>
      </c>
      <c r="E22312" s="90">
        <v>0</v>
      </c>
      <c r="F22312" s="91">
        <v>36</v>
      </c>
      <c r="G22312" s="90" t="s">
        <v>74</v>
      </c>
      <c r="H22312" s="91" t="s">
        <v>75</v>
      </c>
      <c r="I22312" s="90">
        <v>64678840</v>
      </c>
      <c r="J22312" s="91">
        <v>1</v>
      </c>
      <c r="K22312" s="90" t="s">
        <v>84</v>
      </c>
      <c r="L22312" s="91" t="s">
        <v>82</v>
      </c>
      <c r="M22312" s="90">
        <v>2005</v>
      </c>
      <c r="N22312" s="91">
        <v>153</v>
      </c>
      <c r="O22312" s="92">
        <v>5198576.9518405097</v>
      </c>
      <c r="P22312" s="93">
        <v>6417996.2368401354</v>
      </c>
    </row>
    <row r="22313" spans="1:16" x14ac:dyDescent="0.2">
      <c r="A22313" s="87">
        <v>44593</v>
      </c>
      <c r="B22313" s="88">
        <v>44866</v>
      </c>
      <c r="C22313" s="87" t="s">
        <v>73</v>
      </c>
      <c r="D22313" s="89">
        <v>1607749</v>
      </c>
      <c r="E22313" s="90">
        <v>0</v>
      </c>
      <c r="F22313" s="91">
        <v>61</v>
      </c>
      <c r="G22313" s="90" t="s">
        <v>78</v>
      </c>
      <c r="H22313" s="91" t="s">
        <v>75</v>
      </c>
      <c r="I22313" s="90">
        <v>49419680</v>
      </c>
      <c r="J22313" s="91">
        <v>0</v>
      </c>
      <c r="K22313" s="90" t="s">
        <v>84</v>
      </c>
      <c r="L22313" s="91" t="s">
        <v>85</v>
      </c>
      <c r="M22313" s="90">
        <v>2010</v>
      </c>
      <c r="N22313" s="91">
        <v>273</v>
      </c>
      <c r="O22313" s="92">
        <v>5248173.6514873579</v>
      </c>
      <c r="P22313" s="93">
        <v>6479226.7302313056</v>
      </c>
    </row>
    <row r="22314" spans="1:16" x14ac:dyDescent="0.2">
      <c r="A22314" s="87">
        <v>45479</v>
      </c>
      <c r="B22314" s="88">
        <v>45479</v>
      </c>
      <c r="C22314" s="87" t="s">
        <v>73</v>
      </c>
      <c r="D22314" s="89">
        <v>1488047</v>
      </c>
      <c r="E22314" s="90">
        <v>0</v>
      </c>
      <c r="F22314" s="91">
        <v>39</v>
      </c>
      <c r="G22314" s="90" t="s">
        <v>78</v>
      </c>
      <c r="H22314" s="91" t="s">
        <v>81</v>
      </c>
      <c r="I22314" s="90">
        <v>35448770</v>
      </c>
      <c r="J22314" s="91">
        <v>14</v>
      </c>
      <c r="K22314" s="90" t="s">
        <v>83</v>
      </c>
      <c r="L22314" s="91" t="s">
        <v>82</v>
      </c>
      <c r="M22314" s="90">
        <v>2022</v>
      </c>
      <c r="N22314" s="91">
        <v>0</v>
      </c>
      <c r="O22314" s="92">
        <v>5220493.0492749503</v>
      </c>
      <c r="P22314" s="93">
        <v>6445053.1472530244</v>
      </c>
    </row>
    <row r="22315" spans="1:16" x14ac:dyDescent="0.2">
      <c r="A22315" s="87">
        <v>44101</v>
      </c>
      <c r="B22315" s="88">
        <v>44162</v>
      </c>
      <c r="C22315" s="87" t="s">
        <v>73</v>
      </c>
      <c r="D22315" s="89">
        <v>2788754</v>
      </c>
      <c r="E22315" s="90">
        <v>0</v>
      </c>
      <c r="F22315" s="91">
        <v>60</v>
      </c>
      <c r="G22315" s="90" t="s">
        <v>78</v>
      </c>
      <c r="H22315" s="91" t="s">
        <v>75</v>
      </c>
      <c r="I22315" s="90">
        <v>117696689</v>
      </c>
      <c r="J22315" s="91">
        <v>1</v>
      </c>
      <c r="K22315" s="90" t="s">
        <v>76</v>
      </c>
      <c r="L22315" s="91" t="s">
        <v>87</v>
      </c>
      <c r="M22315" s="90">
        <v>2017</v>
      </c>
      <c r="N22315" s="91">
        <v>61</v>
      </c>
      <c r="O22315" s="92">
        <v>5041961.1320771975</v>
      </c>
      <c r="P22315" s="93">
        <v>6224643.3729348127</v>
      </c>
    </row>
    <row r="22316" spans="1:16" x14ac:dyDescent="0.2">
      <c r="A22316" s="87">
        <v>44763</v>
      </c>
      <c r="B22316" s="88">
        <v>44855</v>
      </c>
      <c r="C22316" s="87" t="s">
        <v>73</v>
      </c>
      <c r="D22316" s="89">
        <v>37263746</v>
      </c>
      <c r="E22316" s="90">
        <v>0</v>
      </c>
      <c r="F22316" s="91">
        <v>25</v>
      </c>
      <c r="G22316" s="90" t="s">
        <v>74</v>
      </c>
      <c r="H22316" s="91" t="s">
        <v>81</v>
      </c>
      <c r="I22316" s="90">
        <v>47647140</v>
      </c>
      <c r="J22316" s="91">
        <v>6</v>
      </c>
      <c r="K22316" s="90" t="s">
        <v>83</v>
      </c>
      <c r="L22316" s="91" t="s">
        <v>82</v>
      </c>
      <c r="M22316" s="90">
        <v>2009</v>
      </c>
      <c r="N22316" s="91">
        <v>92</v>
      </c>
      <c r="O22316" s="92">
        <v>5224176.3466122122</v>
      </c>
      <c r="P22316" s="93">
        <v>6449600.4279163107</v>
      </c>
    </row>
    <row r="22317" spans="1:16" x14ac:dyDescent="0.2">
      <c r="A22317" s="87">
        <v>44843</v>
      </c>
      <c r="B22317" s="88">
        <v>44994</v>
      </c>
      <c r="C22317" s="87" t="s">
        <v>73</v>
      </c>
      <c r="D22317" s="89">
        <v>1212149</v>
      </c>
      <c r="E22317" s="90">
        <v>0</v>
      </c>
      <c r="F22317" s="91">
        <v>60</v>
      </c>
      <c r="G22317" s="90" t="s">
        <v>74</v>
      </c>
      <c r="H22317" s="91" t="s">
        <v>75</v>
      </c>
      <c r="I22317" s="90">
        <v>54117990</v>
      </c>
      <c r="J22317" s="91">
        <v>11</v>
      </c>
      <c r="K22317" s="90" t="s">
        <v>84</v>
      </c>
      <c r="L22317" s="91" t="s">
        <v>85</v>
      </c>
      <c r="M22317" s="90">
        <v>2008</v>
      </c>
      <c r="N22317" s="91">
        <v>151</v>
      </c>
      <c r="O22317" s="92">
        <v>5179449.6277928445</v>
      </c>
      <c r="P22317" s="93">
        <v>6394382.2565343753</v>
      </c>
    </row>
    <row r="22318" spans="1:16" x14ac:dyDescent="0.2">
      <c r="A22318" s="87">
        <v>44725</v>
      </c>
      <c r="B22318" s="88">
        <v>44817</v>
      </c>
      <c r="C22318" s="87" t="s">
        <v>73</v>
      </c>
      <c r="D22318" s="89">
        <v>1974740</v>
      </c>
      <c r="E22318" s="90">
        <v>0</v>
      </c>
      <c r="F22318" s="91">
        <v>70</v>
      </c>
      <c r="G22318" s="90" t="s">
        <v>74</v>
      </c>
      <c r="H22318" s="91" t="s">
        <v>75</v>
      </c>
      <c r="I22318" s="90">
        <v>42097611</v>
      </c>
      <c r="J22318" s="91">
        <v>9</v>
      </c>
      <c r="K22318" s="90" t="s">
        <v>84</v>
      </c>
      <c r="L22318" s="91" t="s">
        <v>85</v>
      </c>
      <c r="M22318" s="90">
        <v>2008</v>
      </c>
      <c r="N22318" s="91">
        <v>92</v>
      </c>
      <c r="O22318" s="92">
        <v>5225492.233579345</v>
      </c>
      <c r="P22318" s="93">
        <v>6451224.9797275858</v>
      </c>
    </row>
    <row r="22319" spans="1:16" x14ac:dyDescent="0.2">
      <c r="A22319" s="87">
        <v>45391</v>
      </c>
      <c r="B22319" s="88">
        <v>45635</v>
      </c>
      <c r="C22319" s="87" t="s">
        <v>73</v>
      </c>
      <c r="D22319" s="89">
        <v>920738</v>
      </c>
      <c r="E22319" s="90">
        <v>0</v>
      </c>
      <c r="F22319" s="91">
        <v>52</v>
      </c>
      <c r="G22319" s="90" t="s">
        <v>78</v>
      </c>
      <c r="H22319" s="91" t="s">
        <v>75</v>
      </c>
      <c r="I22319" s="90">
        <v>42205710</v>
      </c>
      <c r="J22319" s="91">
        <v>5</v>
      </c>
      <c r="K22319" s="90" t="s">
        <v>86</v>
      </c>
      <c r="L22319" s="91" t="s">
        <v>82</v>
      </c>
      <c r="M22319" s="90">
        <v>2002</v>
      </c>
      <c r="N22319" s="91">
        <v>244</v>
      </c>
      <c r="O22319" s="92">
        <v>5244497.0589812053</v>
      </c>
      <c r="P22319" s="93">
        <v>6474687.7271372899</v>
      </c>
    </row>
    <row r="22320" spans="1:16" x14ac:dyDescent="0.2">
      <c r="A22320" s="87">
        <v>45498</v>
      </c>
      <c r="B22320" s="88">
        <v>45498</v>
      </c>
      <c r="C22320" s="87" t="s">
        <v>73</v>
      </c>
      <c r="D22320" s="89">
        <v>2550328</v>
      </c>
      <c r="E22320" s="90">
        <v>0</v>
      </c>
      <c r="F22320" s="91">
        <v>71</v>
      </c>
      <c r="G22320" s="90" t="s">
        <v>74</v>
      </c>
      <c r="H22320" s="91" t="s">
        <v>81</v>
      </c>
      <c r="I22320" s="90">
        <v>30125925</v>
      </c>
      <c r="J22320" s="91">
        <v>14</v>
      </c>
      <c r="K22320" s="90" t="s">
        <v>86</v>
      </c>
      <c r="L22320" s="91" t="s">
        <v>77</v>
      </c>
      <c r="M22320" s="90">
        <v>2014</v>
      </c>
      <c r="N22320" s="91">
        <v>0</v>
      </c>
      <c r="O22320" s="92">
        <v>5236268.4937882544</v>
      </c>
      <c r="P22320" s="93">
        <v>6464529.0046768561</v>
      </c>
    </row>
    <row r="22321" spans="1:16" x14ac:dyDescent="0.2">
      <c r="A22321" s="87">
        <v>44141</v>
      </c>
      <c r="B22321" s="88">
        <v>44414</v>
      </c>
      <c r="C22321" s="87" t="s">
        <v>73</v>
      </c>
      <c r="D22321" s="89">
        <v>2195508</v>
      </c>
      <c r="E22321" s="90">
        <v>0</v>
      </c>
      <c r="F22321" s="91">
        <v>25</v>
      </c>
      <c r="G22321" s="90" t="s">
        <v>74</v>
      </c>
      <c r="H22321" s="91" t="s">
        <v>75</v>
      </c>
      <c r="I22321" s="90">
        <v>53195266</v>
      </c>
      <c r="J22321" s="91">
        <v>12</v>
      </c>
      <c r="K22321" s="90" t="s">
        <v>83</v>
      </c>
      <c r="L22321" s="91" t="s">
        <v>80</v>
      </c>
      <c r="M22321" s="90">
        <v>2022</v>
      </c>
      <c r="N22321" s="91">
        <v>273</v>
      </c>
      <c r="O22321" s="92">
        <v>5176458.310301994</v>
      </c>
      <c r="P22321" s="93">
        <v>6390689.2719777701</v>
      </c>
    </row>
    <row r="22322" spans="1:16" x14ac:dyDescent="0.2">
      <c r="A22322" s="87">
        <v>44590</v>
      </c>
      <c r="B22322" s="88">
        <v>44833</v>
      </c>
      <c r="C22322" s="87" t="s">
        <v>73</v>
      </c>
      <c r="D22322" s="89">
        <v>1232400</v>
      </c>
      <c r="E22322" s="90">
        <v>0</v>
      </c>
      <c r="F22322" s="91">
        <v>59</v>
      </c>
      <c r="G22322" s="90" t="s">
        <v>74</v>
      </c>
      <c r="H22322" s="91" t="s">
        <v>81</v>
      </c>
      <c r="I22322" s="90">
        <v>55606205</v>
      </c>
      <c r="J22322" s="91">
        <v>0</v>
      </c>
      <c r="K22322" s="90" t="s">
        <v>76</v>
      </c>
      <c r="L22322" s="91" t="s">
        <v>87</v>
      </c>
      <c r="M22322" s="90">
        <v>2004</v>
      </c>
      <c r="N22322" s="91">
        <v>243</v>
      </c>
      <c r="O22322" s="92">
        <v>5230006.2570385654</v>
      </c>
      <c r="P22322" s="93">
        <v>6456797.8481957596</v>
      </c>
    </row>
    <row r="22323" spans="1:16" x14ac:dyDescent="0.2">
      <c r="A22323" s="87">
        <v>43463</v>
      </c>
      <c r="B22323" s="88">
        <v>43463</v>
      </c>
      <c r="C22323" s="87" t="s">
        <v>73</v>
      </c>
      <c r="D22323" s="89">
        <v>2571956</v>
      </c>
      <c r="E22323" s="90">
        <v>0</v>
      </c>
      <c r="F22323" s="91">
        <v>42</v>
      </c>
      <c r="G22323" s="90" t="s">
        <v>78</v>
      </c>
      <c r="H22323" s="91" t="s">
        <v>75</v>
      </c>
      <c r="I22323" s="90">
        <v>25013080</v>
      </c>
      <c r="J22323" s="91">
        <v>8</v>
      </c>
      <c r="K22323" s="90" t="s">
        <v>86</v>
      </c>
      <c r="L22323" s="91" t="s">
        <v>80</v>
      </c>
      <c r="M22323" s="90">
        <v>2003</v>
      </c>
      <c r="N22323" s="91">
        <v>0</v>
      </c>
      <c r="O22323" s="92">
        <v>5281684.3290238138</v>
      </c>
      <c r="P22323" s="93">
        <v>6520597.9370664367</v>
      </c>
    </row>
    <row r="22324" spans="1:16" x14ac:dyDescent="0.2">
      <c r="A22324" s="87">
        <v>44735</v>
      </c>
      <c r="B22324" s="88">
        <v>44918</v>
      </c>
      <c r="C22324" s="87" t="s">
        <v>73</v>
      </c>
      <c r="D22324" s="89">
        <v>2384232</v>
      </c>
      <c r="E22324" s="90">
        <v>0</v>
      </c>
      <c r="F22324" s="91">
        <v>33</v>
      </c>
      <c r="G22324" s="90" t="s">
        <v>78</v>
      </c>
      <c r="H22324" s="91" t="s">
        <v>81</v>
      </c>
      <c r="I22324" s="90">
        <v>90345255</v>
      </c>
      <c r="J22324" s="91">
        <v>11</v>
      </c>
      <c r="K22324" s="90" t="s">
        <v>83</v>
      </c>
      <c r="L22324" s="91" t="s">
        <v>80</v>
      </c>
      <c r="M22324" s="90">
        <v>2023</v>
      </c>
      <c r="N22324" s="91">
        <v>183</v>
      </c>
      <c r="O22324" s="92">
        <v>5071903.0626539672</v>
      </c>
      <c r="P22324" s="93">
        <v>6261608.7193258852</v>
      </c>
    </row>
    <row r="22325" spans="1:16" x14ac:dyDescent="0.2">
      <c r="A22325" s="87">
        <v>43625</v>
      </c>
      <c r="B22325" s="88">
        <v>43778</v>
      </c>
      <c r="C22325" s="87" t="s">
        <v>73</v>
      </c>
      <c r="D22325" s="89">
        <v>2437261</v>
      </c>
      <c r="E22325" s="90">
        <v>0</v>
      </c>
      <c r="F22325" s="91">
        <v>59</v>
      </c>
      <c r="G22325" s="90" t="s">
        <v>78</v>
      </c>
      <c r="H22325" s="91" t="s">
        <v>75</v>
      </c>
      <c r="I22325" s="90">
        <v>25514514</v>
      </c>
      <c r="J22325" s="91">
        <v>15</v>
      </c>
      <c r="K22325" s="90" t="s">
        <v>79</v>
      </c>
      <c r="L22325" s="91" t="s">
        <v>80</v>
      </c>
      <c r="M22325" s="90">
        <v>2020</v>
      </c>
      <c r="N22325" s="91">
        <v>153</v>
      </c>
      <c r="O22325" s="92">
        <v>5244036.0758508937</v>
      </c>
      <c r="P22325" s="93">
        <v>6474118.6121615972</v>
      </c>
    </row>
    <row r="22326" spans="1:16" x14ac:dyDescent="0.2">
      <c r="A22326" s="87">
        <v>43931</v>
      </c>
      <c r="B22326" s="88">
        <v>43961</v>
      </c>
      <c r="C22326" s="87" t="s">
        <v>73</v>
      </c>
      <c r="D22326" s="89">
        <v>2694959</v>
      </c>
      <c r="E22326" s="90">
        <v>0</v>
      </c>
      <c r="F22326" s="91">
        <v>62</v>
      </c>
      <c r="G22326" s="90" t="s">
        <v>78</v>
      </c>
      <c r="H22326" s="91" t="s">
        <v>75</v>
      </c>
      <c r="I22326" s="90">
        <v>36620607</v>
      </c>
      <c r="J22326" s="91">
        <v>4</v>
      </c>
      <c r="K22326" s="90" t="s">
        <v>83</v>
      </c>
      <c r="L22326" s="91" t="s">
        <v>87</v>
      </c>
      <c r="M22326" s="90">
        <v>2020</v>
      </c>
      <c r="N22326" s="91">
        <v>30</v>
      </c>
      <c r="O22326" s="92">
        <v>5267290.2429000363</v>
      </c>
      <c r="P22326" s="93">
        <v>6502827.4603704149</v>
      </c>
    </row>
    <row r="22327" spans="1:16" x14ac:dyDescent="0.2">
      <c r="A22327" s="87">
        <v>44823</v>
      </c>
      <c r="B22327" s="88">
        <v>44853</v>
      </c>
      <c r="C22327" s="87" t="s">
        <v>73</v>
      </c>
      <c r="D22327" s="89">
        <v>1983159</v>
      </c>
      <c r="E22327" s="90">
        <v>0</v>
      </c>
      <c r="F22327" s="91">
        <v>71</v>
      </c>
      <c r="G22327" s="90" t="s">
        <v>78</v>
      </c>
      <c r="H22327" s="91" t="s">
        <v>75</v>
      </c>
      <c r="I22327" s="90">
        <v>108631040</v>
      </c>
      <c r="J22327" s="91">
        <v>16</v>
      </c>
      <c r="K22327" s="90" t="s">
        <v>83</v>
      </c>
      <c r="L22327" s="91" t="s">
        <v>87</v>
      </c>
      <c r="M22327" s="90">
        <v>2019</v>
      </c>
      <c r="N22327" s="91">
        <v>30</v>
      </c>
      <c r="O22327" s="92">
        <v>4993345.6347113578</v>
      </c>
      <c r="P22327" s="93">
        <v>6164624.2403843924</v>
      </c>
    </row>
    <row r="22328" spans="1:16" x14ac:dyDescent="0.2">
      <c r="A22328" s="87">
        <v>43520</v>
      </c>
      <c r="B22328" s="88">
        <v>43579</v>
      </c>
      <c r="C22328" s="87" t="s">
        <v>73</v>
      </c>
      <c r="D22328" s="89">
        <v>2246197</v>
      </c>
      <c r="E22328" s="90">
        <v>0</v>
      </c>
      <c r="F22328" s="91">
        <v>41</v>
      </c>
      <c r="G22328" s="90" t="s">
        <v>74</v>
      </c>
      <c r="H22328" s="91" t="s">
        <v>75</v>
      </c>
      <c r="I22328" s="90">
        <v>99338475</v>
      </c>
      <c r="J22328" s="91">
        <v>18</v>
      </c>
      <c r="K22328" s="90" t="s">
        <v>84</v>
      </c>
      <c r="L22328" s="91" t="s">
        <v>85</v>
      </c>
      <c r="M22328" s="90">
        <v>2020</v>
      </c>
      <c r="N22328" s="91">
        <v>59</v>
      </c>
      <c r="O22328" s="92">
        <v>5010636.4761039559</v>
      </c>
      <c r="P22328" s="93">
        <v>6185970.9581530318</v>
      </c>
    </row>
    <row r="22329" spans="1:16" x14ac:dyDescent="0.2">
      <c r="A22329" s="87">
        <v>43233</v>
      </c>
      <c r="B22329" s="88">
        <v>43447</v>
      </c>
      <c r="C22329" s="87" t="s">
        <v>73</v>
      </c>
      <c r="D22329" s="89">
        <v>1563878</v>
      </c>
      <c r="E22329" s="90">
        <v>0</v>
      </c>
      <c r="F22329" s="91">
        <v>47</v>
      </c>
      <c r="G22329" s="90" t="s">
        <v>78</v>
      </c>
      <c r="H22329" s="91" t="s">
        <v>81</v>
      </c>
      <c r="I22329" s="90">
        <v>99016779</v>
      </c>
      <c r="J22329" s="91">
        <v>17</v>
      </c>
      <c r="K22329" s="90" t="s">
        <v>79</v>
      </c>
      <c r="L22329" s="91" t="s">
        <v>82</v>
      </c>
      <c r="M22329" s="90">
        <v>2020</v>
      </c>
      <c r="N22329" s="91">
        <v>214</v>
      </c>
      <c r="O22329" s="92">
        <v>5015766.9330069032</v>
      </c>
      <c r="P22329" s="93">
        <v>6192304.8555640774</v>
      </c>
    </row>
    <row r="22330" spans="1:16" x14ac:dyDescent="0.2">
      <c r="A22330" s="87">
        <v>45162</v>
      </c>
      <c r="B22330" s="88">
        <v>45223</v>
      </c>
      <c r="C22330" s="87" t="s">
        <v>73</v>
      </c>
      <c r="D22330" s="89">
        <v>30316300</v>
      </c>
      <c r="E22330" s="90">
        <v>0</v>
      </c>
      <c r="F22330" s="91">
        <v>22</v>
      </c>
      <c r="G22330" s="90" t="s">
        <v>78</v>
      </c>
      <c r="H22330" s="91" t="s">
        <v>75</v>
      </c>
      <c r="I22330" s="90">
        <v>60169499</v>
      </c>
      <c r="J22330" s="91">
        <v>10</v>
      </c>
      <c r="K22330" s="90" t="s">
        <v>79</v>
      </c>
      <c r="L22330" s="91" t="s">
        <v>80</v>
      </c>
      <c r="M22330" s="90">
        <v>2008</v>
      </c>
      <c r="N22330" s="91">
        <v>61</v>
      </c>
      <c r="O22330" s="92">
        <v>5167061.6977518639</v>
      </c>
      <c r="P22330" s="93">
        <v>6379088.5157430414</v>
      </c>
    </row>
    <row r="22331" spans="1:16" x14ac:dyDescent="0.2">
      <c r="A22331" s="87">
        <v>44168</v>
      </c>
      <c r="B22331" s="88">
        <v>44168</v>
      </c>
      <c r="C22331" s="87" t="s">
        <v>73</v>
      </c>
      <c r="D22331" s="89">
        <v>894988</v>
      </c>
      <c r="E22331" s="90">
        <v>0</v>
      </c>
      <c r="F22331" s="91">
        <v>71</v>
      </c>
      <c r="G22331" s="90" t="s">
        <v>78</v>
      </c>
      <c r="H22331" s="91" t="s">
        <v>75</v>
      </c>
      <c r="I22331" s="90">
        <v>63915740</v>
      </c>
      <c r="J22331" s="91">
        <v>14</v>
      </c>
      <c r="K22331" s="90" t="s">
        <v>86</v>
      </c>
      <c r="L22331" s="91" t="s">
        <v>77</v>
      </c>
      <c r="M22331" s="90">
        <v>2004</v>
      </c>
      <c r="N22331" s="91">
        <v>0</v>
      </c>
      <c r="O22331" s="92">
        <v>5136124.8015245693</v>
      </c>
      <c r="P22331" s="93">
        <v>6340894.8166969987</v>
      </c>
    </row>
    <row r="22332" spans="1:16" x14ac:dyDescent="0.2">
      <c r="A22332" s="87">
        <v>44501</v>
      </c>
      <c r="B22332" s="88">
        <v>45444</v>
      </c>
      <c r="C22332" s="87" t="s">
        <v>73</v>
      </c>
      <c r="D22332" s="89">
        <v>2455138</v>
      </c>
      <c r="E22332" s="90">
        <v>0</v>
      </c>
      <c r="F22332" s="91">
        <v>33</v>
      </c>
      <c r="G22332" s="90" t="s">
        <v>74</v>
      </c>
      <c r="H22332" s="91" t="s">
        <v>75</v>
      </c>
      <c r="I22332" s="90">
        <v>115966098</v>
      </c>
      <c r="J22332" s="91">
        <v>6</v>
      </c>
      <c r="K22332" s="90" t="s">
        <v>84</v>
      </c>
      <c r="L22332" s="91" t="s">
        <v>82</v>
      </c>
      <c r="M22332" s="90">
        <v>2021</v>
      </c>
      <c r="N22332" s="91">
        <v>943</v>
      </c>
      <c r="O22332" s="92">
        <v>5016939.023465896</v>
      </c>
      <c r="P22332" s="93">
        <v>6193751.8808220932</v>
      </c>
    </row>
    <row r="22333" spans="1:16" x14ac:dyDescent="0.2">
      <c r="A22333" s="87">
        <v>45443</v>
      </c>
      <c r="B22333" s="88">
        <v>45443</v>
      </c>
      <c r="C22333" s="87" t="s">
        <v>73</v>
      </c>
      <c r="D22333" s="89">
        <v>1484066</v>
      </c>
      <c r="E22333" s="90">
        <v>0</v>
      </c>
      <c r="F22333" s="91">
        <v>66</v>
      </c>
      <c r="G22333" s="90" t="s">
        <v>74</v>
      </c>
      <c r="H22333" s="91" t="s">
        <v>75</v>
      </c>
      <c r="I22333" s="90">
        <v>61052549</v>
      </c>
      <c r="J22333" s="91">
        <v>10</v>
      </c>
      <c r="K22333" s="90" t="s">
        <v>79</v>
      </c>
      <c r="L22333" s="91" t="s">
        <v>82</v>
      </c>
      <c r="M22333" s="90">
        <v>2007</v>
      </c>
      <c r="N22333" s="91">
        <v>0</v>
      </c>
      <c r="O22333" s="92">
        <v>5164785.691835301</v>
      </c>
      <c r="P22333" s="93">
        <v>6376278.6318954332</v>
      </c>
    </row>
    <row r="22334" spans="1:16" x14ac:dyDescent="0.2">
      <c r="A22334" s="87">
        <v>44520</v>
      </c>
      <c r="B22334" s="88">
        <v>44762</v>
      </c>
      <c r="C22334" s="87" t="s">
        <v>73</v>
      </c>
      <c r="D22334" s="89">
        <v>1833050</v>
      </c>
      <c r="E22334" s="90">
        <v>0</v>
      </c>
      <c r="F22334" s="91">
        <v>62</v>
      </c>
      <c r="G22334" s="90" t="s">
        <v>78</v>
      </c>
      <c r="H22334" s="91" t="s">
        <v>75</v>
      </c>
      <c r="I22334" s="90">
        <v>33146014</v>
      </c>
      <c r="J22334" s="91">
        <v>11</v>
      </c>
      <c r="K22334" s="90" t="s">
        <v>83</v>
      </c>
      <c r="L22334" s="91" t="s">
        <v>82</v>
      </c>
      <c r="M22334" s="90">
        <v>2010</v>
      </c>
      <c r="N22334" s="91">
        <v>242</v>
      </c>
      <c r="O22334" s="92">
        <v>5241095.9103719778</v>
      </c>
      <c r="P22334" s="93">
        <v>6470488.7782370094</v>
      </c>
    </row>
    <row r="22335" spans="1:16" x14ac:dyDescent="0.2">
      <c r="A22335" s="87">
        <v>44945</v>
      </c>
      <c r="B22335" s="88">
        <v>44945</v>
      </c>
      <c r="C22335" s="87" t="s">
        <v>73</v>
      </c>
      <c r="D22335" s="89">
        <v>2443103</v>
      </c>
      <c r="E22335" s="90">
        <v>0</v>
      </c>
      <c r="F22335" s="91">
        <v>44</v>
      </c>
      <c r="G22335" s="90" t="s">
        <v>74</v>
      </c>
      <c r="H22335" s="91" t="s">
        <v>75</v>
      </c>
      <c r="I22335" s="90">
        <v>93582346</v>
      </c>
      <c r="J22335" s="91">
        <v>2</v>
      </c>
      <c r="K22335" s="90" t="s">
        <v>84</v>
      </c>
      <c r="L22335" s="91" t="s">
        <v>77</v>
      </c>
      <c r="M22335" s="90">
        <v>2012</v>
      </c>
      <c r="N22335" s="91">
        <v>0</v>
      </c>
      <c r="O22335" s="92">
        <v>5108726.7091421252</v>
      </c>
      <c r="P22335" s="93">
        <v>6307070.0112865726</v>
      </c>
    </row>
    <row r="22336" spans="1:16" x14ac:dyDescent="0.2">
      <c r="A22336" s="87">
        <v>43730</v>
      </c>
      <c r="B22336" s="88">
        <v>43912</v>
      </c>
      <c r="C22336" s="87" t="s">
        <v>73</v>
      </c>
      <c r="D22336" s="89">
        <v>1765972</v>
      </c>
      <c r="E22336" s="90">
        <v>0</v>
      </c>
      <c r="F22336" s="91">
        <v>46</v>
      </c>
      <c r="G22336" s="90" t="s">
        <v>78</v>
      </c>
      <c r="H22336" s="91" t="s">
        <v>75</v>
      </c>
      <c r="I22336" s="90">
        <v>68068917</v>
      </c>
      <c r="J22336" s="91">
        <v>17</v>
      </c>
      <c r="K22336" s="90" t="s">
        <v>86</v>
      </c>
      <c r="L22336" s="91" t="s">
        <v>80</v>
      </c>
      <c r="M22336" s="90">
        <v>2007</v>
      </c>
      <c r="N22336" s="91">
        <v>182</v>
      </c>
      <c r="O22336" s="92">
        <v>5107666.803738961</v>
      </c>
      <c r="P22336" s="93">
        <v>6305761.486097482</v>
      </c>
    </row>
    <row r="22337" spans="1:16" x14ac:dyDescent="0.2">
      <c r="A22337" s="87">
        <v>43421</v>
      </c>
      <c r="B22337" s="88">
        <v>43694</v>
      </c>
      <c r="C22337" s="87" t="s">
        <v>73</v>
      </c>
      <c r="D22337" s="89">
        <v>2840668</v>
      </c>
      <c r="E22337" s="90">
        <v>0</v>
      </c>
      <c r="F22337" s="91">
        <v>64</v>
      </c>
      <c r="G22337" s="90" t="s">
        <v>74</v>
      </c>
      <c r="H22337" s="91" t="s">
        <v>75</v>
      </c>
      <c r="I22337" s="90">
        <v>43198631</v>
      </c>
      <c r="J22337" s="91">
        <v>17</v>
      </c>
      <c r="K22337" s="90" t="s">
        <v>84</v>
      </c>
      <c r="L22337" s="91" t="s">
        <v>85</v>
      </c>
      <c r="M22337" s="90">
        <v>2019</v>
      </c>
      <c r="N22337" s="91">
        <v>273</v>
      </c>
      <c r="O22337" s="92">
        <v>5180866.6019851211</v>
      </c>
      <c r="P22337" s="93">
        <v>6396131.6073890384</v>
      </c>
    </row>
    <row r="22338" spans="1:16" x14ac:dyDescent="0.2">
      <c r="A22338" s="87">
        <v>44255</v>
      </c>
      <c r="B22338" s="88">
        <v>44467</v>
      </c>
      <c r="C22338" s="87" t="s">
        <v>73</v>
      </c>
      <c r="D22338" s="89">
        <v>2835651</v>
      </c>
      <c r="E22338" s="90">
        <v>0</v>
      </c>
      <c r="F22338" s="91">
        <v>54</v>
      </c>
      <c r="G22338" s="90" t="s">
        <v>74</v>
      </c>
      <c r="H22338" s="91" t="s">
        <v>75</v>
      </c>
      <c r="I22338" s="90">
        <v>94023189</v>
      </c>
      <c r="J22338" s="91">
        <v>19</v>
      </c>
      <c r="K22338" s="90" t="s">
        <v>79</v>
      </c>
      <c r="L22338" s="91" t="s">
        <v>80</v>
      </c>
      <c r="M22338" s="90">
        <v>2005</v>
      </c>
      <c r="N22338" s="91">
        <v>212</v>
      </c>
      <c r="O22338" s="92">
        <v>5020490.1495344266</v>
      </c>
      <c r="P22338" s="93">
        <v>6198135.9870795384</v>
      </c>
    </row>
    <row r="22339" spans="1:16" x14ac:dyDescent="0.2">
      <c r="A22339" s="87">
        <v>44935</v>
      </c>
      <c r="B22339" s="88">
        <v>45147</v>
      </c>
      <c r="C22339" s="87" t="s">
        <v>73</v>
      </c>
      <c r="D22339" s="89">
        <v>2100611</v>
      </c>
      <c r="E22339" s="90">
        <v>0</v>
      </c>
      <c r="F22339" s="91">
        <v>38</v>
      </c>
      <c r="G22339" s="90" t="s">
        <v>78</v>
      </c>
      <c r="H22339" s="91" t="s">
        <v>81</v>
      </c>
      <c r="I22339" s="90">
        <v>107018714</v>
      </c>
      <c r="J22339" s="91">
        <v>6</v>
      </c>
      <c r="K22339" s="90" t="s">
        <v>86</v>
      </c>
      <c r="L22339" s="91" t="s">
        <v>85</v>
      </c>
      <c r="M22339" s="90">
        <v>2011</v>
      </c>
      <c r="N22339" s="91">
        <v>212</v>
      </c>
      <c r="O22339" s="92">
        <v>5047544.3387374729</v>
      </c>
      <c r="P22339" s="93">
        <v>6231536.2206635466</v>
      </c>
    </row>
    <row r="22340" spans="1:16" x14ac:dyDescent="0.2">
      <c r="A22340" s="87">
        <v>44323</v>
      </c>
      <c r="B22340" s="88">
        <v>44599</v>
      </c>
      <c r="C22340" s="87" t="s">
        <v>73</v>
      </c>
      <c r="D22340" s="89">
        <v>1769254</v>
      </c>
      <c r="E22340" s="90">
        <v>0</v>
      </c>
      <c r="F22340" s="91">
        <v>55</v>
      </c>
      <c r="G22340" s="90" t="s">
        <v>78</v>
      </c>
      <c r="H22340" s="91" t="s">
        <v>75</v>
      </c>
      <c r="I22340" s="90">
        <v>110032588</v>
      </c>
      <c r="J22340" s="91">
        <v>10</v>
      </c>
      <c r="K22340" s="90" t="s">
        <v>86</v>
      </c>
      <c r="L22340" s="91" t="s">
        <v>80</v>
      </c>
      <c r="M22340" s="90">
        <v>2008</v>
      </c>
      <c r="N22340" s="91">
        <v>276</v>
      </c>
      <c r="O22340" s="92">
        <v>5018078.9789021909</v>
      </c>
      <c r="P22340" s="93">
        <v>6195159.2332125809</v>
      </c>
    </row>
    <row r="22341" spans="1:16" x14ac:dyDescent="0.2">
      <c r="A22341" s="87">
        <v>44005</v>
      </c>
      <c r="B22341" s="88">
        <v>44005</v>
      </c>
      <c r="C22341" s="87" t="s">
        <v>73</v>
      </c>
      <c r="D22341" s="89">
        <v>1032051</v>
      </c>
      <c r="E22341" s="90">
        <v>0</v>
      </c>
      <c r="F22341" s="91">
        <v>69</v>
      </c>
      <c r="G22341" s="90" t="s">
        <v>78</v>
      </c>
      <c r="H22341" s="91" t="s">
        <v>75</v>
      </c>
      <c r="I22341" s="90">
        <v>39130066</v>
      </c>
      <c r="J22341" s="91">
        <v>14</v>
      </c>
      <c r="K22341" s="90" t="s">
        <v>79</v>
      </c>
      <c r="L22341" s="91" t="s">
        <v>80</v>
      </c>
      <c r="M22341" s="90">
        <v>2014</v>
      </c>
      <c r="N22341" s="91">
        <v>0</v>
      </c>
      <c r="O22341" s="92">
        <v>5209582.7032504007</v>
      </c>
      <c r="P22341" s="93">
        <v>6431583.5842597531</v>
      </c>
    </row>
    <row r="22342" spans="1:16" x14ac:dyDescent="0.2">
      <c r="A22342" s="87">
        <v>43136</v>
      </c>
      <c r="B22342" s="88">
        <v>43256</v>
      </c>
      <c r="C22342" s="87" t="s">
        <v>73</v>
      </c>
      <c r="D22342" s="89">
        <v>1185649</v>
      </c>
      <c r="E22342" s="90">
        <v>0</v>
      </c>
      <c r="F22342" s="91">
        <v>52</v>
      </c>
      <c r="G22342" s="90" t="s">
        <v>78</v>
      </c>
      <c r="H22342" s="91" t="s">
        <v>81</v>
      </c>
      <c r="I22342" s="90">
        <v>26296060</v>
      </c>
      <c r="J22342" s="91">
        <v>8</v>
      </c>
      <c r="K22342" s="90" t="s">
        <v>79</v>
      </c>
      <c r="L22342" s="91" t="s">
        <v>77</v>
      </c>
      <c r="M22342" s="90">
        <v>2014</v>
      </c>
      <c r="N22342" s="91">
        <v>120</v>
      </c>
      <c r="O22342" s="92">
        <v>5277210.8926466145</v>
      </c>
      <c r="P22342" s="93">
        <v>6515075.1761069298</v>
      </c>
    </row>
    <row r="22343" spans="1:16" x14ac:dyDescent="0.2">
      <c r="A22343" s="87">
        <v>44691</v>
      </c>
      <c r="B22343" s="88">
        <v>44691</v>
      </c>
      <c r="C22343" s="87" t="s">
        <v>73</v>
      </c>
      <c r="D22343" s="89">
        <v>2732246</v>
      </c>
      <c r="E22343" s="90">
        <v>0</v>
      </c>
      <c r="F22343" s="91">
        <v>67</v>
      </c>
      <c r="G22343" s="90" t="s">
        <v>74</v>
      </c>
      <c r="H22343" s="91" t="s">
        <v>75</v>
      </c>
      <c r="I22343" s="90">
        <v>39963443</v>
      </c>
      <c r="J22343" s="91">
        <v>2</v>
      </c>
      <c r="K22343" s="90" t="s">
        <v>84</v>
      </c>
      <c r="L22343" s="91" t="s">
        <v>80</v>
      </c>
      <c r="M22343" s="90">
        <v>2012</v>
      </c>
      <c r="N22343" s="91">
        <v>0</v>
      </c>
      <c r="O22343" s="92">
        <v>5267638.3492783131</v>
      </c>
      <c r="P22343" s="93">
        <v>6503257.2213312499</v>
      </c>
    </row>
    <row r="22344" spans="1:16" x14ac:dyDescent="0.2">
      <c r="A22344" s="87">
        <v>43112</v>
      </c>
      <c r="B22344" s="88">
        <v>43202</v>
      </c>
      <c r="C22344" s="87" t="s">
        <v>73</v>
      </c>
      <c r="D22344" s="89">
        <v>32074892</v>
      </c>
      <c r="E22344" s="90">
        <v>0</v>
      </c>
      <c r="F22344" s="91">
        <v>64</v>
      </c>
      <c r="G22344" s="90" t="s">
        <v>74</v>
      </c>
      <c r="H22344" s="91" t="s">
        <v>75</v>
      </c>
      <c r="I22344" s="90">
        <v>56475969</v>
      </c>
      <c r="J22344" s="91">
        <v>2</v>
      </c>
      <c r="K22344" s="90" t="s">
        <v>86</v>
      </c>
      <c r="L22344" s="91" t="s">
        <v>87</v>
      </c>
      <c r="M22344" s="90">
        <v>2022</v>
      </c>
      <c r="N22344" s="91">
        <v>90</v>
      </c>
      <c r="O22344" s="92">
        <v>5218196.4983177604</v>
      </c>
      <c r="P22344" s="93">
        <v>6442217.8991577281</v>
      </c>
    </row>
    <row r="22345" spans="1:16" x14ac:dyDescent="0.2">
      <c r="A22345" s="87">
        <v>45231</v>
      </c>
      <c r="B22345" s="88">
        <v>45474</v>
      </c>
      <c r="C22345" s="87" t="s">
        <v>73</v>
      </c>
      <c r="D22345" s="89">
        <v>2543585</v>
      </c>
      <c r="E22345" s="90">
        <v>0</v>
      </c>
      <c r="F22345" s="91">
        <v>52</v>
      </c>
      <c r="G22345" s="90" t="s">
        <v>74</v>
      </c>
      <c r="H22345" s="91" t="s">
        <v>75</v>
      </c>
      <c r="I22345" s="90">
        <v>68541297</v>
      </c>
      <c r="J22345" s="91">
        <v>3</v>
      </c>
      <c r="K22345" s="90" t="s">
        <v>84</v>
      </c>
      <c r="L22345" s="91" t="s">
        <v>87</v>
      </c>
      <c r="M22345" s="90">
        <v>2020</v>
      </c>
      <c r="N22345" s="91">
        <v>243</v>
      </c>
      <c r="O22345" s="92">
        <v>5176538.8255106183</v>
      </c>
      <c r="P22345" s="93">
        <v>6390788.6734698983</v>
      </c>
    </row>
    <row r="22346" spans="1:16" x14ac:dyDescent="0.2">
      <c r="A22346" s="87">
        <v>44532</v>
      </c>
      <c r="B22346" s="88">
        <v>44563</v>
      </c>
      <c r="C22346" s="87" t="s">
        <v>73</v>
      </c>
      <c r="D22346" s="89">
        <v>1008931</v>
      </c>
      <c r="E22346" s="90">
        <v>0</v>
      </c>
      <c r="F22346" s="91">
        <v>30</v>
      </c>
      <c r="G22346" s="90" t="s">
        <v>78</v>
      </c>
      <c r="H22346" s="91" t="s">
        <v>75</v>
      </c>
      <c r="I22346" s="90">
        <v>61837160</v>
      </c>
      <c r="J22346" s="91">
        <v>9</v>
      </c>
      <c r="K22346" s="90" t="s">
        <v>76</v>
      </c>
      <c r="L22346" s="91" t="s">
        <v>85</v>
      </c>
      <c r="M22346" s="90">
        <v>2019</v>
      </c>
      <c r="N22346" s="91">
        <v>31</v>
      </c>
      <c r="O22346" s="92">
        <v>5167330.7653414737</v>
      </c>
      <c r="P22346" s="93">
        <v>6379420.6979524363</v>
      </c>
    </row>
    <row r="22347" spans="1:16" x14ac:dyDescent="0.2">
      <c r="A22347" s="87">
        <v>45087</v>
      </c>
      <c r="B22347" s="88">
        <v>45270</v>
      </c>
      <c r="C22347" s="87" t="s">
        <v>73</v>
      </c>
      <c r="D22347" s="89">
        <v>1620612</v>
      </c>
      <c r="E22347" s="90">
        <v>0</v>
      </c>
      <c r="F22347" s="91">
        <v>67</v>
      </c>
      <c r="G22347" s="90" t="s">
        <v>78</v>
      </c>
      <c r="H22347" s="91" t="s">
        <v>75</v>
      </c>
      <c r="I22347" s="90">
        <v>45173765</v>
      </c>
      <c r="J22347" s="91">
        <v>17</v>
      </c>
      <c r="K22347" s="90" t="s">
        <v>83</v>
      </c>
      <c r="L22347" s="91" t="s">
        <v>85</v>
      </c>
      <c r="M22347" s="90">
        <v>2013</v>
      </c>
      <c r="N22347" s="91">
        <v>183</v>
      </c>
      <c r="O22347" s="92">
        <v>5175516.1276927656</v>
      </c>
      <c r="P22347" s="93">
        <v>6389526.0835713148</v>
      </c>
    </row>
    <row r="22348" spans="1:16" x14ac:dyDescent="0.2">
      <c r="A22348" s="87">
        <v>44868</v>
      </c>
      <c r="B22348" s="88">
        <v>45110</v>
      </c>
      <c r="C22348" s="87" t="s">
        <v>73</v>
      </c>
      <c r="D22348" s="89">
        <v>2359331</v>
      </c>
      <c r="E22348" s="90">
        <v>0</v>
      </c>
      <c r="F22348" s="91">
        <v>32</v>
      </c>
      <c r="G22348" s="90" t="s">
        <v>74</v>
      </c>
      <c r="H22348" s="91" t="s">
        <v>75</v>
      </c>
      <c r="I22348" s="90">
        <v>58186924</v>
      </c>
      <c r="J22348" s="91">
        <v>19</v>
      </c>
      <c r="K22348" s="90" t="s">
        <v>83</v>
      </c>
      <c r="L22348" s="91" t="s">
        <v>87</v>
      </c>
      <c r="M22348" s="90">
        <v>2013</v>
      </c>
      <c r="N22348" s="91">
        <v>242</v>
      </c>
      <c r="O22348" s="92">
        <v>5126531.1957998462</v>
      </c>
      <c r="P22348" s="93">
        <v>6329050.8590121558</v>
      </c>
    </row>
    <row r="22349" spans="1:16" x14ac:dyDescent="0.2">
      <c r="A22349" s="87">
        <v>44535</v>
      </c>
      <c r="B22349" s="88">
        <v>44809</v>
      </c>
      <c r="C22349" s="87" t="s">
        <v>73</v>
      </c>
      <c r="D22349" s="89">
        <v>1612510</v>
      </c>
      <c r="E22349" s="90">
        <v>0</v>
      </c>
      <c r="F22349" s="91">
        <v>60</v>
      </c>
      <c r="G22349" s="90" t="s">
        <v>74</v>
      </c>
      <c r="H22349" s="91" t="s">
        <v>75</v>
      </c>
      <c r="I22349" s="90">
        <v>90087237</v>
      </c>
      <c r="J22349" s="91">
        <v>10</v>
      </c>
      <c r="K22349" s="90" t="s">
        <v>76</v>
      </c>
      <c r="L22349" s="91" t="s">
        <v>82</v>
      </c>
      <c r="M22349" s="90">
        <v>2010</v>
      </c>
      <c r="N22349" s="91">
        <v>274</v>
      </c>
      <c r="O22349" s="92">
        <v>5077202.6821992788</v>
      </c>
      <c r="P22349" s="93">
        <v>6268151.4595052823</v>
      </c>
    </row>
    <row r="22350" spans="1:16" x14ac:dyDescent="0.2">
      <c r="A22350" s="87">
        <v>44057</v>
      </c>
      <c r="B22350" s="88">
        <v>44269</v>
      </c>
      <c r="C22350" s="87" t="s">
        <v>73</v>
      </c>
      <c r="D22350" s="89">
        <v>2534603</v>
      </c>
      <c r="E22350" s="90">
        <v>0</v>
      </c>
      <c r="F22350" s="91">
        <v>22</v>
      </c>
      <c r="G22350" s="90" t="s">
        <v>78</v>
      </c>
      <c r="H22350" s="91" t="s">
        <v>75</v>
      </c>
      <c r="I22350" s="90">
        <v>113877009</v>
      </c>
      <c r="J22350" s="91">
        <v>19</v>
      </c>
      <c r="K22350" s="90" t="s">
        <v>83</v>
      </c>
      <c r="L22350" s="91" t="s">
        <v>80</v>
      </c>
      <c r="M22350" s="90">
        <v>2012</v>
      </c>
      <c r="N22350" s="91">
        <v>212</v>
      </c>
      <c r="O22350" s="92">
        <v>4961648.9028351298</v>
      </c>
      <c r="P22350" s="93">
        <v>6125492.4726359621</v>
      </c>
    </row>
    <row r="22351" spans="1:16" x14ac:dyDescent="0.2">
      <c r="A22351" s="87">
        <v>43813</v>
      </c>
      <c r="B22351" s="88">
        <v>43996</v>
      </c>
      <c r="C22351" s="87" t="s">
        <v>73</v>
      </c>
      <c r="D22351" s="89">
        <v>2732713</v>
      </c>
      <c r="E22351" s="90">
        <v>0</v>
      </c>
      <c r="F22351" s="91">
        <v>19</v>
      </c>
      <c r="G22351" s="90" t="s">
        <v>78</v>
      </c>
      <c r="H22351" s="91" t="s">
        <v>81</v>
      </c>
      <c r="I22351" s="90">
        <v>118322698</v>
      </c>
      <c r="J22351" s="91">
        <v>3</v>
      </c>
      <c r="K22351" s="90" t="s">
        <v>76</v>
      </c>
      <c r="L22351" s="91" t="s">
        <v>77</v>
      </c>
      <c r="M22351" s="90">
        <v>2001</v>
      </c>
      <c r="N22351" s="91">
        <v>183</v>
      </c>
      <c r="O22351" s="92">
        <v>5029336.0016552825</v>
      </c>
      <c r="P22351" s="93">
        <v>6209056.7921670154</v>
      </c>
    </row>
    <row r="22352" spans="1:16" x14ac:dyDescent="0.2">
      <c r="A22352" s="87">
        <v>45143</v>
      </c>
      <c r="B22352" s="88">
        <v>45387</v>
      </c>
      <c r="C22352" s="87" t="s">
        <v>73</v>
      </c>
      <c r="D22352" s="89">
        <v>2855771</v>
      </c>
      <c r="E22352" s="90">
        <v>0</v>
      </c>
      <c r="F22352" s="91">
        <v>64</v>
      </c>
      <c r="G22352" s="90" t="s">
        <v>74</v>
      </c>
      <c r="H22352" s="91" t="s">
        <v>75</v>
      </c>
      <c r="I22352" s="90">
        <v>97420911</v>
      </c>
      <c r="J22352" s="91">
        <v>7</v>
      </c>
      <c r="K22352" s="90" t="s">
        <v>83</v>
      </c>
      <c r="L22352" s="91" t="s">
        <v>85</v>
      </c>
      <c r="M22352" s="90">
        <v>2007</v>
      </c>
      <c r="N22352" s="91">
        <v>244</v>
      </c>
      <c r="O22352" s="92">
        <v>5070766.8409054074</v>
      </c>
      <c r="P22352" s="93">
        <v>6260205.9764264282</v>
      </c>
    </row>
    <row r="22353" spans="1:16" x14ac:dyDescent="0.2">
      <c r="A22353" s="87">
        <v>44380</v>
      </c>
      <c r="B22353" s="88">
        <v>44411</v>
      </c>
      <c r="C22353" s="87" t="s">
        <v>73</v>
      </c>
      <c r="D22353" s="89">
        <v>1957574</v>
      </c>
      <c r="E22353" s="90">
        <v>0</v>
      </c>
      <c r="F22353" s="91">
        <v>32</v>
      </c>
      <c r="G22353" s="90" t="s">
        <v>78</v>
      </c>
      <c r="H22353" s="91" t="s">
        <v>75</v>
      </c>
      <c r="I22353" s="90">
        <v>96548901</v>
      </c>
      <c r="J22353" s="91">
        <v>7</v>
      </c>
      <c r="K22353" s="90" t="s">
        <v>84</v>
      </c>
      <c r="L22353" s="91" t="s">
        <v>87</v>
      </c>
      <c r="M22353" s="90">
        <v>2000</v>
      </c>
      <c r="N22353" s="91">
        <v>31</v>
      </c>
      <c r="O22353" s="92">
        <v>5074542.3296199013</v>
      </c>
      <c r="P22353" s="93">
        <v>6264867.0736048156</v>
      </c>
    </row>
    <row r="22354" spans="1:16" x14ac:dyDescent="0.2">
      <c r="A22354" s="87">
        <v>43341</v>
      </c>
      <c r="B22354" s="88">
        <v>43584</v>
      </c>
      <c r="C22354" s="87" t="s">
        <v>73</v>
      </c>
      <c r="D22354" s="89">
        <v>1525345</v>
      </c>
      <c r="E22354" s="90">
        <v>0</v>
      </c>
      <c r="F22354" s="91">
        <v>55</v>
      </c>
      <c r="G22354" s="90" t="s">
        <v>78</v>
      </c>
      <c r="H22354" s="91" t="s">
        <v>75</v>
      </c>
      <c r="I22354" s="90">
        <v>102804139</v>
      </c>
      <c r="J22354" s="91">
        <v>3</v>
      </c>
      <c r="K22354" s="90" t="s">
        <v>83</v>
      </c>
      <c r="L22354" s="91" t="s">
        <v>82</v>
      </c>
      <c r="M22354" s="90">
        <v>2008</v>
      </c>
      <c r="N22354" s="91">
        <v>243</v>
      </c>
      <c r="O22354" s="92">
        <v>5074993.2116820952</v>
      </c>
      <c r="P22354" s="93">
        <v>6265423.7181260427</v>
      </c>
    </row>
    <row r="22355" spans="1:16" x14ac:dyDescent="0.2">
      <c r="A22355" s="87">
        <v>45113</v>
      </c>
      <c r="B22355" s="88">
        <v>45357</v>
      </c>
      <c r="C22355" s="87" t="s">
        <v>73</v>
      </c>
      <c r="D22355" s="89">
        <v>1075507</v>
      </c>
      <c r="E22355" s="90">
        <v>0</v>
      </c>
      <c r="F22355" s="91">
        <v>38</v>
      </c>
      <c r="G22355" s="90" t="s">
        <v>74</v>
      </c>
      <c r="H22355" s="91" t="s">
        <v>81</v>
      </c>
      <c r="I22355" s="90">
        <v>73323875</v>
      </c>
      <c r="J22355" s="91">
        <v>16</v>
      </c>
      <c r="K22355" s="90" t="s">
        <v>86</v>
      </c>
      <c r="L22355" s="91" t="s">
        <v>87</v>
      </c>
      <c r="M22355" s="90">
        <v>2007</v>
      </c>
      <c r="N22355" s="91">
        <v>244</v>
      </c>
      <c r="O22355" s="92">
        <v>5096789.6503241248</v>
      </c>
      <c r="P22355" s="93">
        <v>6292332.901634722</v>
      </c>
    </row>
    <row r="22356" spans="1:16" x14ac:dyDescent="0.2">
      <c r="A22356" s="87">
        <v>43996</v>
      </c>
      <c r="B22356" s="88">
        <v>43996</v>
      </c>
      <c r="C22356" s="87" t="s">
        <v>73</v>
      </c>
      <c r="D22356" s="89">
        <v>678029</v>
      </c>
      <c r="E22356" s="90">
        <v>0</v>
      </c>
      <c r="F22356" s="91">
        <v>69</v>
      </c>
      <c r="G22356" s="90" t="s">
        <v>78</v>
      </c>
      <c r="H22356" s="91" t="s">
        <v>75</v>
      </c>
      <c r="I22356" s="90">
        <v>47470054</v>
      </c>
      <c r="J22356" s="91">
        <v>18</v>
      </c>
      <c r="K22356" s="90" t="s">
        <v>79</v>
      </c>
      <c r="L22356" s="91" t="s">
        <v>77</v>
      </c>
      <c r="M22356" s="90">
        <v>2020</v>
      </c>
      <c r="N22356" s="91">
        <v>0</v>
      </c>
      <c r="O22356" s="92">
        <v>5164690.0971590802</v>
      </c>
      <c r="P22356" s="93">
        <v>6376160.6137766419</v>
      </c>
    </row>
    <row r="22357" spans="1:16" x14ac:dyDescent="0.2">
      <c r="A22357" s="87">
        <v>44576</v>
      </c>
      <c r="B22357" s="88">
        <v>44757</v>
      </c>
      <c r="C22357" s="87" t="s">
        <v>73</v>
      </c>
      <c r="D22357" s="89">
        <v>1987018</v>
      </c>
      <c r="E22357" s="90">
        <v>0</v>
      </c>
      <c r="F22357" s="91">
        <v>63</v>
      </c>
      <c r="G22357" s="90" t="s">
        <v>74</v>
      </c>
      <c r="H22357" s="91" t="s">
        <v>81</v>
      </c>
      <c r="I22357" s="90">
        <v>78820809</v>
      </c>
      <c r="J22357" s="91">
        <v>0</v>
      </c>
      <c r="K22357" s="90" t="s">
        <v>84</v>
      </c>
      <c r="L22357" s="91" t="s">
        <v>77</v>
      </c>
      <c r="M22357" s="90">
        <v>2017</v>
      </c>
      <c r="N22357" s="91">
        <v>181</v>
      </c>
      <c r="O22357" s="92">
        <v>5161551.2761971122</v>
      </c>
      <c r="P22357" s="93">
        <v>6372285.526169274</v>
      </c>
    </row>
    <row r="22358" spans="1:16" x14ac:dyDescent="0.2">
      <c r="A22358" s="87">
        <v>44125</v>
      </c>
      <c r="B22358" s="88">
        <v>44398</v>
      </c>
      <c r="C22358" s="87" t="s">
        <v>73</v>
      </c>
      <c r="D22358" s="89">
        <v>1413349</v>
      </c>
      <c r="E22358" s="90">
        <v>0</v>
      </c>
      <c r="F22358" s="91">
        <v>74</v>
      </c>
      <c r="G22358" s="90" t="s">
        <v>74</v>
      </c>
      <c r="H22358" s="91" t="s">
        <v>81</v>
      </c>
      <c r="I22358" s="90">
        <v>62302668</v>
      </c>
      <c r="J22358" s="91">
        <v>17</v>
      </c>
      <c r="K22358" s="90" t="s">
        <v>84</v>
      </c>
      <c r="L22358" s="91" t="s">
        <v>82</v>
      </c>
      <c r="M22358" s="90">
        <v>2001</v>
      </c>
      <c r="N22358" s="91">
        <v>273</v>
      </c>
      <c r="O22358" s="92">
        <v>5124247.505304005</v>
      </c>
      <c r="P22358" s="93">
        <v>6326231.4880296364</v>
      </c>
    </row>
    <row r="22359" spans="1:16" x14ac:dyDescent="0.2">
      <c r="A22359" s="87">
        <v>43701</v>
      </c>
      <c r="B22359" s="88">
        <v>43701</v>
      </c>
      <c r="C22359" s="87" t="s">
        <v>73</v>
      </c>
      <c r="D22359" s="89">
        <v>1204329</v>
      </c>
      <c r="E22359" s="90">
        <v>0</v>
      </c>
      <c r="F22359" s="91">
        <v>43</v>
      </c>
      <c r="G22359" s="90" t="s">
        <v>78</v>
      </c>
      <c r="H22359" s="91" t="s">
        <v>75</v>
      </c>
      <c r="I22359" s="90">
        <v>90266999</v>
      </c>
      <c r="J22359" s="91">
        <v>6</v>
      </c>
      <c r="K22359" s="90" t="s">
        <v>84</v>
      </c>
      <c r="L22359" s="91" t="s">
        <v>85</v>
      </c>
      <c r="M22359" s="90">
        <v>2011</v>
      </c>
      <c r="N22359" s="91">
        <v>0</v>
      </c>
      <c r="O22359" s="92">
        <v>5098377.3013923811</v>
      </c>
      <c r="P22359" s="93">
        <v>6294292.9646819513</v>
      </c>
    </row>
    <row r="22360" spans="1:16" x14ac:dyDescent="0.2">
      <c r="A22360" s="87">
        <v>43699</v>
      </c>
      <c r="B22360" s="88">
        <v>43791</v>
      </c>
      <c r="C22360" s="87" t="s">
        <v>73</v>
      </c>
      <c r="D22360" s="89">
        <v>2575085</v>
      </c>
      <c r="E22360" s="90">
        <v>0</v>
      </c>
      <c r="F22360" s="91">
        <v>41</v>
      </c>
      <c r="G22360" s="90" t="s">
        <v>74</v>
      </c>
      <c r="H22360" s="91" t="s">
        <v>75</v>
      </c>
      <c r="I22360" s="90">
        <v>26932303</v>
      </c>
      <c r="J22360" s="91">
        <v>13</v>
      </c>
      <c r="K22360" s="90" t="s">
        <v>84</v>
      </c>
      <c r="L22360" s="91" t="s">
        <v>87</v>
      </c>
      <c r="M22360" s="90">
        <v>2000</v>
      </c>
      <c r="N22360" s="91">
        <v>92</v>
      </c>
      <c r="O22360" s="92">
        <v>5250262.8419563733</v>
      </c>
      <c r="P22360" s="93">
        <v>6481805.977723917</v>
      </c>
    </row>
    <row r="22361" spans="1:16" x14ac:dyDescent="0.2">
      <c r="A22361" s="87">
        <v>44985</v>
      </c>
      <c r="B22361" s="88">
        <v>45197</v>
      </c>
      <c r="C22361" s="87" t="s">
        <v>73</v>
      </c>
      <c r="D22361" s="89">
        <v>1220878</v>
      </c>
      <c r="E22361" s="90">
        <v>0</v>
      </c>
      <c r="F22361" s="91">
        <v>27</v>
      </c>
      <c r="G22361" s="90" t="s">
        <v>78</v>
      </c>
      <c r="H22361" s="91" t="s">
        <v>75</v>
      </c>
      <c r="I22361" s="90">
        <v>76480812</v>
      </c>
      <c r="J22361" s="91">
        <v>19</v>
      </c>
      <c r="K22361" s="90" t="s">
        <v>79</v>
      </c>
      <c r="L22361" s="91" t="s">
        <v>87</v>
      </c>
      <c r="M22361" s="90">
        <v>2007</v>
      </c>
      <c r="N22361" s="91">
        <v>212</v>
      </c>
      <c r="O22361" s="92">
        <v>5072480.9166890122</v>
      </c>
      <c r="P22361" s="93">
        <v>6262322.1193691501</v>
      </c>
    </row>
    <row r="22362" spans="1:16" x14ac:dyDescent="0.2">
      <c r="A22362" s="87">
        <v>44243</v>
      </c>
      <c r="B22362" s="88">
        <v>45215</v>
      </c>
      <c r="C22362" s="87" t="s">
        <v>73</v>
      </c>
      <c r="D22362" s="89">
        <v>1968760</v>
      </c>
      <c r="E22362" s="90">
        <v>0</v>
      </c>
      <c r="F22362" s="91">
        <v>29</v>
      </c>
      <c r="G22362" s="90" t="s">
        <v>74</v>
      </c>
      <c r="H22362" s="91" t="s">
        <v>75</v>
      </c>
      <c r="I22362" s="90">
        <v>46814677</v>
      </c>
      <c r="J22362" s="91">
        <v>11</v>
      </c>
      <c r="K22362" s="90" t="s">
        <v>86</v>
      </c>
      <c r="L22362" s="91" t="s">
        <v>82</v>
      </c>
      <c r="M22362" s="90">
        <v>2009</v>
      </c>
      <c r="N22362" s="91">
        <v>972</v>
      </c>
      <c r="O22362" s="92">
        <v>5196503.6182754952</v>
      </c>
      <c r="P22362" s="93">
        <v>6415436.5657722158</v>
      </c>
    </row>
    <row r="22363" spans="1:16" x14ac:dyDescent="0.2">
      <c r="A22363" s="87">
        <v>44112</v>
      </c>
      <c r="B22363" s="88">
        <v>45207</v>
      </c>
      <c r="C22363" s="87" t="s">
        <v>73</v>
      </c>
      <c r="D22363" s="89">
        <v>733488</v>
      </c>
      <c r="E22363" s="90">
        <v>0</v>
      </c>
      <c r="F22363" s="91">
        <v>72</v>
      </c>
      <c r="G22363" s="90" t="s">
        <v>78</v>
      </c>
      <c r="H22363" s="91" t="s">
        <v>75</v>
      </c>
      <c r="I22363" s="90">
        <v>37412026</v>
      </c>
      <c r="J22363" s="91">
        <v>6</v>
      </c>
      <c r="K22363" s="90" t="s">
        <v>84</v>
      </c>
      <c r="L22363" s="91" t="s">
        <v>80</v>
      </c>
      <c r="M22363" s="90">
        <v>2022</v>
      </c>
      <c r="N22363" s="91">
        <v>1095</v>
      </c>
      <c r="O22363" s="92">
        <v>5248901.6464312691</v>
      </c>
      <c r="P22363" s="93">
        <v>6480125.4894213192</v>
      </c>
    </row>
    <row r="22364" spans="1:16" x14ac:dyDescent="0.2">
      <c r="A22364" s="87">
        <v>44629</v>
      </c>
      <c r="B22364" s="88">
        <v>44843</v>
      </c>
      <c r="C22364" s="87" t="s">
        <v>73</v>
      </c>
      <c r="D22364" s="89">
        <v>2999840</v>
      </c>
      <c r="E22364" s="90">
        <v>0</v>
      </c>
      <c r="F22364" s="91">
        <v>21</v>
      </c>
      <c r="G22364" s="90" t="s">
        <v>74</v>
      </c>
      <c r="H22364" s="91" t="s">
        <v>75</v>
      </c>
      <c r="I22364" s="90">
        <v>105202581</v>
      </c>
      <c r="J22364" s="91">
        <v>12</v>
      </c>
      <c r="K22364" s="90" t="s">
        <v>84</v>
      </c>
      <c r="L22364" s="91" t="s">
        <v>77</v>
      </c>
      <c r="M22364" s="90">
        <v>2015</v>
      </c>
      <c r="N22364" s="91">
        <v>214</v>
      </c>
      <c r="O22364" s="92">
        <v>5022652.8992893873</v>
      </c>
      <c r="P22364" s="93">
        <v>6200806.0485054161</v>
      </c>
    </row>
    <row r="22365" spans="1:16" x14ac:dyDescent="0.2">
      <c r="A22365" s="87">
        <v>44204</v>
      </c>
      <c r="B22365" s="88">
        <v>44385</v>
      </c>
      <c r="C22365" s="87" t="s">
        <v>73</v>
      </c>
      <c r="D22365" s="89">
        <v>33120692</v>
      </c>
      <c r="E22365" s="90">
        <v>0</v>
      </c>
      <c r="F22365" s="91">
        <v>66</v>
      </c>
      <c r="G22365" s="90" t="s">
        <v>78</v>
      </c>
      <c r="H22365" s="91" t="s">
        <v>75</v>
      </c>
      <c r="I22365" s="90">
        <v>111599808</v>
      </c>
      <c r="J22365" s="91">
        <v>11</v>
      </c>
      <c r="K22365" s="90" t="s">
        <v>76</v>
      </c>
      <c r="L22365" s="91" t="s">
        <v>87</v>
      </c>
      <c r="M22365" s="90">
        <v>2004</v>
      </c>
      <c r="N22365" s="91">
        <v>181</v>
      </c>
      <c r="O22365" s="92">
        <v>5008921.6136301756</v>
      </c>
      <c r="P22365" s="93">
        <v>6183853.843987871</v>
      </c>
    </row>
    <row r="22366" spans="1:16" x14ac:dyDescent="0.2">
      <c r="A22366" s="87">
        <v>44747</v>
      </c>
      <c r="B22366" s="88">
        <v>44809</v>
      </c>
      <c r="C22366" s="87" t="s">
        <v>73</v>
      </c>
      <c r="D22366" s="89">
        <v>1449104</v>
      </c>
      <c r="E22366" s="90">
        <v>0</v>
      </c>
      <c r="F22366" s="91">
        <v>21</v>
      </c>
      <c r="G22366" s="90" t="s">
        <v>78</v>
      </c>
      <c r="H22366" s="91" t="s">
        <v>81</v>
      </c>
      <c r="I22366" s="90">
        <v>90339491</v>
      </c>
      <c r="J22366" s="91">
        <v>1</v>
      </c>
      <c r="K22366" s="90" t="s">
        <v>76</v>
      </c>
      <c r="L22366" s="91" t="s">
        <v>80</v>
      </c>
      <c r="M22366" s="90">
        <v>2020</v>
      </c>
      <c r="N22366" s="91">
        <v>62</v>
      </c>
      <c r="O22366" s="92">
        <v>5123034.7297208831</v>
      </c>
      <c r="P22366" s="93">
        <v>6324734.2342233118</v>
      </c>
    </row>
    <row r="22367" spans="1:16" x14ac:dyDescent="0.2">
      <c r="A22367" s="87">
        <v>44801</v>
      </c>
      <c r="B22367" s="88">
        <v>44862</v>
      </c>
      <c r="C22367" s="87" t="s">
        <v>73</v>
      </c>
      <c r="D22367" s="89">
        <v>1008373</v>
      </c>
      <c r="E22367" s="90">
        <v>0</v>
      </c>
      <c r="F22367" s="91">
        <v>68</v>
      </c>
      <c r="G22367" s="90" t="s">
        <v>78</v>
      </c>
      <c r="H22367" s="91" t="s">
        <v>75</v>
      </c>
      <c r="I22367" s="90">
        <v>84085428</v>
      </c>
      <c r="J22367" s="91">
        <v>8</v>
      </c>
      <c r="K22367" s="90" t="s">
        <v>84</v>
      </c>
      <c r="L22367" s="91" t="s">
        <v>82</v>
      </c>
      <c r="M22367" s="90">
        <v>2018</v>
      </c>
      <c r="N22367" s="91">
        <v>61</v>
      </c>
      <c r="O22367" s="92">
        <v>5106269.0712605175</v>
      </c>
      <c r="P22367" s="93">
        <v>6304035.8904450824</v>
      </c>
    </row>
    <row r="22368" spans="1:16" x14ac:dyDescent="0.2">
      <c r="A22368" s="87">
        <v>44057</v>
      </c>
      <c r="B22368" s="88">
        <v>44210</v>
      </c>
      <c r="C22368" s="87" t="s">
        <v>73</v>
      </c>
      <c r="D22368" s="89">
        <v>2686739</v>
      </c>
      <c r="E22368" s="90">
        <v>0</v>
      </c>
      <c r="F22368" s="91">
        <v>19</v>
      </c>
      <c r="G22368" s="90" t="s">
        <v>74</v>
      </c>
      <c r="H22368" s="91" t="s">
        <v>75</v>
      </c>
      <c r="I22368" s="90">
        <v>103315936</v>
      </c>
      <c r="J22368" s="91">
        <v>7</v>
      </c>
      <c r="K22368" s="90" t="s">
        <v>79</v>
      </c>
      <c r="L22368" s="91" t="s">
        <v>77</v>
      </c>
      <c r="M22368" s="90">
        <v>2008</v>
      </c>
      <c r="N22368" s="91">
        <v>153</v>
      </c>
      <c r="O22368" s="92">
        <v>5053804.482793414</v>
      </c>
      <c r="P22368" s="93">
        <v>6239264.7935721157</v>
      </c>
    </row>
    <row r="22369" spans="1:16" x14ac:dyDescent="0.2">
      <c r="A22369" s="87">
        <v>43319</v>
      </c>
      <c r="B22369" s="88">
        <v>43562</v>
      </c>
      <c r="C22369" s="87" t="s">
        <v>73</v>
      </c>
      <c r="D22369" s="89">
        <v>938522</v>
      </c>
      <c r="E22369" s="90">
        <v>0</v>
      </c>
      <c r="F22369" s="91">
        <v>33</v>
      </c>
      <c r="G22369" s="90" t="s">
        <v>78</v>
      </c>
      <c r="H22369" s="91" t="s">
        <v>75</v>
      </c>
      <c r="I22369" s="90">
        <v>114526513</v>
      </c>
      <c r="J22369" s="91">
        <v>6</v>
      </c>
      <c r="K22369" s="90" t="s">
        <v>84</v>
      </c>
      <c r="L22369" s="91" t="s">
        <v>85</v>
      </c>
      <c r="M22369" s="90">
        <v>2018</v>
      </c>
      <c r="N22369" s="91">
        <v>243</v>
      </c>
      <c r="O22369" s="92">
        <v>5025119.941832589</v>
      </c>
      <c r="P22369" s="93">
        <v>6203851.7800402325</v>
      </c>
    </row>
    <row r="22370" spans="1:16" x14ac:dyDescent="0.2">
      <c r="A22370" s="87">
        <v>43827</v>
      </c>
      <c r="B22370" s="88">
        <v>44102</v>
      </c>
      <c r="C22370" s="87" t="s">
        <v>73</v>
      </c>
      <c r="D22370" s="89">
        <v>1597585</v>
      </c>
      <c r="E22370" s="90">
        <v>0</v>
      </c>
      <c r="F22370" s="91">
        <v>58</v>
      </c>
      <c r="G22370" s="90" t="s">
        <v>78</v>
      </c>
      <c r="H22370" s="91" t="s">
        <v>75</v>
      </c>
      <c r="I22370" s="90">
        <v>73824989</v>
      </c>
      <c r="J22370" s="91">
        <v>19</v>
      </c>
      <c r="K22370" s="90" t="s">
        <v>84</v>
      </c>
      <c r="L22370" s="91" t="s">
        <v>77</v>
      </c>
      <c r="M22370" s="90">
        <v>2002</v>
      </c>
      <c r="N22370" s="91">
        <v>275</v>
      </c>
      <c r="O22370" s="92">
        <v>5079999.748879618</v>
      </c>
      <c r="P22370" s="93">
        <v>6271604.6282464406</v>
      </c>
    </row>
    <row r="22371" spans="1:16" x14ac:dyDescent="0.2">
      <c r="A22371" s="87">
        <v>44831</v>
      </c>
      <c r="B22371" s="88">
        <v>44892</v>
      </c>
      <c r="C22371" s="87" t="s">
        <v>73</v>
      </c>
      <c r="D22371" s="89">
        <v>34543180</v>
      </c>
      <c r="E22371" s="90">
        <v>0</v>
      </c>
      <c r="F22371" s="91">
        <v>39</v>
      </c>
      <c r="G22371" s="90" t="s">
        <v>74</v>
      </c>
      <c r="H22371" s="91" t="s">
        <v>75</v>
      </c>
      <c r="I22371" s="90">
        <v>111950852</v>
      </c>
      <c r="J22371" s="91">
        <v>12</v>
      </c>
      <c r="K22371" s="90" t="s">
        <v>76</v>
      </c>
      <c r="L22371" s="91" t="s">
        <v>85</v>
      </c>
      <c r="M22371" s="90">
        <v>2020</v>
      </c>
      <c r="N22371" s="91">
        <v>61</v>
      </c>
      <c r="O22371" s="92">
        <v>5003508.4580759862</v>
      </c>
      <c r="P22371" s="93">
        <v>6177170.9358962793</v>
      </c>
    </row>
    <row r="22372" spans="1:16" x14ac:dyDescent="0.2">
      <c r="A22372" s="87">
        <v>44590</v>
      </c>
      <c r="B22372" s="88">
        <v>44771</v>
      </c>
      <c r="C22372" s="87" t="s">
        <v>73</v>
      </c>
      <c r="D22372" s="89">
        <v>2400046</v>
      </c>
      <c r="E22372" s="90">
        <v>0</v>
      </c>
      <c r="F22372" s="91">
        <v>52</v>
      </c>
      <c r="G22372" s="90" t="s">
        <v>78</v>
      </c>
      <c r="H22372" s="91" t="s">
        <v>75</v>
      </c>
      <c r="I22372" s="90">
        <v>88052997</v>
      </c>
      <c r="J22372" s="91">
        <v>0</v>
      </c>
      <c r="K22372" s="90" t="s">
        <v>84</v>
      </c>
      <c r="L22372" s="91" t="s">
        <v>82</v>
      </c>
      <c r="M22372" s="90">
        <v>2003</v>
      </c>
      <c r="N22372" s="91">
        <v>181</v>
      </c>
      <c r="O22372" s="92">
        <v>5134189.617247737</v>
      </c>
      <c r="P22372" s="93">
        <v>6338505.7003058475</v>
      </c>
    </row>
    <row r="22373" spans="1:16" x14ac:dyDescent="0.2">
      <c r="A22373" s="87">
        <v>44918</v>
      </c>
      <c r="B22373" s="88">
        <v>45130</v>
      </c>
      <c r="C22373" s="87" t="s">
        <v>73</v>
      </c>
      <c r="D22373" s="89">
        <v>2598743</v>
      </c>
      <c r="E22373" s="90">
        <v>0</v>
      </c>
      <c r="F22373" s="91">
        <v>48</v>
      </c>
      <c r="G22373" s="90" t="s">
        <v>78</v>
      </c>
      <c r="H22373" s="91" t="s">
        <v>81</v>
      </c>
      <c r="I22373" s="90">
        <v>108079790</v>
      </c>
      <c r="J22373" s="91">
        <v>9</v>
      </c>
      <c r="K22373" s="90" t="s">
        <v>83</v>
      </c>
      <c r="L22373" s="91" t="s">
        <v>77</v>
      </c>
      <c r="M22373" s="90">
        <v>2000</v>
      </c>
      <c r="N22373" s="91">
        <v>212</v>
      </c>
      <c r="O22373" s="92">
        <v>5029268.2157218112</v>
      </c>
      <c r="P22373" s="93">
        <v>6208973.1058293963</v>
      </c>
    </row>
    <row r="22374" spans="1:16" x14ac:dyDescent="0.2">
      <c r="A22374" s="87">
        <v>43618</v>
      </c>
      <c r="B22374" s="88">
        <v>44288</v>
      </c>
      <c r="C22374" s="87" t="s">
        <v>73</v>
      </c>
      <c r="D22374" s="89">
        <v>2867314</v>
      </c>
      <c r="E22374" s="90">
        <v>0</v>
      </c>
      <c r="F22374" s="91">
        <v>35</v>
      </c>
      <c r="G22374" s="90" t="s">
        <v>74</v>
      </c>
      <c r="H22374" s="91" t="s">
        <v>81</v>
      </c>
      <c r="I22374" s="90">
        <v>88761348</v>
      </c>
      <c r="J22374" s="91">
        <v>12</v>
      </c>
      <c r="K22374" s="90" t="s">
        <v>79</v>
      </c>
      <c r="L22374" s="91" t="s">
        <v>87</v>
      </c>
      <c r="M22374" s="90">
        <v>2017</v>
      </c>
      <c r="N22374" s="91">
        <v>670</v>
      </c>
      <c r="O22374" s="92">
        <v>5068830.2367932992</v>
      </c>
      <c r="P22374" s="93">
        <v>6257815.1071522208</v>
      </c>
    </row>
    <row r="22375" spans="1:16" x14ac:dyDescent="0.2">
      <c r="A22375" s="87">
        <v>43912</v>
      </c>
      <c r="B22375" s="88">
        <v>44522</v>
      </c>
      <c r="C22375" s="87" t="s">
        <v>73</v>
      </c>
      <c r="D22375" s="89">
        <v>915259</v>
      </c>
      <c r="E22375" s="90">
        <v>0</v>
      </c>
      <c r="F22375" s="91">
        <v>64</v>
      </c>
      <c r="G22375" s="90" t="s">
        <v>74</v>
      </c>
      <c r="H22375" s="91" t="s">
        <v>75</v>
      </c>
      <c r="I22375" s="90">
        <v>38515126</v>
      </c>
      <c r="J22375" s="91">
        <v>9</v>
      </c>
      <c r="K22375" s="90" t="s">
        <v>86</v>
      </c>
      <c r="L22375" s="91" t="s">
        <v>87</v>
      </c>
      <c r="M22375" s="90">
        <v>2012</v>
      </c>
      <c r="N22375" s="91">
        <v>610</v>
      </c>
      <c r="O22375" s="92">
        <v>5233213.0858037053</v>
      </c>
      <c r="P22375" s="93">
        <v>6460756.8960539568</v>
      </c>
    </row>
    <row r="22376" spans="1:16" x14ac:dyDescent="0.2">
      <c r="A22376" s="87">
        <v>45206</v>
      </c>
      <c r="B22376" s="88">
        <v>45389</v>
      </c>
      <c r="C22376" s="87" t="s">
        <v>73</v>
      </c>
      <c r="D22376" s="89">
        <v>812523</v>
      </c>
      <c r="E22376" s="90">
        <v>0</v>
      </c>
      <c r="F22376" s="91">
        <v>71</v>
      </c>
      <c r="G22376" s="90" t="s">
        <v>74</v>
      </c>
      <c r="H22376" s="91" t="s">
        <v>75</v>
      </c>
      <c r="I22376" s="90">
        <v>79363005</v>
      </c>
      <c r="J22376" s="91">
        <v>6</v>
      </c>
      <c r="K22376" s="90" t="s">
        <v>79</v>
      </c>
      <c r="L22376" s="91" t="s">
        <v>87</v>
      </c>
      <c r="M22376" s="90">
        <v>2011</v>
      </c>
      <c r="N22376" s="91">
        <v>183</v>
      </c>
      <c r="O22376" s="92">
        <v>5129670.4000317045</v>
      </c>
      <c r="P22376" s="93">
        <v>6332926.4197922274</v>
      </c>
    </row>
    <row r="22377" spans="1:16" x14ac:dyDescent="0.2">
      <c r="A22377" s="87">
        <v>44461</v>
      </c>
      <c r="B22377" s="88">
        <v>44461</v>
      </c>
      <c r="C22377" s="87" t="s">
        <v>73</v>
      </c>
      <c r="D22377" s="89">
        <v>1361621</v>
      </c>
      <c r="E22377" s="90">
        <v>0</v>
      </c>
      <c r="F22377" s="91">
        <v>30</v>
      </c>
      <c r="G22377" s="90" t="s">
        <v>78</v>
      </c>
      <c r="H22377" s="91" t="s">
        <v>75</v>
      </c>
      <c r="I22377" s="90">
        <v>69392877</v>
      </c>
      <c r="J22377" s="91">
        <v>13</v>
      </c>
      <c r="K22377" s="90" t="s">
        <v>79</v>
      </c>
      <c r="L22377" s="91" t="s">
        <v>87</v>
      </c>
      <c r="M22377" s="90">
        <v>2022</v>
      </c>
      <c r="N22377" s="91">
        <v>0</v>
      </c>
      <c r="O22377" s="92">
        <v>5124935.8735449594</v>
      </c>
      <c r="P22377" s="93">
        <v>6327081.3253641473</v>
      </c>
    </row>
    <row r="22378" spans="1:16" x14ac:dyDescent="0.2">
      <c r="A22378" s="87">
        <v>43914</v>
      </c>
      <c r="B22378" s="88">
        <v>44036</v>
      </c>
      <c r="C22378" s="87" t="s">
        <v>73</v>
      </c>
      <c r="D22378" s="89">
        <v>2224717</v>
      </c>
      <c r="E22378" s="90">
        <v>0</v>
      </c>
      <c r="F22378" s="91">
        <v>55</v>
      </c>
      <c r="G22378" s="90" t="s">
        <v>78</v>
      </c>
      <c r="H22378" s="91" t="s">
        <v>81</v>
      </c>
      <c r="I22378" s="90">
        <v>99120028</v>
      </c>
      <c r="J22378" s="91">
        <v>11</v>
      </c>
      <c r="K22378" s="90" t="s">
        <v>76</v>
      </c>
      <c r="L22378" s="91" t="s">
        <v>87</v>
      </c>
      <c r="M22378" s="90">
        <v>2016</v>
      </c>
      <c r="N22378" s="91">
        <v>122</v>
      </c>
      <c r="O22378" s="92">
        <v>5046238.1663412228</v>
      </c>
      <c r="P22378" s="93">
        <v>6229923.6621496566</v>
      </c>
    </row>
    <row r="22379" spans="1:16" x14ac:dyDescent="0.2">
      <c r="A22379" s="87">
        <v>43714</v>
      </c>
      <c r="B22379" s="88">
        <v>43927</v>
      </c>
      <c r="C22379" s="87" t="s">
        <v>73</v>
      </c>
      <c r="D22379" s="89">
        <v>2742182</v>
      </c>
      <c r="E22379" s="90">
        <v>0</v>
      </c>
      <c r="F22379" s="91">
        <v>32</v>
      </c>
      <c r="G22379" s="90" t="s">
        <v>78</v>
      </c>
      <c r="H22379" s="91" t="s">
        <v>75</v>
      </c>
      <c r="I22379" s="90">
        <v>29730678</v>
      </c>
      <c r="J22379" s="91">
        <v>4</v>
      </c>
      <c r="K22379" s="90" t="s">
        <v>76</v>
      </c>
      <c r="L22379" s="91" t="s">
        <v>82</v>
      </c>
      <c r="M22379" s="90">
        <v>2013</v>
      </c>
      <c r="N22379" s="91">
        <v>213</v>
      </c>
      <c r="O22379" s="92">
        <v>5286686.7599781277</v>
      </c>
      <c r="P22379" s="93">
        <v>6526773.7777507743</v>
      </c>
    </row>
    <row r="22380" spans="1:16" x14ac:dyDescent="0.2">
      <c r="A22380" s="87">
        <v>43526</v>
      </c>
      <c r="B22380" s="88">
        <v>43740</v>
      </c>
      <c r="C22380" s="87" t="s">
        <v>73</v>
      </c>
      <c r="D22380" s="89">
        <v>2528514</v>
      </c>
      <c r="E22380" s="90">
        <v>0</v>
      </c>
      <c r="F22380" s="91">
        <v>43</v>
      </c>
      <c r="G22380" s="90" t="s">
        <v>78</v>
      </c>
      <c r="H22380" s="91" t="s">
        <v>75</v>
      </c>
      <c r="I22380" s="90">
        <v>41251342</v>
      </c>
      <c r="J22380" s="91">
        <v>7</v>
      </c>
      <c r="K22380" s="90" t="s">
        <v>83</v>
      </c>
      <c r="L22380" s="91" t="s">
        <v>87</v>
      </c>
      <c r="M22380" s="90">
        <v>2014</v>
      </c>
      <c r="N22380" s="91">
        <v>214</v>
      </c>
      <c r="O22380" s="92">
        <v>5237405.7109567719</v>
      </c>
      <c r="P22380" s="93">
        <v>6465932.976489841</v>
      </c>
    </row>
    <row r="22381" spans="1:16" x14ac:dyDescent="0.2">
      <c r="A22381" s="87">
        <v>44684</v>
      </c>
      <c r="B22381" s="88">
        <v>45172</v>
      </c>
      <c r="C22381" s="87" t="s">
        <v>73</v>
      </c>
      <c r="D22381" s="89">
        <v>2204391</v>
      </c>
      <c r="E22381" s="90">
        <v>0</v>
      </c>
      <c r="F22381" s="91">
        <v>53</v>
      </c>
      <c r="G22381" s="90" t="s">
        <v>78</v>
      </c>
      <c r="H22381" s="91" t="s">
        <v>75</v>
      </c>
      <c r="I22381" s="90">
        <v>86810306</v>
      </c>
      <c r="J22381" s="91">
        <v>4</v>
      </c>
      <c r="K22381" s="90" t="s">
        <v>76</v>
      </c>
      <c r="L22381" s="91" t="s">
        <v>77</v>
      </c>
      <c r="M22381" s="90">
        <v>2014</v>
      </c>
      <c r="N22381" s="91">
        <v>488</v>
      </c>
      <c r="O22381" s="92">
        <v>5115980.6911345404</v>
      </c>
      <c r="P22381" s="93">
        <v>6316025.5446105432</v>
      </c>
    </row>
    <row r="22382" spans="1:16" x14ac:dyDescent="0.2">
      <c r="A22382" s="87">
        <v>44535</v>
      </c>
      <c r="B22382" s="88">
        <v>44656</v>
      </c>
      <c r="C22382" s="87" t="s">
        <v>73</v>
      </c>
      <c r="D22382" s="89">
        <v>2350179</v>
      </c>
      <c r="E22382" s="90">
        <v>0</v>
      </c>
      <c r="F22382" s="91">
        <v>62</v>
      </c>
      <c r="G22382" s="90" t="s">
        <v>78</v>
      </c>
      <c r="H22382" s="91" t="s">
        <v>75</v>
      </c>
      <c r="I22382" s="90">
        <v>69991446</v>
      </c>
      <c r="J22382" s="91">
        <v>1</v>
      </c>
      <c r="K22382" s="90" t="s">
        <v>84</v>
      </c>
      <c r="L22382" s="91" t="s">
        <v>82</v>
      </c>
      <c r="M22382" s="90">
        <v>2012</v>
      </c>
      <c r="N22382" s="91">
        <v>121</v>
      </c>
      <c r="O22382" s="92">
        <v>5183010.7962350696</v>
      </c>
      <c r="P22382" s="93">
        <v>6398778.7607840355</v>
      </c>
    </row>
    <row r="22383" spans="1:16" x14ac:dyDescent="0.2">
      <c r="A22383" s="87">
        <v>43983</v>
      </c>
      <c r="B22383" s="88">
        <v>44044</v>
      </c>
      <c r="C22383" s="87" t="s">
        <v>73</v>
      </c>
      <c r="D22383" s="89">
        <v>1354380</v>
      </c>
      <c r="E22383" s="90">
        <v>0</v>
      </c>
      <c r="F22383" s="91">
        <v>73</v>
      </c>
      <c r="G22383" s="90" t="s">
        <v>78</v>
      </c>
      <c r="H22383" s="91" t="s">
        <v>81</v>
      </c>
      <c r="I22383" s="90">
        <v>99365766</v>
      </c>
      <c r="J22383" s="91">
        <v>9</v>
      </c>
      <c r="K22383" s="90" t="s">
        <v>83</v>
      </c>
      <c r="L22383" s="91" t="s">
        <v>82</v>
      </c>
      <c r="M22383" s="90">
        <v>2017</v>
      </c>
      <c r="N22383" s="91">
        <v>61</v>
      </c>
      <c r="O22383" s="92">
        <v>5055938.5683533009</v>
      </c>
      <c r="P22383" s="93">
        <v>6241899.4671028405</v>
      </c>
    </row>
    <row r="22384" spans="1:16" x14ac:dyDescent="0.2">
      <c r="A22384" s="87">
        <v>44799</v>
      </c>
      <c r="B22384" s="88">
        <v>44799</v>
      </c>
      <c r="C22384" s="87" t="s">
        <v>73</v>
      </c>
      <c r="D22384" s="89">
        <v>1759931</v>
      </c>
      <c r="E22384" s="90">
        <v>0</v>
      </c>
      <c r="F22384" s="91">
        <v>57</v>
      </c>
      <c r="G22384" s="90" t="s">
        <v>74</v>
      </c>
      <c r="H22384" s="91" t="s">
        <v>75</v>
      </c>
      <c r="I22384" s="90">
        <v>74041650</v>
      </c>
      <c r="J22384" s="91">
        <v>4</v>
      </c>
      <c r="K22384" s="90" t="s">
        <v>76</v>
      </c>
      <c r="L22384" s="91" t="s">
        <v>82</v>
      </c>
      <c r="M22384" s="90">
        <v>2020</v>
      </c>
      <c r="N22384" s="91">
        <v>0</v>
      </c>
      <c r="O22384" s="92">
        <v>5156552.3517321432</v>
      </c>
      <c r="P22384" s="93">
        <v>6366114.0144841271</v>
      </c>
    </row>
    <row r="22385" spans="1:16" x14ac:dyDescent="0.2">
      <c r="A22385" s="87">
        <v>43532</v>
      </c>
      <c r="B22385" s="88">
        <v>43593</v>
      </c>
      <c r="C22385" s="87" t="s">
        <v>73</v>
      </c>
      <c r="D22385" s="89">
        <v>1665273</v>
      </c>
      <c r="E22385" s="90">
        <v>0</v>
      </c>
      <c r="F22385" s="91">
        <v>27</v>
      </c>
      <c r="G22385" s="90" t="s">
        <v>78</v>
      </c>
      <c r="H22385" s="91" t="s">
        <v>75</v>
      </c>
      <c r="I22385" s="90">
        <v>95622537</v>
      </c>
      <c r="J22385" s="91">
        <v>4</v>
      </c>
      <c r="K22385" s="90" t="s">
        <v>86</v>
      </c>
      <c r="L22385" s="91" t="s">
        <v>87</v>
      </c>
      <c r="M22385" s="90">
        <v>2018</v>
      </c>
      <c r="N22385" s="91">
        <v>61</v>
      </c>
      <c r="O22385" s="92">
        <v>5092251.4440444503</v>
      </c>
      <c r="P22385" s="93">
        <v>6286730.1778326547</v>
      </c>
    </row>
    <row r="22386" spans="1:16" x14ac:dyDescent="0.2">
      <c r="A22386" s="87">
        <v>44501</v>
      </c>
      <c r="B22386" s="88">
        <v>44652</v>
      </c>
      <c r="C22386" s="87" t="s">
        <v>73</v>
      </c>
      <c r="D22386" s="89">
        <v>844774</v>
      </c>
      <c r="E22386" s="90">
        <v>0</v>
      </c>
      <c r="F22386" s="91">
        <v>45</v>
      </c>
      <c r="G22386" s="90" t="s">
        <v>78</v>
      </c>
      <c r="H22386" s="91" t="s">
        <v>81</v>
      </c>
      <c r="I22386" s="90">
        <v>113642242</v>
      </c>
      <c r="J22386" s="91">
        <v>7</v>
      </c>
      <c r="K22386" s="90" t="s">
        <v>79</v>
      </c>
      <c r="L22386" s="91" t="s">
        <v>85</v>
      </c>
      <c r="M22386" s="90">
        <v>2018</v>
      </c>
      <c r="N22386" s="91">
        <v>151</v>
      </c>
      <c r="O22386" s="92">
        <v>5023211.3438136261</v>
      </c>
      <c r="P22386" s="93">
        <v>6201495.4861896615</v>
      </c>
    </row>
    <row r="22387" spans="1:16" x14ac:dyDescent="0.2">
      <c r="A22387" s="87">
        <v>44048</v>
      </c>
      <c r="B22387" s="88">
        <v>44444</v>
      </c>
      <c r="C22387" s="87" t="s">
        <v>73</v>
      </c>
      <c r="D22387" s="89">
        <v>1185187</v>
      </c>
      <c r="E22387" s="90">
        <v>0</v>
      </c>
      <c r="F22387" s="91">
        <v>49</v>
      </c>
      <c r="G22387" s="90" t="s">
        <v>78</v>
      </c>
      <c r="H22387" s="91" t="s">
        <v>75</v>
      </c>
      <c r="I22387" s="90">
        <v>71533719</v>
      </c>
      <c r="J22387" s="91">
        <v>13</v>
      </c>
      <c r="K22387" s="90" t="s">
        <v>84</v>
      </c>
      <c r="L22387" s="91" t="s">
        <v>87</v>
      </c>
      <c r="M22387" s="90">
        <v>2013</v>
      </c>
      <c r="N22387" s="91">
        <v>396</v>
      </c>
      <c r="O22387" s="92">
        <v>5116376.5845307624</v>
      </c>
      <c r="P22387" s="93">
        <v>6316514.3018898293</v>
      </c>
    </row>
    <row r="22388" spans="1:16" x14ac:dyDescent="0.2">
      <c r="A22388" s="87">
        <v>44489</v>
      </c>
      <c r="B22388" s="88">
        <v>44520</v>
      </c>
      <c r="C22388" s="87" t="s">
        <v>73</v>
      </c>
      <c r="D22388" s="89">
        <v>1146212</v>
      </c>
      <c r="E22388" s="90">
        <v>0</v>
      </c>
      <c r="F22388" s="91">
        <v>52</v>
      </c>
      <c r="G22388" s="90" t="s">
        <v>74</v>
      </c>
      <c r="H22388" s="91" t="s">
        <v>75</v>
      </c>
      <c r="I22388" s="90">
        <v>29449927</v>
      </c>
      <c r="J22388" s="91">
        <v>9</v>
      </c>
      <c r="K22388" s="90" t="s">
        <v>79</v>
      </c>
      <c r="L22388" s="91" t="s">
        <v>82</v>
      </c>
      <c r="M22388" s="90">
        <v>2023</v>
      </c>
      <c r="N22388" s="91">
        <v>31</v>
      </c>
      <c r="O22388" s="92">
        <v>5263317.5913961362</v>
      </c>
      <c r="P22388" s="93">
        <v>6497922.9523409083</v>
      </c>
    </row>
    <row r="22389" spans="1:16" x14ac:dyDescent="0.2">
      <c r="A22389" s="87">
        <v>44768</v>
      </c>
      <c r="B22389" s="88">
        <v>44952</v>
      </c>
      <c r="C22389" s="87" t="s">
        <v>73</v>
      </c>
      <c r="D22389" s="89">
        <v>2749695</v>
      </c>
      <c r="E22389" s="90">
        <v>0</v>
      </c>
      <c r="F22389" s="91">
        <v>69</v>
      </c>
      <c r="G22389" s="90" t="s">
        <v>74</v>
      </c>
      <c r="H22389" s="91" t="s">
        <v>75</v>
      </c>
      <c r="I22389" s="90">
        <v>48257316</v>
      </c>
      <c r="J22389" s="91">
        <v>13</v>
      </c>
      <c r="K22389" s="90" t="s">
        <v>79</v>
      </c>
      <c r="L22389" s="91" t="s">
        <v>87</v>
      </c>
      <c r="M22389" s="90">
        <v>2005</v>
      </c>
      <c r="N22389" s="91">
        <v>184</v>
      </c>
      <c r="O22389" s="92">
        <v>5186546.9228767939</v>
      </c>
      <c r="P22389" s="93">
        <v>6403144.3492306089</v>
      </c>
    </row>
    <row r="22390" spans="1:16" x14ac:dyDescent="0.2">
      <c r="A22390" s="87">
        <v>45640</v>
      </c>
      <c r="B22390" s="88">
        <v>45640</v>
      </c>
      <c r="C22390" s="87" t="s">
        <v>73</v>
      </c>
      <c r="D22390" s="89">
        <v>1894247</v>
      </c>
      <c r="E22390" s="90">
        <v>0</v>
      </c>
      <c r="F22390" s="91">
        <v>64</v>
      </c>
      <c r="G22390" s="90" t="s">
        <v>74</v>
      </c>
      <c r="H22390" s="91" t="s">
        <v>75</v>
      </c>
      <c r="I22390" s="90">
        <v>98260903</v>
      </c>
      <c r="J22390" s="91">
        <v>14</v>
      </c>
      <c r="K22390" s="90" t="s">
        <v>86</v>
      </c>
      <c r="L22390" s="91" t="s">
        <v>85</v>
      </c>
      <c r="M22390" s="90">
        <v>2001</v>
      </c>
      <c r="N22390" s="91">
        <v>0</v>
      </c>
      <c r="O22390" s="92">
        <v>5034335.2109565809</v>
      </c>
      <c r="P22390" s="93">
        <v>6215228.6555019515</v>
      </c>
    </row>
    <row r="22391" spans="1:16" x14ac:dyDescent="0.2">
      <c r="A22391" s="87">
        <v>45214</v>
      </c>
      <c r="B22391" s="88">
        <v>45214</v>
      </c>
      <c r="C22391" s="87" t="s">
        <v>73</v>
      </c>
      <c r="D22391" s="89">
        <v>630087</v>
      </c>
      <c r="E22391" s="90">
        <v>0</v>
      </c>
      <c r="F22391" s="91">
        <v>22</v>
      </c>
      <c r="G22391" s="90" t="s">
        <v>74</v>
      </c>
      <c r="H22391" s="91" t="s">
        <v>75</v>
      </c>
      <c r="I22391" s="90">
        <v>93329665</v>
      </c>
      <c r="J22391" s="91">
        <v>18</v>
      </c>
      <c r="K22391" s="90" t="s">
        <v>83</v>
      </c>
      <c r="L22391" s="91" t="s">
        <v>77</v>
      </c>
      <c r="M22391" s="90">
        <v>2015</v>
      </c>
      <c r="N22391" s="91">
        <v>0</v>
      </c>
      <c r="O22391" s="92">
        <v>5028774.8584601916</v>
      </c>
      <c r="P22391" s="93">
        <v>6208364.0227903593</v>
      </c>
    </row>
    <row r="22392" spans="1:16" x14ac:dyDescent="0.2">
      <c r="A22392" s="87">
        <v>44012</v>
      </c>
      <c r="B22392" s="88">
        <v>44195</v>
      </c>
      <c r="C22392" s="87" t="s">
        <v>73</v>
      </c>
      <c r="D22392" s="89">
        <v>39249633</v>
      </c>
      <c r="E22392" s="90">
        <v>0</v>
      </c>
      <c r="F22392" s="91">
        <v>54</v>
      </c>
      <c r="G22392" s="90" t="s">
        <v>78</v>
      </c>
      <c r="H22392" s="91" t="s">
        <v>75</v>
      </c>
      <c r="I22392" s="90">
        <v>47381453</v>
      </c>
      <c r="J22392" s="91">
        <v>17</v>
      </c>
      <c r="K22392" s="90" t="s">
        <v>86</v>
      </c>
      <c r="L22392" s="91" t="s">
        <v>87</v>
      </c>
      <c r="M22392" s="90">
        <v>2001</v>
      </c>
      <c r="N22392" s="91">
        <v>183</v>
      </c>
      <c r="O22392" s="92">
        <v>5168973.1493519181</v>
      </c>
      <c r="P22392" s="93">
        <v>6381448.3325332319</v>
      </c>
    </row>
    <row r="22393" spans="1:16" x14ac:dyDescent="0.2">
      <c r="A22393" s="87">
        <v>43491</v>
      </c>
      <c r="B22393" s="88">
        <v>43550</v>
      </c>
      <c r="C22393" s="87" t="s">
        <v>73</v>
      </c>
      <c r="D22393" s="89">
        <v>35077458</v>
      </c>
      <c r="E22393" s="90">
        <v>0</v>
      </c>
      <c r="F22393" s="91">
        <v>60</v>
      </c>
      <c r="G22393" s="90" t="s">
        <v>78</v>
      </c>
      <c r="H22393" s="91" t="s">
        <v>75</v>
      </c>
      <c r="I22393" s="90">
        <v>28515211</v>
      </c>
      <c r="J22393" s="91">
        <v>14</v>
      </c>
      <c r="K22393" s="90" t="s">
        <v>79</v>
      </c>
      <c r="L22393" s="91" t="s">
        <v>80</v>
      </c>
      <c r="M22393" s="90">
        <v>2013</v>
      </c>
      <c r="N22393" s="91">
        <v>59</v>
      </c>
      <c r="O22393" s="92">
        <v>5240712.279066015</v>
      </c>
      <c r="P22393" s="93">
        <v>6470015.1593407588</v>
      </c>
    </row>
    <row r="22394" spans="1:16" x14ac:dyDescent="0.2">
      <c r="A22394" s="87">
        <v>43183</v>
      </c>
      <c r="B22394" s="88">
        <v>43336</v>
      </c>
      <c r="C22394" s="87" t="s">
        <v>73</v>
      </c>
      <c r="D22394" s="89">
        <v>37717861</v>
      </c>
      <c r="E22394" s="90">
        <v>0</v>
      </c>
      <c r="F22394" s="91">
        <v>58</v>
      </c>
      <c r="G22394" s="90" t="s">
        <v>78</v>
      </c>
      <c r="H22394" s="91" t="s">
        <v>75</v>
      </c>
      <c r="I22394" s="90">
        <v>40738085</v>
      </c>
      <c r="J22394" s="91">
        <v>6</v>
      </c>
      <c r="K22394" s="90" t="s">
        <v>84</v>
      </c>
      <c r="L22394" s="91" t="s">
        <v>80</v>
      </c>
      <c r="M22394" s="90">
        <v>2018</v>
      </c>
      <c r="N22394" s="91">
        <v>153</v>
      </c>
      <c r="O22394" s="92">
        <v>5244311.7693471108</v>
      </c>
      <c r="P22394" s="93">
        <v>6474458.9745026054</v>
      </c>
    </row>
    <row r="22395" spans="1:16" x14ac:dyDescent="0.2">
      <c r="A22395" s="87">
        <v>44103</v>
      </c>
      <c r="B22395" s="88">
        <v>44103</v>
      </c>
      <c r="C22395" s="87" t="s">
        <v>73</v>
      </c>
      <c r="D22395" s="89">
        <v>1101674</v>
      </c>
      <c r="E22395" s="90">
        <v>0</v>
      </c>
      <c r="F22395" s="91">
        <v>40</v>
      </c>
      <c r="G22395" s="90" t="s">
        <v>74</v>
      </c>
      <c r="H22395" s="91" t="s">
        <v>81</v>
      </c>
      <c r="I22395" s="90">
        <v>103097878</v>
      </c>
      <c r="J22395" s="91">
        <v>1</v>
      </c>
      <c r="K22395" s="90" t="s">
        <v>83</v>
      </c>
      <c r="L22395" s="91" t="s">
        <v>82</v>
      </c>
      <c r="M22395" s="90">
        <v>2017</v>
      </c>
      <c r="N22395" s="91">
        <v>0</v>
      </c>
      <c r="O22395" s="92">
        <v>5085569.092191617</v>
      </c>
      <c r="P22395" s="93">
        <v>6278480.360730391</v>
      </c>
    </row>
    <row r="22396" spans="1:16" x14ac:dyDescent="0.2">
      <c r="A22396" s="87">
        <v>43581</v>
      </c>
      <c r="B22396" s="88">
        <v>44587</v>
      </c>
      <c r="C22396" s="87" t="s">
        <v>73</v>
      </c>
      <c r="D22396" s="89">
        <v>1635512</v>
      </c>
      <c r="E22396" s="90">
        <v>0</v>
      </c>
      <c r="F22396" s="91">
        <v>66</v>
      </c>
      <c r="G22396" s="90" t="s">
        <v>74</v>
      </c>
      <c r="H22396" s="91" t="s">
        <v>75</v>
      </c>
      <c r="I22396" s="90">
        <v>29131566</v>
      </c>
      <c r="J22396" s="91">
        <v>2</v>
      </c>
      <c r="K22396" s="90" t="s">
        <v>84</v>
      </c>
      <c r="L22396" s="91" t="s">
        <v>82</v>
      </c>
      <c r="M22396" s="90">
        <v>2006</v>
      </c>
      <c r="N22396" s="91">
        <v>1006</v>
      </c>
      <c r="O22396" s="92">
        <v>5294115.5141014801</v>
      </c>
      <c r="P22396" s="93">
        <v>6535945.0791376298</v>
      </c>
    </row>
    <row r="22397" spans="1:16" x14ac:dyDescent="0.2">
      <c r="A22397" s="87">
        <v>43877</v>
      </c>
      <c r="B22397" s="88">
        <v>44120</v>
      </c>
      <c r="C22397" s="87" t="s">
        <v>73</v>
      </c>
      <c r="D22397" s="89">
        <v>2633699</v>
      </c>
      <c r="E22397" s="90">
        <v>0</v>
      </c>
      <c r="F22397" s="91">
        <v>33</v>
      </c>
      <c r="G22397" s="90" t="s">
        <v>78</v>
      </c>
      <c r="H22397" s="91" t="s">
        <v>75</v>
      </c>
      <c r="I22397" s="90">
        <v>91982910</v>
      </c>
      <c r="J22397" s="91">
        <v>13</v>
      </c>
      <c r="K22397" s="90" t="s">
        <v>86</v>
      </c>
      <c r="L22397" s="91" t="s">
        <v>82</v>
      </c>
      <c r="M22397" s="90">
        <v>2023</v>
      </c>
      <c r="N22397" s="91">
        <v>243</v>
      </c>
      <c r="O22397" s="92">
        <v>5056626.3952181386</v>
      </c>
      <c r="P22397" s="93">
        <v>6242748.636071776</v>
      </c>
    </row>
    <row r="22398" spans="1:16" x14ac:dyDescent="0.2">
      <c r="A22398" s="87">
        <v>44855</v>
      </c>
      <c r="B22398" s="88">
        <v>45098</v>
      </c>
      <c r="C22398" s="87" t="s">
        <v>73</v>
      </c>
      <c r="D22398" s="89">
        <v>1010736</v>
      </c>
      <c r="E22398" s="90">
        <v>0</v>
      </c>
      <c r="F22398" s="91">
        <v>71</v>
      </c>
      <c r="G22398" s="90" t="s">
        <v>74</v>
      </c>
      <c r="H22398" s="91" t="s">
        <v>75</v>
      </c>
      <c r="I22398" s="90">
        <v>69314505</v>
      </c>
      <c r="J22398" s="91">
        <v>12</v>
      </c>
      <c r="K22398" s="90" t="s">
        <v>84</v>
      </c>
      <c r="L22398" s="91" t="s">
        <v>87</v>
      </c>
      <c r="M22398" s="90">
        <v>2007</v>
      </c>
      <c r="N22398" s="91">
        <v>243</v>
      </c>
      <c r="O22398" s="92">
        <v>5128853.0910483235</v>
      </c>
      <c r="P22398" s="93">
        <v>6331917.3963559559</v>
      </c>
    </row>
    <row r="22399" spans="1:16" x14ac:dyDescent="0.2">
      <c r="A22399" s="87">
        <v>44349</v>
      </c>
      <c r="B22399" s="88">
        <v>44532</v>
      </c>
      <c r="C22399" s="87" t="s">
        <v>73</v>
      </c>
      <c r="D22399" s="89">
        <v>848440</v>
      </c>
      <c r="E22399" s="90">
        <v>0</v>
      </c>
      <c r="F22399" s="91">
        <v>33</v>
      </c>
      <c r="G22399" s="90" t="s">
        <v>74</v>
      </c>
      <c r="H22399" s="91" t="s">
        <v>75</v>
      </c>
      <c r="I22399" s="90">
        <v>98047921</v>
      </c>
      <c r="J22399" s="91">
        <v>1</v>
      </c>
      <c r="K22399" s="90" t="s">
        <v>83</v>
      </c>
      <c r="L22399" s="91" t="s">
        <v>85</v>
      </c>
      <c r="M22399" s="90">
        <v>2006</v>
      </c>
      <c r="N22399" s="91">
        <v>183</v>
      </c>
      <c r="O22399" s="92">
        <v>5099512.4397349888</v>
      </c>
      <c r="P22399" s="93">
        <v>6295694.3700431958</v>
      </c>
    </row>
    <row r="22400" spans="1:16" x14ac:dyDescent="0.2">
      <c r="A22400" s="87">
        <v>44237</v>
      </c>
      <c r="B22400" s="88">
        <v>44630</v>
      </c>
      <c r="C22400" s="87" t="s">
        <v>73</v>
      </c>
      <c r="D22400" s="89">
        <v>1770685</v>
      </c>
      <c r="E22400" s="90">
        <v>0</v>
      </c>
      <c r="F22400" s="91">
        <v>67</v>
      </c>
      <c r="G22400" s="90" t="s">
        <v>78</v>
      </c>
      <c r="H22400" s="91" t="s">
        <v>75</v>
      </c>
      <c r="I22400" s="90">
        <v>112924036</v>
      </c>
      <c r="J22400" s="91">
        <v>13</v>
      </c>
      <c r="K22400" s="90" t="s">
        <v>86</v>
      </c>
      <c r="L22400" s="91" t="s">
        <v>80</v>
      </c>
      <c r="M22400" s="90">
        <v>2006</v>
      </c>
      <c r="N22400" s="91">
        <v>393</v>
      </c>
      <c r="O22400" s="92">
        <v>4993723.876532454</v>
      </c>
      <c r="P22400" s="93">
        <v>6165091.2055956218</v>
      </c>
    </row>
    <row r="22401" spans="1:16" x14ac:dyDescent="0.2">
      <c r="A22401" s="87">
        <v>44636</v>
      </c>
      <c r="B22401" s="88">
        <v>45062</v>
      </c>
      <c r="C22401" s="87" t="s">
        <v>73</v>
      </c>
      <c r="D22401" s="89">
        <v>952642</v>
      </c>
      <c r="E22401" s="90">
        <v>0</v>
      </c>
      <c r="F22401" s="91">
        <v>27</v>
      </c>
      <c r="G22401" s="90" t="s">
        <v>74</v>
      </c>
      <c r="H22401" s="91" t="s">
        <v>75</v>
      </c>
      <c r="I22401" s="90">
        <v>21401423</v>
      </c>
      <c r="J22401" s="91">
        <v>14</v>
      </c>
      <c r="K22401" s="90" t="s">
        <v>84</v>
      </c>
      <c r="L22401" s="91" t="s">
        <v>85</v>
      </c>
      <c r="M22401" s="90">
        <v>2011</v>
      </c>
      <c r="N22401" s="91">
        <v>426</v>
      </c>
      <c r="O22401" s="92">
        <v>5259743.3282976756</v>
      </c>
      <c r="P22401" s="93">
        <v>6493510.281848982</v>
      </c>
    </row>
    <row r="22402" spans="1:16" x14ac:dyDescent="0.2">
      <c r="A22402" s="87">
        <v>45012</v>
      </c>
      <c r="B22402" s="88">
        <v>45043</v>
      </c>
      <c r="C22402" s="87" t="s">
        <v>73</v>
      </c>
      <c r="D22402" s="89">
        <v>38876881</v>
      </c>
      <c r="E22402" s="90">
        <v>0</v>
      </c>
      <c r="F22402" s="91">
        <v>69</v>
      </c>
      <c r="G22402" s="90" t="s">
        <v>78</v>
      </c>
      <c r="H22402" s="91" t="s">
        <v>75</v>
      </c>
      <c r="I22402" s="90">
        <v>37488917</v>
      </c>
      <c r="J22402" s="91">
        <v>2</v>
      </c>
      <c r="K22402" s="90" t="s">
        <v>86</v>
      </c>
      <c r="L22402" s="91" t="s">
        <v>85</v>
      </c>
      <c r="M22402" s="90">
        <v>2005</v>
      </c>
      <c r="N22402" s="91">
        <v>31</v>
      </c>
      <c r="O22402" s="92">
        <v>5274798.8104993487</v>
      </c>
      <c r="P22402" s="93">
        <v>6512097.2969127754</v>
      </c>
    </row>
    <row r="22403" spans="1:16" x14ac:dyDescent="0.2">
      <c r="A22403" s="87">
        <v>43623</v>
      </c>
      <c r="B22403" s="88">
        <v>43897</v>
      </c>
      <c r="C22403" s="87" t="s">
        <v>73</v>
      </c>
      <c r="D22403" s="89">
        <v>1849173</v>
      </c>
      <c r="E22403" s="90">
        <v>0</v>
      </c>
      <c r="F22403" s="91">
        <v>38</v>
      </c>
      <c r="G22403" s="90" t="s">
        <v>74</v>
      </c>
      <c r="H22403" s="91" t="s">
        <v>75</v>
      </c>
      <c r="I22403" s="90">
        <v>33456568</v>
      </c>
      <c r="J22403" s="91">
        <v>13</v>
      </c>
      <c r="K22403" s="90" t="s">
        <v>84</v>
      </c>
      <c r="L22403" s="91" t="s">
        <v>77</v>
      </c>
      <c r="M22403" s="90">
        <v>2015</v>
      </c>
      <c r="N22403" s="91">
        <v>274</v>
      </c>
      <c r="O22403" s="92">
        <v>5229908.9796980517</v>
      </c>
      <c r="P22403" s="93">
        <v>6456677.7527136439</v>
      </c>
    </row>
    <row r="22404" spans="1:16" x14ac:dyDescent="0.2">
      <c r="A22404" s="87">
        <v>45033</v>
      </c>
      <c r="B22404" s="88">
        <v>45247</v>
      </c>
      <c r="C22404" s="87" t="s">
        <v>73</v>
      </c>
      <c r="D22404" s="89">
        <v>2674517</v>
      </c>
      <c r="E22404" s="90">
        <v>0</v>
      </c>
      <c r="F22404" s="91">
        <v>42</v>
      </c>
      <c r="G22404" s="90" t="s">
        <v>78</v>
      </c>
      <c r="H22404" s="91" t="s">
        <v>75</v>
      </c>
      <c r="I22404" s="90">
        <v>74757935</v>
      </c>
      <c r="J22404" s="91">
        <v>16</v>
      </c>
      <c r="K22404" s="90" t="s">
        <v>86</v>
      </c>
      <c r="L22404" s="91" t="s">
        <v>80</v>
      </c>
      <c r="M22404" s="90">
        <v>2010</v>
      </c>
      <c r="N22404" s="91">
        <v>214</v>
      </c>
      <c r="O22404" s="92">
        <v>5092707.2513822308</v>
      </c>
      <c r="P22404" s="93">
        <v>6287292.9029410249</v>
      </c>
    </row>
    <row r="22405" spans="1:16" x14ac:dyDescent="0.2">
      <c r="A22405" s="87">
        <v>44795</v>
      </c>
      <c r="B22405" s="88">
        <v>45068</v>
      </c>
      <c r="C22405" s="87" t="s">
        <v>73</v>
      </c>
      <c r="D22405" s="89">
        <v>770676</v>
      </c>
      <c r="E22405" s="90">
        <v>0</v>
      </c>
      <c r="F22405" s="91">
        <v>38</v>
      </c>
      <c r="G22405" s="90" t="s">
        <v>78</v>
      </c>
      <c r="H22405" s="91" t="s">
        <v>75</v>
      </c>
      <c r="I22405" s="90">
        <v>77452512</v>
      </c>
      <c r="J22405" s="91">
        <v>4</v>
      </c>
      <c r="K22405" s="90" t="s">
        <v>86</v>
      </c>
      <c r="L22405" s="91" t="s">
        <v>87</v>
      </c>
      <c r="M22405" s="90">
        <v>2014</v>
      </c>
      <c r="N22405" s="91">
        <v>273</v>
      </c>
      <c r="O22405" s="92">
        <v>5144916.8871627739</v>
      </c>
      <c r="P22405" s="93">
        <v>6351749.2434108313</v>
      </c>
    </row>
    <row r="22406" spans="1:16" x14ac:dyDescent="0.2">
      <c r="A22406" s="87">
        <v>43842</v>
      </c>
      <c r="B22406" s="88">
        <v>43963</v>
      </c>
      <c r="C22406" s="87" t="s">
        <v>73</v>
      </c>
      <c r="D22406" s="89">
        <v>35445383</v>
      </c>
      <c r="E22406" s="90">
        <v>0</v>
      </c>
      <c r="F22406" s="91">
        <v>21</v>
      </c>
      <c r="G22406" s="90" t="s">
        <v>74</v>
      </c>
      <c r="H22406" s="91" t="s">
        <v>81</v>
      </c>
      <c r="I22406" s="90">
        <v>103182100</v>
      </c>
      <c r="J22406" s="91">
        <v>10</v>
      </c>
      <c r="K22406" s="90" t="s">
        <v>76</v>
      </c>
      <c r="L22406" s="91" t="s">
        <v>77</v>
      </c>
      <c r="M22406" s="90">
        <v>2020</v>
      </c>
      <c r="N22406" s="91">
        <v>121</v>
      </c>
      <c r="O22406" s="92">
        <v>5039248.692719006</v>
      </c>
      <c r="P22406" s="93">
        <v>6221294.6823691428</v>
      </c>
    </row>
    <row r="22407" spans="1:16" x14ac:dyDescent="0.2">
      <c r="A22407" s="87">
        <v>43378</v>
      </c>
      <c r="B22407" s="88">
        <v>43651</v>
      </c>
      <c r="C22407" s="87" t="s">
        <v>73</v>
      </c>
      <c r="D22407" s="89">
        <v>2419372</v>
      </c>
      <c r="E22407" s="90">
        <v>0</v>
      </c>
      <c r="F22407" s="91">
        <v>39</v>
      </c>
      <c r="G22407" s="90" t="s">
        <v>74</v>
      </c>
      <c r="H22407" s="91" t="s">
        <v>75</v>
      </c>
      <c r="I22407" s="90">
        <v>55411731</v>
      </c>
      <c r="J22407" s="91">
        <v>14</v>
      </c>
      <c r="K22407" s="90" t="s">
        <v>76</v>
      </c>
      <c r="L22407" s="91" t="s">
        <v>80</v>
      </c>
      <c r="M22407" s="90">
        <v>2018</v>
      </c>
      <c r="N22407" s="91">
        <v>273</v>
      </c>
      <c r="O22407" s="92">
        <v>5159801.7284194762</v>
      </c>
      <c r="P22407" s="93">
        <v>6370125.5906413281</v>
      </c>
    </row>
    <row r="22408" spans="1:16" x14ac:dyDescent="0.2">
      <c r="A22408" s="87">
        <v>43248</v>
      </c>
      <c r="B22408" s="88">
        <v>44314</v>
      </c>
      <c r="C22408" s="87" t="s">
        <v>73</v>
      </c>
      <c r="D22408" s="89">
        <v>1758164</v>
      </c>
      <c r="E22408" s="90">
        <v>0</v>
      </c>
      <c r="F22408" s="91">
        <v>64</v>
      </c>
      <c r="G22408" s="90" t="s">
        <v>78</v>
      </c>
      <c r="H22408" s="91" t="s">
        <v>75</v>
      </c>
      <c r="I22408" s="90">
        <v>30991412</v>
      </c>
      <c r="J22408" s="91">
        <v>5</v>
      </c>
      <c r="K22408" s="90" t="s">
        <v>76</v>
      </c>
      <c r="L22408" s="91" t="s">
        <v>85</v>
      </c>
      <c r="M22408" s="90">
        <v>2023</v>
      </c>
      <c r="N22408" s="91">
        <v>1066</v>
      </c>
      <c r="O22408" s="92">
        <v>5273136.5383558106</v>
      </c>
      <c r="P22408" s="93">
        <v>6510045.1090812488</v>
      </c>
    </row>
    <row r="22409" spans="1:16" x14ac:dyDescent="0.2">
      <c r="A22409" s="87">
        <v>43878</v>
      </c>
      <c r="B22409" s="88">
        <v>44091</v>
      </c>
      <c r="C22409" s="87" t="s">
        <v>73</v>
      </c>
      <c r="D22409" s="89">
        <v>1936531</v>
      </c>
      <c r="E22409" s="90">
        <v>0</v>
      </c>
      <c r="F22409" s="91">
        <v>60</v>
      </c>
      <c r="G22409" s="90" t="s">
        <v>78</v>
      </c>
      <c r="H22409" s="91" t="s">
        <v>81</v>
      </c>
      <c r="I22409" s="90">
        <v>112954231</v>
      </c>
      <c r="J22409" s="91">
        <v>8</v>
      </c>
      <c r="K22409" s="90" t="s">
        <v>86</v>
      </c>
      <c r="L22409" s="91" t="s">
        <v>85</v>
      </c>
      <c r="M22409" s="90">
        <v>2015</v>
      </c>
      <c r="N22409" s="91">
        <v>213</v>
      </c>
      <c r="O22409" s="92">
        <v>5019859.9204804506</v>
      </c>
      <c r="P22409" s="93">
        <v>6197357.9265190735</v>
      </c>
    </row>
    <row r="22410" spans="1:16" x14ac:dyDescent="0.2">
      <c r="A22410" s="87">
        <v>44207</v>
      </c>
      <c r="B22410" s="88">
        <v>44480</v>
      </c>
      <c r="C22410" s="87" t="s">
        <v>73</v>
      </c>
      <c r="D22410" s="89">
        <v>38402496</v>
      </c>
      <c r="E22410" s="90">
        <v>0</v>
      </c>
      <c r="F22410" s="91">
        <v>23</v>
      </c>
      <c r="G22410" s="90" t="s">
        <v>78</v>
      </c>
      <c r="H22410" s="91" t="s">
        <v>81</v>
      </c>
      <c r="I22410" s="90">
        <v>25563325</v>
      </c>
      <c r="J22410" s="91">
        <v>10</v>
      </c>
      <c r="K22410" s="90" t="s">
        <v>83</v>
      </c>
      <c r="L22410" s="91" t="s">
        <v>87</v>
      </c>
      <c r="M22410" s="90">
        <v>2009</v>
      </c>
      <c r="N22410" s="91">
        <v>273</v>
      </c>
      <c r="O22410" s="92">
        <v>5268439.3533358686</v>
      </c>
      <c r="P22410" s="93">
        <v>6504246.1152294669</v>
      </c>
    </row>
    <row r="22411" spans="1:16" x14ac:dyDescent="0.2">
      <c r="A22411" s="87">
        <v>43519</v>
      </c>
      <c r="B22411" s="88">
        <v>44005</v>
      </c>
      <c r="C22411" s="87" t="s">
        <v>73</v>
      </c>
      <c r="D22411" s="89">
        <v>32815822</v>
      </c>
      <c r="E22411" s="90">
        <v>0</v>
      </c>
      <c r="F22411" s="91">
        <v>67</v>
      </c>
      <c r="G22411" s="90" t="s">
        <v>74</v>
      </c>
      <c r="H22411" s="91" t="s">
        <v>75</v>
      </c>
      <c r="I22411" s="90">
        <v>44847963</v>
      </c>
      <c r="J22411" s="91">
        <v>0</v>
      </c>
      <c r="K22411" s="90" t="s">
        <v>76</v>
      </c>
      <c r="L22411" s="91" t="s">
        <v>77</v>
      </c>
      <c r="M22411" s="90">
        <v>2013</v>
      </c>
      <c r="N22411" s="91">
        <v>486</v>
      </c>
      <c r="O22411" s="92">
        <v>5260531.8681943212</v>
      </c>
      <c r="P22411" s="93">
        <v>6494483.7878942229</v>
      </c>
    </row>
    <row r="22412" spans="1:16" x14ac:dyDescent="0.2">
      <c r="A22412" s="87">
        <v>44257</v>
      </c>
      <c r="B22412" s="88">
        <v>45140</v>
      </c>
      <c r="C22412" s="87" t="s">
        <v>73</v>
      </c>
      <c r="D22412" s="89">
        <v>1377535</v>
      </c>
      <c r="E22412" s="90">
        <v>0</v>
      </c>
      <c r="F22412" s="91">
        <v>29</v>
      </c>
      <c r="G22412" s="90" t="s">
        <v>78</v>
      </c>
      <c r="H22412" s="91" t="s">
        <v>75</v>
      </c>
      <c r="I22412" s="90">
        <v>40626864</v>
      </c>
      <c r="J22412" s="91">
        <v>18</v>
      </c>
      <c r="K22412" s="90" t="s">
        <v>83</v>
      </c>
      <c r="L22412" s="91" t="s">
        <v>80</v>
      </c>
      <c r="M22412" s="90">
        <v>2016</v>
      </c>
      <c r="N22412" s="91">
        <v>883</v>
      </c>
      <c r="O22412" s="92">
        <v>5180033.7072607353</v>
      </c>
      <c r="P22412" s="93">
        <v>6395103.3422972038</v>
      </c>
    </row>
    <row r="22413" spans="1:16" x14ac:dyDescent="0.2">
      <c r="A22413" s="87">
        <v>44040</v>
      </c>
      <c r="B22413" s="88">
        <v>44102</v>
      </c>
      <c r="C22413" s="87" t="s">
        <v>73</v>
      </c>
      <c r="D22413" s="89">
        <v>1554684</v>
      </c>
      <c r="E22413" s="90">
        <v>0</v>
      </c>
      <c r="F22413" s="91">
        <v>53</v>
      </c>
      <c r="G22413" s="90" t="s">
        <v>74</v>
      </c>
      <c r="H22413" s="91" t="s">
        <v>75</v>
      </c>
      <c r="I22413" s="90">
        <v>70948760</v>
      </c>
      <c r="J22413" s="91">
        <v>13</v>
      </c>
      <c r="K22413" s="90" t="s">
        <v>83</v>
      </c>
      <c r="L22413" s="91" t="s">
        <v>80</v>
      </c>
      <c r="M22413" s="90">
        <v>2006</v>
      </c>
      <c r="N22413" s="91">
        <v>62</v>
      </c>
      <c r="O22413" s="92">
        <v>5119977.9627399333</v>
      </c>
      <c r="P22413" s="93">
        <v>6320960.4478270765</v>
      </c>
    </row>
    <row r="22414" spans="1:16" x14ac:dyDescent="0.2">
      <c r="A22414" s="87">
        <v>44728</v>
      </c>
      <c r="B22414" s="88">
        <v>44789</v>
      </c>
      <c r="C22414" s="87" t="s">
        <v>73</v>
      </c>
      <c r="D22414" s="89">
        <v>37065398</v>
      </c>
      <c r="E22414" s="90">
        <v>0</v>
      </c>
      <c r="F22414" s="91">
        <v>20</v>
      </c>
      <c r="G22414" s="90" t="s">
        <v>74</v>
      </c>
      <c r="H22414" s="91" t="s">
        <v>75</v>
      </c>
      <c r="I22414" s="90">
        <v>51599443</v>
      </c>
      <c r="J22414" s="91">
        <v>1</v>
      </c>
      <c r="K22414" s="90" t="s">
        <v>84</v>
      </c>
      <c r="L22414" s="91" t="s">
        <v>77</v>
      </c>
      <c r="M22414" s="90">
        <v>2014</v>
      </c>
      <c r="N22414" s="91">
        <v>61</v>
      </c>
      <c r="O22414" s="92">
        <v>5237855.1392773287</v>
      </c>
      <c r="P22414" s="93">
        <v>6466487.8262683069</v>
      </c>
    </row>
    <row r="22415" spans="1:16" x14ac:dyDescent="0.2">
      <c r="A22415" s="87">
        <v>43342</v>
      </c>
      <c r="B22415" s="88">
        <v>43554</v>
      </c>
      <c r="C22415" s="87" t="s">
        <v>73</v>
      </c>
      <c r="D22415" s="89">
        <v>661635</v>
      </c>
      <c r="E22415" s="90">
        <v>0</v>
      </c>
      <c r="F22415" s="91">
        <v>47</v>
      </c>
      <c r="G22415" s="90" t="s">
        <v>74</v>
      </c>
      <c r="H22415" s="91" t="s">
        <v>75</v>
      </c>
      <c r="I22415" s="90">
        <v>98395720</v>
      </c>
      <c r="J22415" s="91">
        <v>10</v>
      </c>
      <c r="K22415" s="90" t="s">
        <v>76</v>
      </c>
      <c r="L22415" s="91" t="s">
        <v>77</v>
      </c>
      <c r="M22415" s="90">
        <v>2012</v>
      </c>
      <c r="N22415" s="91">
        <v>212</v>
      </c>
      <c r="O22415" s="92">
        <v>5052925.3328207154</v>
      </c>
      <c r="P22415" s="93">
        <v>6238179.4232354509</v>
      </c>
    </row>
    <row r="22416" spans="1:16" x14ac:dyDescent="0.2">
      <c r="A22416" s="87">
        <v>44099</v>
      </c>
      <c r="B22416" s="88">
        <v>44280</v>
      </c>
      <c r="C22416" s="87" t="s">
        <v>73</v>
      </c>
      <c r="D22416" s="89">
        <v>878711</v>
      </c>
      <c r="E22416" s="90">
        <v>0</v>
      </c>
      <c r="F22416" s="91">
        <v>29</v>
      </c>
      <c r="G22416" s="90" t="s">
        <v>74</v>
      </c>
      <c r="H22416" s="91" t="s">
        <v>75</v>
      </c>
      <c r="I22416" s="90">
        <v>33220394</v>
      </c>
      <c r="J22416" s="91">
        <v>9</v>
      </c>
      <c r="K22416" s="90" t="s">
        <v>86</v>
      </c>
      <c r="L22416" s="91" t="s">
        <v>82</v>
      </c>
      <c r="M22416" s="90">
        <v>2002</v>
      </c>
      <c r="N22416" s="91">
        <v>181</v>
      </c>
      <c r="O22416" s="92">
        <v>5251304.170234682</v>
      </c>
      <c r="P22416" s="93">
        <v>6483091.5681909649</v>
      </c>
    </row>
    <row r="22417" spans="1:16" x14ac:dyDescent="0.2">
      <c r="A22417" s="87">
        <v>44324</v>
      </c>
      <c r="B22417" s="88">
        <v>44750</v>
      </c>
      <c r="C22417" s="87" t="s">
        <v>73</v>
      </c>
      <c r="D22417" s="89">
        <v>786460</v>
      </c>
      <c r="E22417" s="90">
        <v>0</v>
      </c>
      <c r="F22417" s="91">
        <v>28</v>
      </c>
      <c r="G22417" s="90" t="s">
        <v>78</v>
      </c>
      <c r="H22417" s="91" t="s">
        <v>75</v>
      </c>
      <c r="I22417" s="90">
        <v>45901291</v>
      </c>
      <c r="J22417" s="91">
        <v>3</v>
      </c>
      <c r="K22417" s="90" t="s">
        <v>84</v>
      </c>
      <c r="L22417" s="91" t="s">
        <v>77</v>
      </c>
      <c r="M22417" s="90">
        <v>2004</v>
      </c>
      <c r="N22417" s="91">
        <v>426</v>
      </c>
      <c r="O22417" s="92">
        <v>5242614.226868405</v>
      </c>
      <c r="P22417" s="93">
        <v>6472363.2430474134</v>
      </c>
    </row>
    <row r="22418" spans="1:16" x14ac:dyDescent="0.2">
      <c r="A22418" s="87">
        <v>44343</v>
      </c>
      <c r="B22418" s="88">
        <v>44466</v>
      </c>
      <c r="C22418" s="87" t="s">
        <v>73</v>
      </c>
      <c r="D22418" s="89">
        <v>917661</v>
      </c>
      <c r="E22418" s="90">
        <v>0</v>
      </c>
      <c r="F22418" s="91">
        <v>18</v>
      </c>
      <c r="G22418" s="90" t="s">
        <v>74</v>
      </c>
      <c r="H22418" s="91" t="s">
        <v>75</v>
      </c>
      <c r="I22418" s="90">
        <v>57919670</v>
      </c>
      <c r="J22418" s="91">
        <v>9</v>
      </c>
      <c r="K22418" s="90" t="s">
        <v>84</v>
      </c>
      <c r="L22418" s="91" t="s">
        <v>82</v>
      </c>
      <c r="M22418" s="90">
        <v>2019</v>
      </c>
      <c r="N22418" s="91">
        <v>123</v>
      </c>
      <c r="O22418" s="92">
        <v>5178426.6631480511</v>
      </c>
      <c r="P22418" s="93">
        <v>6393119.3372198157</v>
      </c>
    </row>
    <row r="22419" spans="1:16" x14ac:dyDescent="0.2">
      <c r="A22419" s="87">
        <v>45391</v>
      </c>
      <c r="B22419" s="88">
        <v>45421</v>
      </c>
      <c r="C22419" s="87" t="s">
        <v>73</v>
      </c>
      <c r="D22419" s="89">
        <v>780665</v>
      </c>
      <c r="E22419" s="90">
        <v>0</v>
      </c>
      <c r="F22419" s="91">
        <v>54</v>
      </c>
      <c r="G22419" s="90" t="s">
        <v>74</v>
      </c>
      <c r="H22419" s="91" t="s">
        <v>75</v>
      </c>
      <c r="I22419" s="90">
        <v>90878794</v>
      </c>
      <c r="J22419" s="91">
        <v>14</v>
      </c>
      <c r="K22419" s="90" t="s">
        <v>83</v>
      </c>
      <c r="L22419" s="91" t="s">
        <v>87</v>
      </c>
      <c r="M22419" s="90">
        <v>2021</v>
      </c>
      <c r="N22419" s="91">
        <v>30</v>
      </c>
      <c r="O22419" s="92">
        <v>5056045.9866334563</v>
      </c>
      <c r="P22419" s="93">
        <v>6242032.0822635256</v>
      </c>
    </row>
    <row r="22420" spans="1:16" x14ac:dyDescent="0.2">
      <c r="A22420" s="87">
        <v>44918</v>
      </c>
      <c r="B22420" s="88">
        <v>45161</v>
      </c>
      <c r="C22420" s="87" t="s">
        <v>73</v>
      </c>
      <c r="D22420" s="89">
        <v>1308100</v>
      </c>
      <c r="E22420" s="90">
        <v>0</v>
      </c>
      <c r="F22420" s="91">
        <v>71</v>
      </c>
      <c r="G22420" s="90" t="s">
        <v>74</v>
      </c>
      <c r="H22420" s="91" t="s">
        <v>81</v>
      </c>
      <c r="I22420" s="90">
        <v>89401140</v>
      </c>
      <c r="J22420" s="91">
        <v>10</v>
      </c>
      <c r="K22420" s="90" t="s">
        <v>76</v>
      </c>
      <c r="L22420" s="91" t="s">
        <v>87</v>
      </c>
      <c r="M22420" s="90">
        <v>2002</v>
      </c>
      <c r="N22420" s="91">
        <v>243</v>
      </c>
      <c r="O22420" s="92">
        <v>5079409.4358349536</v>
      </c>
      <c r="P22420" s="93">
        <v>6270875.8467098186</v>
      </c>
    </row>
    <row r="22421" spans="1:16" x14ac:dyDescent="0.2">
      <c r="A22421" s="87">
        <v>44953</v>
      </c>
      <c r="B22421" s="88">
        <v>45165</v>
      </c>
      <c r="C22421" s="87" t="s">
        <v>73</v>
      </c>
      <c r="D22421" s="89">
        <v>2972472</v>
      </c>
      <c r="E22421" s="90">
        <v>0</v>
      </c>
      <c r="F22421" s="91">
        <v>42</v>
      </c>
      <c r="G22421" s="90" t="s">
        <v>78</v>
      </c>
      <c r="H22421" s="91" t="s">
        <v>75</v>
      </c>
      <c r="I22421" s="90">
        <v>102251774</v>
      </c>
      <c r="J22421" s="91">
        <v>14</v>
      </c>
      <c r="K22421" s="90" t="s">
        <v>79</v>
      </c>
      <c r="L22421" s="91" t="s">
        <v>80</v>
      </c>
      <c r="M22421" s="90">
        <v>2008</v>
      </c>
      <c r="N22421" s="91">
        <v>212</v>
      </c>
      <c r="O22421" s="92">
        <v>5021321.8704144573</v>
      </c>
      <c r="P22421" s="93">
        <v>6199162.8029808113</v>
      </c>
    </row>
    <row r="22422" spans="1:16" x14ac:dyDescent="0.2">
      <c r="A22422" s="87">
        <v>43784</v>
      </c>
      <c r="B22422" s="88">
        <v>44180</v>
      </c>
      <c r="C22422" s="87" t="s">
        <v>73</v>
      </c>
      <c r="D22422" s="89">
        <v>1956561</v>
      </c>
      <c r="E22422" s="90">
        <v>0</v>
      </c>
      <c r="F22422" s="91">
        <v>37</v>
      </c>
      <c r="G22422" s="90" t="s">
        <v>78</v>
      </c>
      <c r="H22422" s="91" t="s">
        <v>75</v>
      </c>
      <c r="I22422" s="90">
        <v>117531970</v>
      </c>
      <c r="J22422" s="91">
        <v>2</v>
      </c>
      <c r="K22422" s="90" t="s">
        <v>86</v>
      </c>
      <c r="L22422" s="91" t="s">
        <v>80</v>
      </c>
      <c r="M22422" s="90">
        <v>2019</v>
      </c>
      <c r="N22422" s="91">
        <v>396</v>
      </c>
      <c r="O22422" s="92">
        <v>5035532.2052487181</v>
      </c>
      <c r="P22422" s="93">
        <v>6216706.4262329852</v>
      </c>
    </row>
    <row r="22423" spans="1:16" x14ac:dyDescent="0.2">
      <c r="A22423" s="87">
        <v>44512</v>
      </c>
      <c r="B22423" s="88">
        <v>44785</v>
      </c>
      <c r="C22423" s="87" t="s">
        <v>73</v>
      </c>
      <c r="D22423" s="89">
        <v>1748684</v>
      </c>
      <c r="E22423" s="90">
        <v>0</v>
      </c>
      <c r="F22423" s="91">
        <v>28</v>
      </c>
      <c r="G22423" s="90" t="s">
        <v>78</v>
      </c>
      <c r="H22423" s="91" t="s">
        <v>75</v>
      </c>
      <c r="I22423" s="90">
        <v>67541805</v>
      </c>
      <c r="J22423" s="91">
        <v>13</v>
      </c>
      <c r="K22423" s="90" t="s">
        <v>83</v>
      </c>
      <c r="L22423" s="91" t="s">
        <v>82</v>
      </c>
      <c r="M22423" s="90">
        <v>2019</v>
      </c>
      <c r="N22423" s="91">
        <v>273</v>
      </c>
      <c r="O22423" s="92">
        <v>5128895.330084445</v>
      </c>
      <c r="P22423" s="93">
        <v>6331969.5433141291</v>
      </c>
    </row>
    <row r="22424" spans="1:16" x14ac:dyDescent="0.2">
      <c r="A22424" s="87">
        <v>44333</v>
      </c>
      <c r="B22424" s="88">
        <v>45002</v>
      </c>
      <c r="C22424" s="87" t="s">
        <v>73</v>
      </c>
      <c r="D22424" s="89">
        <v>1875687</v>
      </c>
      <c r="E22424" s="90">
        <v>0</v>
      </c>
      <c r="F22424" s="91">
        <v>36</v>
      </c>
      <c r="G22424" s="90" t="s">
        <v>78</v>
      </c>
      <c r="H22424" s="91" t="s">
        <v>75</v>
      </c>
      <c r="I22424" s="90">
        <v>35502004</v>
      </c>
      <c r="J22424" s="91">
        <v>2</v>
      </c>
      <c r="K22424" s="90" t="s">
        <v>83</v>
      </c>
      <c r="L22424" s="91" t="s">
        <v>87</v>
      </c>
      <c r="M22424" s="90">
        <v>2007</v>
      </c>
      <c r="N22424" s="91">
        <v>669</v>
      </c>
      <c r="O22424" s="92">
        <v>5277119.7898729108</v>
      </c>
      <c r="P22424" s="93">
        <v>6514962.7035468034</v>
      </c>
    </row>
    <row r="22425" spans="1:16" x14ac:dyDescent="0.2">
      <c r="A22425" s="87">
        <v>43717</v>
      </c>
      <c r="B22425" s="88">
        <v>44174</v>
      </c>
      <c r="C22425" s="87" t="s">
        <v>73</v>
      </c>
      <c r="D22425" s="89">
        <v>2642980</v>
      </c>
      <c r="E22425" s="90">
        <v>0</v>
      </c>
      <c r="F22425" s="91">
        <v>51</v>
      </c>
      <c r="G22425" s="90" t="s">
        <v>78</v>
      </c>
      <c r="H22425" s="91" t="s">
        <v>75</v>
      </c>
      <c r="I22425" s="90">
        <v>83626017</v>
      </c>
      <c r="J22425" s="91">
        <v>12</v>
      </c>
      <c r="K22425" s="90" t="s">
        <v>83</v>
      </c>
      <c r="L22425" s="91" t="s">
        <v>85</v>
      </c>
      <c r="M22425" s="90">
        <v>2020</v>
      </c>
      <c r="N22425" s="91">
        <v>457</v>
      </c>
      <c r="O22425" s="92">
        <v>5085241.0331069985</v>
      </c>
      <c r="P22425" s="93">
        <v>6278075.3495148141</v>
      </c>
    </row>
    <row r="22426" spans="1:16" x14ac:dyDescent="0.2">
      <c r="A22426" s="87">
        <v>45128</v>
      </c>
      <c r="B22426" s="88">
        <v>45372</v>
      </c>
      <c r="C22426" s="87" t="s">
        <v>73</v>
      </c>
      <c r="D22426" s="89">
        <v>2557353</v>
      </c>
      <c r="E22426" s="90">
        <v>0</v>
      </c>
      <c r="F22426" s="91">
        <v>31</v>
      </c>
      <c r="G22426" s="90" t="s">
        <v>78</v>
      </c>
      <c r="H22426" s="91" t="s">
        <v>75</v>
      </c>
      <c r="I22426" s="90">
        <v>79791349</v>
      </c>
      <c r="J22426" s="91">
        <v>2</v>
      </c>
      <c r="K22426" s="90" t="s">
        <v>79</v>
      </c>
      <c r="L22426" s="91" t="s">
        <v>85</v>
      </c>
      <c r="M22426" s="90">
        <v>2007</v>
      </c>
      <c r="N22426" s="91">
        <v>244</v>
      </c>
      <c r="O22426" s="92">
        <v>5148234.9776899666</v>
      </c>
      <c r="P22426" s="93">
        <v>6355845.6514690956</v>
      </c>
    </row>
    <row r="22427" spans="1:16" x14ac:dyDescent="0.2">
      <c r="A22427" s="87">
        <v>45174</v>
      </c>
      <c r="B22427" s="88">
        <v>45327</v>
      </c>
      <c r="C22427" s="87" t="s">
        <v>73</v>
      </c>
      <c r="D22427" s="89">
        <v>1316555</v>
      </c>
      <c r="E22427" s="90">
        <v>0</v>
      </c>
      <c r="F22427" s="91">
        <v>57</v>
      </c>
      <c r="G22427" s="90" t="s">
        <v>74</v>
      </c>
      <c r="H22427" s="91" t="s">
        <v>75</v>
      </c>
      <c r="I22427" s="90">
        <v>52048529</v>
      </c>
      <c r="J22427" s="91">
        <v>12</v>
      </c>
      <c r="K22427" s="90" t="s">
        <v>86</v>
      </c>
      <c r="L22427" s="91" t="s">
        <v>80</v>
      </c>
      <c r="M22427" s="90">
        <v>2003</v>
      </c>
      <c r="N22427" s="91">
        <v>153</v>
      </c>
      <c r="O22427" s="92">
        <v>5180527.9600036805</v>
      </c>
      <c r="P22427" s="93">
        <v>6395713.5308687408</v>
      </c>
    </row>
    <row r="22428" spans="1:16" x14ac:dyDescent="0.2">
      <c r="A22428" s="87">
        <v>45227</v>
      </c>
      <c r="B22428" s="88">
        <v>45227</v>
      </c>
      <c r="C22428" s="87" t="s">
        <v>73</v>
      </c>
      <c r="D22428" s="89">
        <v>799260</v>
      </c>
      <c r="E22428" s="90">
        <v>0</v>
      </c>
      <c r="F22428" s="91">
        <v>22</v>
      </c>
      <c r="G22428" s="90" t="s">
        <v>74</v>
      </c>
      <c r="H22428" s="91" t="s">
        <v>75</v>
      </c>
      <c r="I22428" s="90">
        <v>106022223</v>
      </c>
      <c r="J22428" s="91">
        <v>1</v>
      </c>
      <c r="K22428" s="90" t="s">
        <v>79</v>
      </c>
      <c r="L22428" s="91" t="s">
        <v>80</v>
      </c>
      <c r="M22428" s="90">
        <v>2017</v>
      </c>
      <c r="N22428" s="91">
        <v>0</v>
      </c>
      <c r="O22428" s="92">
        <v>5076902.1401602766</v>
      </c>
      <c r="P22428" s="93">
        <v>6267780.4199509593</v>
      </c>
    </row>
    <row r="22429" spans="1:16" x14ac:dyDescent="0.2">
      <c r="A22429" s="87">
        <v>44112</v>
      </c>
      <c r="B22429" s="88">
        <v>44204</v>
      </c>
      <c r="C22429" s="87" t="s">
        <v>73</v>
      </c>
      <c r="D22429" s="89">
        <v>2496110</v>
      </c>
      <c r="E22429" s="90">
        <v>0</v>
      </c>
      <c r="F22429" s="91">
        <v>70</v>
      </c>
      <c r="G22429" s="90" t="s">
        <v>74</v>
      </c>
      <c r="H22429" s="91" t="s">
        <v>75</v>
      </c>
      <c r="I22429" s="90">
        <v>51409341</v>
      </c>
      <c r="J22429" s="91">
        <v>3</v>
      </c>
      <c r="K22429" s="90" t="s">
        <v>84</v>
      </c>
      <c r="L22429" s="91" t="s">
        <v>87</v>
      </c>
      <c r="M22429" s="90">
        <v>2010</v>
      </c>
      <c r="N22429" s="91">
        <v>92</v>
      </c>
      <c r="O22429" s="92">
        <v>5228157.6068832716</v>
      </c>
      <c r="P22429" s="93">
        <v>6454515.5640534209</v>
      </c>
    </row>
    <row r="22430" spans="1:16" x14ac:dyDescent="0.2">
      <c r="A22430" s="87">
        <v>45118</v>
      </c>
      <c r="B22430" s="88">
        <v>45393</v>
      </c>
      <c r="C22430" s="87" t="s">
        <v>73</v>
      </c>
      <c r="D22430" s="89">
        <v>2346351</v>
      </c>
      <c r="E22430" s="90">
        <v>0</v>
      </c>
      <c r="F22430" s="91">
        <v>26</v>
      </c>
      <c r="G22430" s="90" t="s">
        <v>74</v>
      </c>
      <c r="H22430" s="91" t="s">
        <v>75</v>
      </c>
      <c r="I22430" s="90">
        <v>48573803</v>
      </c>
      <c r="J22430" s="91">
        <v>16</v>
      </c>
      <c r="K22430" s="90" t="s">
        <v>83</v>
      </c>
      <c r="L22430" s="91" t="s">
        <v>87</v>
      </c>
      <c r="M22430" s="90">
        <v>2013</v>
      </c>
      <c r="N22430" s="91">
        <v>275</v>
      </c>
      <c r="O22430" s="92">
        <v>5169968.6861845758</v>
      </c>
      <c r="P22430" s="93">
        <v>6382677.3903513281</v>
      </c>
    </row>
    <row r="22431" spans="1:16" x14ac:dyDescent="0.2">
      <c r="A22431" s="87">
        <v>43228</v>
      </c>
      <c r="B22431" s="88">
        <v>43228</v>
      </c>
      <c r="C22431" s="87" t="s">
        <v>73</v>
      </c>
      <c r="D22431" s="89">
        <v>2223830</v>
      </c>
      <c r="E22431" s="90">
        <v>0</v>
      </c>
      <c r="F22431" s="91">
        <v>65</v>
      </c>
      <c r="G22431" s="90" t="s">
        <v>78</v>
      </c>
      <c r="H22431" s="91" t="s">
        <v>75</v>
      </c>
      <c r="I22431" s="90">
        <v>104770215</v>
      </c>
      <c r="J22431" s="91">
        <v>10</v>
      </c>
      <c r="K22431" s="90" t="s">
        <v>84</v>
      </c>
      <c r="L22431" s="91" t="s">
        <v>87</v>
      </c>
      <c r="M22431" s="90">
        <v>2017</v>
      </c>
      <c r="N22431" s="91">
        <v>0</v>
      </c>
      <c r="O22431" s="92">
        <v>5035218.5873575006</v>
      </c>
      <c r="P22431" s="93">
        <v>6216319.2436512345</v>
      </c>
    </row>
    <row r="22432" spans="1:16" x14ac:dyDescent="0.2">
      <c r="A22432" s="87">
        <v>43513</v>
      </c>
      <c r="B22432" s="88">
        <v>43786</v>
      </c>
      <c r="C22432" s="87" t="s">
        <v>73</v>
      </c>
      <c r="D22432" s="89">
        <v>1995751</v>
      </c>
      <c r="E22432" s="90">
        <v>0</v>
      </c>
      <c r="F22432" s="91">
        <v>32</v>
      </c>
      <c r="G22432" s="90" t="s">
        <v>74</v>
      </c>
      <c r="H22432" s="91" t="s">
        <v>75</v>
      </c>
      <c r="I22432" s="90">
        <v>25141449</v>
      </c>
      <c r="J22432" s="91">
        <v>4</v>
      </c>
      <c r="K22432" s="90" t="s">
        <v>79</v>
      </c>
      <c r="L22432" s="91" t="s">
        <v>77</v>
      </c>
      <c r="M22432" s="90">
        <v>2011</v>
      </c>
      <c r="N22432" s="91">
        <v>273</v>
      </c>
      <c r="O22432" s="92">
        <v>5299952.4502476323</v>
      </c>
      <c r="P22432" s="93">
        <v>6543151.1731452243</v>
      </c>
    </row>
    <row r="22433" spans="1:16" x14ac:dyDescent="0.2">
      <c r="A22433" s="87">
        <v>45285</v>
      </c>
      <c r="B22433" s="88">
        <v>45468</v>
      </c>
      <c r="C22433" s="87" t="s">
        <v>73</v>
      </c>
      <c r="D22433" s="89">
        <v>2960948</v>
      </c>
      <c r="E22433" s="90">
        <v>0</v>
      </c>
      <c r="F22433" s="91">
        <v>55</v>
      </c>
      <c r="G22433" s="90" t="s">
        <v>78</v>
      </c>
      <c r="H22433" s="91" t="s">
        <v>75</v>
      </c>
      <c r="I22433" s="90">
        <v>98273057</v>
      </c>
      <c r="J22433" s="91">
        <v>18</v>
      </c>
      <c r="K22433" s="90" t="s">
        <v>83</v>
      </c>
      <c r="L22433" s="91" t="s">
        <v>77</v>
      </c>
      <c r="M22433" s="90">
        <v>2021</v>
      </c>
      <c r="N22433" s="91">
        <v>183</v>
      </c>
      <c r="O22433" s="92">
        <v>5013100.6757821171</v>
      </c>
      <c r="P22433" s="93">
        <v>6189013.1799779218</v>
      </c>
    </row>
    <row r="22434" spans="1:16" x14ac:dyDescent="0.2">
      <c r="A22434" s="87">
        <v>44458</v>
      </c>
      <c r="B22434" s="88">
        <v>45035</v>
      </c>
      <c r="C22434" s="87" t="s">
        <v>73</v>
      </c>
      <c r="D22434" s="89">
        <v>2995012</v>
      </c>
      <c r="E22434" s="90">
        <v>0</v>
      </c>
      <c r="F22434" s="91">
        <v>27</v>
      </c>
      <c r="G22434" s="90" t="s">
        <v>78</v>
      </c>
      <c r="H22434" s="91" t="s">
        <v>75</v>
      </c>
      <c r="I22434" s="90">
        <v>68828200</v>
      </c>
      <c r="J22434" s="91">
        <v>12</v>
      </c>
      <c r="K22434" s="90" t="s">
        <v>76</v>
      </c>
      <c r="L22434" s="91" t="s">
        <v>85</v>
      </c>
      <c r="M22434" s="90">
        <v>2016</v>
      </c>
      <c r="N22434" s="91">
        <v>577</v>
      </c>
      <c r="O22434" s="92">
        <v>5128426.6438753009</v>
      </c>
      <c r="P22434" s="93">
        <v>6331390.9183645686</v>
      </c>
    </row>
    <row r="22435" spans="1:16" x14ac:dyDescent="0.2">
      <c r="A22435" s="87">
        <v>43671</v>
      </c>
      <c r="B22435" s="88">
        <v>43946</v>
      </c>
      <c r="C22435" s="87" t="s">
        <v>73</v>
      </c>
      <c r="D22435" s="89">
        <v>31478509</v>
      </c>
      <c r="E22435" s="90">
        <v>0</v>
      </c>
      <c r="F22435" s="91">
        <v>62</v>
      </c>
      <c r="G22435" s="90" t="s">
        <v>78</v>
      </c>
      <c r="H22435" s="91" t="s">
        <v>75</v>
      </c>
      <c r="I22435" s="90">
        <v>79420597</v>
      </c>
      <c r="J22435" s="91">
        <v>2</v>
      </c>
      <c r="K22435" s="90" t="s">
        <v>84</v>
      </c>
      <c r="L22435" s="91" t="s">
        <v>85</v>
      </c>
      <c r="M22435" s="90">
        <v>2017</v>
      </c>
      <c r="N22435" s="91">
        <v>275</v>
      </c>
      <c r="O22435" s="92">
        <v>5149160.4330061655</v>
      </c>
      <c r="P22435" s="93">
        <v>6356988.1888965014</v>
      </c>
    </row>
    <row r="22436" spans="1:16" x14ac:dyDescent="0.2">
      <c r="A22436" s="87">
        <v>45569</v>
      </c>
      <c r="B22436" s="88">
        <v>45630</v>
      </c>
      <c r="C22436" s="87" t="s">
        <v>73</v>
      </c>
      <c r="D22436" s="89">
        <v>1169494</v>
      </c>
      <c r="E22436" s="90">
        <v>0</v>
      </c>
      <c r="F22436" s="91">
        <v>21</v>
      </c>
      <c r="G22436" s="90" t="s">
        <v>74</v>
      </c>
      <c r="H22436" s="91" t="s">
        <v>75</v>
      </c>
      <c r="I22436" s="90">
        <v>113028861</v>
      </c>
      <c r="J22436" s="91">
        <v>16</v>
      </c>
      <c r="K22436" s="90" t="s">
        <v>76</v>
      </c>
      <c r="L22436" s="91" t="s">
        <v>80</v>
      </c>
      <c r="M22436" s="90">
        <v>2000</v>
      </c>
      <c r="N22436" s="91">
        <v>61</v>
      </c>
      <c r="O22436" s="92">
        <v>4980138.3548513241</v>
      </c>
      <c r="P22436" s="93">
        <v>6148318.9566065716</v>
      </c>
    </row>
    <row r="22437" spans="1:16" x14ac:dyDescent="0.2">
      <c r="A22437" s="87">
        <v>43241</v>
      </c>
      <c r="B22437" s="88">
        <v>43302</v>
      </c>
      <c r="C22437" s="87" t="s">
        <v>73</v>
      </c>
      <c r="D22437" s="89">
        <v>2076623</v>
      </c>
      <c r="E22437" s="90">
        <v>0</v>
      </c>
      <c r="F22437" s="91">
        <v>54</v>
      </c>
      <c r="G22437" s="90" t="s">
        <v>78</v>
      </c>
      <c r="H22437" s="91" t="s">
        <v>75</v>
      </c>
      <c r="I22437" s="90">
        <v>47212163</v>
      </c>
      <c r="J22437" s="91">
        <v>4</v>
      </c>
      <c r="K22437" s="90" t="s">
        <v>84</v>
      </c>
      <c r="L22437" s="91" t="s">
        <v>82</v>
      </c>
      <c r="M22437" s="90">
        <v>2002</v>
      </c>
      <c r="N22437" s="91">
        <v>61</v>
      </c>
      <c r="O22437" s="92">
        <v>5235726.440762422</v>
      </c>
      <c r="P22437" s="93">
        <v>6463859.8034103969</v>
      </c>
    </row>
    <row r="22438" spans="1:16" x14ac:dyDescent="0.2">
      <c r="A22438" s="87">
        <v>45040</v>
      </c>
      <c r="B22438" s="88">
        <v>45101</v>
      </c>
      <c r="C22438" s="87" t="s">
        <v>73</v>
      </c>
      <c r="D22438" s="89">
        <v>2744327</v>
      </c>
      <c r="E22438" s="90">
        <v>0</v>
      </c>
      <c r="F22438" s="91">
        <v>60</v>
      </c>
      <c r="G22438" s="90" t="s">
        <v>78</v>
      </c>
      <c r="H22438" s="91" t="s">
        <v>75</v>
      </c>
      <c r="I22438" s="90">
        <v>29164820</v>
      </c>
      <c r="J22438" s="91">
        <v>3</v>
      </c>
      <c r="K22438" s="90" t="s">
        <v>86</v>
      </c>
      <c r="L22438" s="91" t="s">
        <v>85</v>
      </c>
      <c r="M22438" s="90">
        <v>2012</v>
      </c>
      <c r="N22438" s="91">
        <v>61</v>
      </c>
      <c r="O22438" s="92">
        <v>5294257.5833361195</v>
      </c>
      <c r="P22438" s="93">
        <v>6536120.4732544683</v>
      </c>
    </row>
    <row r="22439" spans="1:16" x14ac:dyDescent="0.2">
      <c r="A22439" s="87">
        <v>43151</v>
      </c>
      <c r="B22439" s="88">
        <v>43271</v>
      </c>
      <c r="C22439" s="87" t="s">
        <v>73</v>
      </c>
      <c r="D22439" s="89">
        <v>1351698</v>
      </c>
      <c r="E22439" s="90">
        <v>0</v>
      </c>
      <c r="F22439" s="91">
        <v>32</v>
      </c>
      <c r="G22439" s="90" t="s">
        <v>78</v>
      </c>
      <c r="H22439" s="91" t="s">
        <v>75</v>
      </c>
      <c r="I22439" s="90">
        <v>92191451</v>
      </c>
      <c r="J22439" s="91">
        <v>13</v>
      </c>
      <c r="K22439" s="90" t="s">
        <v>84</v>
      </c>
      <c r="L22439" s="91" t="s">
        <v>87</v>
      </c>
      <c r="M22439" s="90">
        <v>2009</v>
      </c>
      <c r="N22439" s="91">
        <v>120</v>
      </c>
      <c r="O22439" s="92">
        <v>5056696.1506578634</v>
      </c>
      <c r="P22439" s="93">
        <v>6242834.7538985964</v>
      </c>
    </row>
    <row r="22440" spans="1:16" x14ac:dyDescent="0.2">
      <c r="A22440" s="87">
        <v>44529</v>
      </c>
      <c r="B22440" s="88">
        <v>45259</v>
      </c>
      <c r="C22440" s="87" t="s">
        <v>73</v>
      </c>
      <c r="D22440" s="89">
        <v>2246663</v>
      </c>
      <c r="E22440" s="90">
        <v>0</v>
      </c>
      <c r="F22440" s="91">
        <v>60</v>
      </c>
      <c r="G22440" s="90" t="s">
        <v>78</v>
      </c>
      <c r="H22440" s="91" t="s">
        <v>81</v>
      </c>
      <c r="I22440" s="90">
        <v>94248249</v>
      </c>
      <c r="J22440" s="91">
        <v>14</v>
      </c>
      <c r="K22440" s="90" t="s">
        <v>83</v>
      </c>
      <c r="L22440" s="91" t="s">
        <v>87</v>
      </c>
      <c r="M22440" s="90">
        <v>2002</v>
      </c>
      <c r="N22440" s="91">
        <v>730</v>
      </c>
      <c r="O22440" s="92">
        <v>5042145.4658543523</v>
      </c>
      <c r="P22440" s="93">
        <v>6224870.9454992004</v>
      </c>
    </row>
    <row r="22441" spans="1:16" x14ac:dyDescent="0.2">
      <c r="A22441" s="87">
        <v>44461</v>
      </c>
      <c r="B22441" s="88">
        <v>44734</v>
      </c>
      <c r="C22441" s="87" t="s">
        <v>73</v>
      </c>
      <c r="D22441" s="89">
        <v>35888353</v>
      </c>
      <c r="E22441" s="90">
        <v>0</v>
      </c>
      <c r="F22441" s="91">
        <v>24</v>
      </c>
      <c r="G22441" s="90" t="s">
        <v>78</v>
      </c>
      <c r="H22441" s="91" t="s">
        <v>75</v>
      </c>
      <c r="I22441" s="90">
        <v>116224689</v>
      </c>
      <c r="J22441" s="91">
        <v>8</v>
      </c>
      <c r="K22441" s="90" t="s">
        <v>84</v>
      </c>
      <c r="L22441" s="91" t="s">
        <v>82</v>
      </c>
      <c r="M22441" s="90">
        <v>2008</v>
      </c>
      <c r="N22441" s="91">
        <v>273</v>
      </c>
      <c r="O22441" s="92">
        <v>5009831.666222089</v>
      </c>
      <c r="P22441" s="93">
        <v>6184977.3657062827</v>
      </c>
    </row>
    <row r="22442" spans="1:16" x14ac:dyDescent="0.2">
      <c r="A22442" s="87">
        <v>43466</v>
      </c>
      <c r="B22442" s="88">
        <v>43586</v>
      </c>
      <c r="C22442" s="87" t="s">
        <v>73</v>
      </c>
      <c r="D22442" s="89">
        <v>1514756</v>
      </c>
      <c r="E22442" s="90">
        <v>0</v>
      </c>
      <c r="F22442" s="91">
        <v>26</v>
      </c>
      <c r="G22442" s="90" t="s">
        <v>78</v>
      </c>
      <c r="H22442" s="91" t="s">
        <v>75</v>
      </c>
      <c r="I22442" s="90">
        <v>78061890</v>
      </c>
      <c r="J22442" s="91">
        <v>1</v>
      </c>
      <c r="K22442" s="90" t="s">
        <v>84</v>
      </c>
      <c r="L22442" s="91" t="s">
        <v>77</v>
      </c>
      <c r="M22442" s="90">
        <v>2019</v>
      </c>
      <c r="N22442" s="91">
        <v>120</v>
      </c>
      <c r="O22442" s="92">
        <v>5159097.8180662589</v>
      </c>
      <c r="P22442" s="93">
        <v>6369256.5655138995</v>
      </c>
    </row>
    <row r="22443" spans="1:16" x14ac:dyDescent="0.2">
      <c r="A22443" s="87">
        <v>45104</v>
      </c>
      <c r="B22443" s="88">
        <v>45378</v>
      </c>
      <c r="C22443" s="87" t="s">
        <v>73</v>
      </c>
      <c r="D22443" s="89">
        <v>2695838</v>
      </c>
      <c r="E22443" s="90">
        <v>0</v>
      </c>
      <c r="F22443" s="91">
        <v>64</v>
      </c>
      <c r="G22443" s="90" t="s">
        <v>74</v>
      </c>
      <c r="H22443" s="91" t="s">
        <v>75</v>
      </c>
      <c r="I22443" s="90">
        <v>104714199</v>
      </c>
      <c r="J22443" s="91">
        <v>18</v>
      </c>
      <c r="K22443" s="90" t="s">
        <v>76</v>
      </c>
      <c r="L22443" s="91" t="s">
        <v>80</v>
      </c>
      <c r="M22443" s="90">
        <v>2004</v>
      </c>
      <c r="N22443" s="91">
        <v>274</v>
      </c>
      <c r="O22443" s="92">
        <v>4993502.0372813316</v>
      </c>
      <c r="P22443" s="93">
        <v>6164817.3299769526</v>
      </c>
    </row>
    <row r="22444" spans="1:16" x14ac:dyDescent="0.2">
      <c r="A22444" s="87">
        <v>43358</v>
      </c>
      <c r="B22444" s="88">
        <v>43600</v>
      </c>
      <c r="C22444" s="87" t="s">
        <v>73</v>
      </c>
      <c r="D22444" s="89">
        <v>35144828</v>
      </c>
      <c r="E22444" s="90">
        <v>0</v>
      </c>
      <c r="F22444" s="91">
        <v>27</v>
      </c>
      <c r="G22444" s="90" t="s">
        <v>78</v>
      </c>
      <c r="H22444" s="91" t="s">
        <v>75</v>
      </c>
      <c r="I22444" s="90">
        <v>82713282</v>
      </c>
      <c r="J22444" s="91">
        <v>11</v>
      </c>
      <c r="K22444" s="90" t="s">
        <v>79</v>
      </c>
      <c r="L22444" s="91" t="s">
        <v>82</v>
      </c>
      <c r="M22444" s="90">
        <v>2023</v>
      </c>
      <c r="N22444" s="91">
        <v>242</v>
      </c>
      <c r="O22444" s="92">
        <v>5094192.1989150327</v>
      </c>
      <c r="P22444" s="93">
        <v>6289126.1715000402</v>
      </c>
    </row>
    <row r="22445" spans="1:16" x14ac:dyDescent="0.2">
      <c r="A22445" s="87">
        <v>43145</v>
      </c>
      <c r="B22445" s="88">
        <v>43295</v>
      </c>
      <c r="C22445" s="87" t="s">
        <v>73</v>
      </c>
      <c r="D22445" s="89">
        <v>1985231</v>
      </c>
      <c r="E22445" s="90">
        <v>0</v>
      </c>
      <c r="F22445" s="91">
        <v>49</v>
      </c>
      <c r="G22445" s="90" t="s">
        <v>74</v>
      </c>
      <c r="H22445" s="91" t="s">
        <v>81</v>
      </c>
      <c r="I22445" s="90">
        <v>25947204</v>
      </c>
      <c r="J22445" s="91">
        <v>0</v>
      </c>
      <c r="K22445" s="90" t="s">
        <v>86</v>
      </c>
      <c r="L22445" s="91" t="s">
        <v>80</v>
      </c>
      <c r="M22445" s="90">
        <v>2009</v>
      </c>
      <c r="N22445" s="91">
        <v>150</v>
      </c>
      <c r="O22445" s="92">
        <v>5318427.4099747194</v>
      </c>
      <c r="P22445" s="93">
        <v>6565959.7654008865</v>
      </c>
    </row>
    <row r="22446" spans="1:16" x14ac:dyDescent="0.2">
      <c r="A22446" s="87">
        <v>43369</v>
      </c>
      <c r="B22446" s="88">
        <v>43611</v>
      </c>
      <c r="C22446" s="87" t="s">
        <v>73</v>
      </c>
      <c r="D22446" s="89">
        <v>2516315</v>
      </c>
      <c r="E22446" s="90">
        <v>0</v>
      </c>
      <c r="F22446" s="91">
        <v>74</v>
      </c>
      <c r="G22446" s="90" t="s">
        <v>78</v>
      </c>
      <c r="H22446" s="91" t="s">
        <v>75</v>
      </c>
      <c r="I22446" s="90">
        <v>85191402</v>
      </c>
      <c r="J22446" s="91">
        <v>17</v>
      </c>
      <c r="K22446" s="90" t="s">
        <v>86</v>
      </c>
      <c r="L22446" s="91" t="s">
        <v>87</v>
      </c>
      <c r="M22446" s="90">
        <v>2017</v>
      </c>
      <c r="N22446" s="91">
        <v>242</v>
      </c>
      <c r="O22446" s="92">
        <v>5056584.9619094254</v>
      </c>
      <c r="P22446" s="93">
        <v>6242697.4838387966</v>
      </c>
    </row>
    <row r="22447" spans="1:16" x14ac:dyDescent="0.2">
      <c r="A22447" s="87">
        <v>44435</v>
      </c>
      <c r="B22447" s="88">
        <v>44647</v>
      </c>
      <c r="C22447" s="87" t="s">
        <v>73</v>
      </c>
      <c r="D22447" s="89">
        <v>2702222</v>
      </c>
      <c r="E22447" s="90">
        <v>0</v>
      </c>
      <c r="F22447" s="91">
        <v>69</v>
      </c>
      <c r="G22447" s="90" t="s">
        <v>74</v>
      </c>
      <c r="H22447" s="91" t="s">
        <v>75</v>
      </c>
      <c r="I22447" s="90">
        <v>84342660</v>
      </c>
      <c r="J22447" s="91">
        <v>16</v>
      </c>
      <c r="K22447" s="90" t="s">
        <v>79</v>
      </c>
      <c r="L22447" s="91" t="s">
        <v>80</v>
      </c>
      <c r="M22447" s="90">
        <v>2003</v>
      </c>
      <c r="N22447" s="91">
        <v>212</v>
      </c>
      <c r="O22447" s="92">
        <v>5064311.953954774</v>
      </c>
      <c r="P22447" s="93">
        <v>6252236.980191079</v>
      </c>
    </row>
    <row r="22448" spans="1:16" x14ac:dyDescent="0.2">
      <c r="A22448" s="87">
        <v>43772</v>
      </c>
      <c r="B22448" s="88">
        <v>44046</v>
      </c>
      <c r="C22448" s="87" t="s">
        <v>73</v>
      </c>
      <c r="D22448" s="89">
        <v>790335</v>
      </c>
      <c r="E22448" s="90">
        <v>0</v>
      </c>
      <c r="F22448" s="91">
        <v>41</v>
      </c>
      <c r="G22448" s="90" t="s">
        <v>74</v>
      </c>
      <c r="H22448" s="91" t="s">
        <v>75</v>
      </c>
      <c r="I22448" s="90">
        <v>96320908</v>
      </c>
      <c r="J22448" s="91">
        <v>10</v>
      </c>
      <c r="K22448" s="90" t="s">
        <v>83</v>
      </c>
      <c r="L22448" s="91" t="s">
        <v>85</v>
      </c>
      <c r="M22448" s="90">
        <v>2009</v>
      </c>
      <c r="N22448" s="91">
        <v>274</v>
      </c>
      <c r="O22448" s="92">
        <v>5058727.8006322421</v>
      </c>
      <c r="P22448" s="93">
        <v>6245342.9637435088</v>
      </c>
    </row>
    <row r="22449" spans="1:16" x14ac:dyDescent="0.2">
      <c r="A22449" s="87">
        <v>44402</v>
      </c>
      <c r="B22449" s="88">
        <v>44464</v>
      </c>
      <c r="C22449" s="87" t="s">
        <v>73</v>
      </c>
      <c r="D22449" s="89">
        <v>1725783</v>
      </c>
      <c r="E22449" s="90">
        <v>0</v>
      </c>
      <c r="F22449" s="91">
        <v>41</v>
      </c>
      <c r="G22449" s="90" t="s">
        <v>74</v>
      </c>
      <c r="H22449" s="91" t="s">
        <v>75</v>
      </c>
      <c r="I22449" s="90">
        <v>34143738</v>
      </c>
      <c r="J22449" s="91">
        <v>19</v>
      </c>
      <c r="K22449" s="90" t="s">
        <v>83</v>
      </c>
      <c r="L22449" s="91" t="s">
        <v>77</v>
      </c>
      <c r="M22449" s="90">
        <v>2002</v>
      </c>
      <c r="N22449" s="91">
        <v>62</v>
      </c>
      <c r="O22449" s="92">
        <v>5198795.1241395446</v>
      </c>
      <c r="P22449" s="93">
        <v>6418265.5853574621</v>
      </c>
    </row>
    <row r="22450" spans="1:16" x14ac:dyDescent="0.2">
      <c r="A22450" s="87">
        <v>45090</v>
      </c>
      <c r="B22450" s="88">
        <v>45304</v>
      </c>
      <c r="C22450" s="87" t="s">
        <v>73</v>
      </c>
      <c r="D22450" s="89">
        <v>38109734</v>
      </c>
      <c r="E22450" s="90">
        <v>0</v>
      </c>
      <c r="F22450" s="91">
        <v>33</v>
      </c>
      <c r="G22450" s="90" t="s">
        <v>74</v>
      </c>
      <c r="H22450" s="91" t="s">
        <v>81</v>
      </c>
      <c r="I22450" s="90">
        <v>75830434</v>
      </c>
      <c r="J22450" s="91">
        <v>18</v>
      </c>
      <c r="K22450" s="90" t="s">
        <v>83</v>
      </c>
      <c r="L22450" s="91" t="s">
        <v>82</v>
      </c>
      <c r="M22450" s="90">
        <v>2010</v>
      </c>
      <c r="N22450" s="91">
        <v>214</v>
      </c>
      <c r="O22450" s="92">
        <v>5079441.0692122933</v>
      </c>
      <c r="P22450" s="93">
        <v>6270914.9002620904</v>
      </c>
    </row>
    <row r="22451" spans="1:16" x14ac:dyDescent="0.2">
      <c r="A22451" s="87">
        <v>43335</v>
      </c>
      <c r="B22451" s="88">
        <v>43639</v>
      </c>
      <c r="C22451" s="87" t="s">
        <v>73</v>
      </c>
      <c r="D22451" s="89">
        <v>1637494</v>
      </c>
      <c r="E22451" s="90">
        <v>0</v>
      </c>
      <c r="F22451" s="91">
        <v>56</v>
      </c>
      <c r="G22451" s="90" t="s">
        <v>74</v>
      </c>
      <c r="H22451" s="91" t="s">
        <v>75</v>
      </c>
      <c r="I22451" s="90">
        <v>62804483</v>
      </c>
      <c r="J22451" s="91">
        <v>18</v>
      </c>
      <c r="K22451" s="90" t="s">
        <v>86</v>
      </c>
      <c r="L22451" s="91" t="s">
        <v>80</v>
      </c>
      <c r="M22451" s="90">
        <v>2000</v>
      </c>
      <c r="N22451" s="91">
        <v>304</v>
      </c>
      <c r="O22451" s="92">
        <v>5117543.1172232479</v>
      </c>
      <c r="P22451" s="93">
        <v>6317954.4657077128</v>
      </c>
    </row>
    <row r="22452" spans="1:16" x14ac:dyDescent="0.2">
      <c r="A22452" s="87">
        <v>44569</v>
      </c>
      <c r="B22452" s="88">
        <v>44689</v>
      </c>
      <c r="C22452" s="87" t="s">
        <v>73</v>
      </c>
      <c r="D22452" s="89">
        <v>849112</v>
      </c>
      <c r="E22452" s="90">
        <v>0</v>
      </c>
      <c r="F22452" s="91">
        <v>66</v>
      </c>
      <c r="G22452" s="90" t="s">
        <v>74</v>
      </c>
      <c r="H22452" s="91" t="s">
        <v>81</v>
      </c>
      <c r="I22452" s="90">
        <v>89008164</v>
      </c>
      <c r="J22452" s="91">
        <v>18</v>
      </c>
      <c r="K22452" s="90" t="s">
        <v>76</v>
      </c>
      <c r="L22452" s="91" t="s">
        <v>82</v>
      </c>
      <c r="M22452" s="90">
        <v>2005</v>
      </c>
      <c r="N22452" s="91">
        <v>120</v>
      </c>
      <c r="O22452" s="92">
        <v>5040911.5580237079</v>
      </c>
      <c r="P22452" s="93">
        <v>6223347.6024984047</v>
      </c>
    </row>
    <row r="22453" spans="1:16" x14ac:dyDescent="0.2">
      <c r="A22453" s="87">
        <v>45501</v>
      </c>
      <c r="B22453" s="88">
        <v>45624</v>
      </c>
      <c r="C22453" s="87" t="s">
        <v>73</v>
      </c>
      <c r="D22453" s="89">
        <v>35062888</v>
      </c>
      <c r="E22453" s="90">
        <v>0</v>
      </c>
      <c r="F22453" s="91">
        <v>26</v>
      </c>
      <c r="G22453" s="90" t="s">
        <v>74</v>
      </c>
      <c r="H22453" s="91" t="s">
        <v>75</v>
      </c>
      <c r="I22453" s="90">
        <v>113493408</v>
      </c>
      <c r="J22453" s="91">
        <v>9</v>
      </c>
      <c r="K22453" s="90" t="s">
        <v>86</v>
      </c>
      <c r="L22453" s="91" t="s">
        <v>85</v>
      </c>
      <c r="M22453" s="90">
        <v>2015</v>
      </c>
      <c r="N22453" s="91">
        <v>123</v>
      </c>
      <c r="O22453" s="92">
        <v>5013721.4312249226</v>
      </c>
      <c r="P22453" s="93">
        <v>6189779.5447221259</v>
      </c>
    </row>
    <row r="22454" spans="1:16" x14ac:dyDescent="0.2">
      <c r="A22454" s="87">
        <v>44518</v>
      </c>
      <c r="B22454" s="88">
        <v>45369</v>
      </c>
      <c r="C22454" s="87" t="s">
        <v>73</v>
      </c>
      <c r="D22454" s="89">
        <v>693342</v>
      </c>
      <c r="E22454" s="90">
        <v>0</v>
      </c>
      <c r="F22454" s="91">
        <v>63</v>
      </c>
      <c r="G22454" s="90" t="s">
        <v>78</v>
      </c>
      <c r="H22454" s="91" t="s">
        <v>75</v>
      </c>
      <c r="I22454" s="90">
        <v>47925275</v>
      </c>
      <c r="J22454" s="91">
        <v>8</v>
      </c>
      <c r="K22454" s="90" t="s">
        <v>79</v>
      </c>
      <c r="L22454" s="91" t="s">
        <v>85</v>
      </c>
      <c r="M22454" s="90">
        <v>2003</v>
      </c>
      <c r="N22454" s="91">
        <v>851</v>
      </c>
      <c r="O22454" s="92">
        <v>5209020.1280020801</v>
      </c>
      <c r="P22454" s="93">
        <v>6430889.0469161477</v>
      </c>
    </row>
    <row r="22455" spans="1:16" x14ac:dyDescent="0.2">
      <c r="A22455" s="87">
        <v>44094</v>
      </c>
      <c r="B22455" s="88">
        <v>44306</v>
      </c>
      <c r="C22455" s="87" t="s">
        <v>73</v>
      </c>
      <c r="D22455" s="89">
        <v>2418556</v>
      </c>
      <c r="E22455" s="90">
        <v>0</v>
      </c>
      <c r="F22455" s="91">
        <v>25</v>
      </c>
      <c r="G22455" s="90" t="s">
        <v>78</v>
      </c>
      <c r="H22455" s="91" t="s">
        <v>75</v>
      </c>
      <c r="I22455" s="90">
        <v>115498157</v>
      </c>
      <c r="J22455" s="91">
        <v>14</v>
      </c>
      <c r="K22455" s="90" t="s">
        <v>76</v>
      </c>
      <c r="L22455" s="91" t="s">
        <v>77</v>
      </c>
      <c r="M22455" s="90">
        <v>2022</v>
      </c>
      <c r="N22455" s="91">
        <v>212</v>
      </c>
      <c r="O22455" s="92">
        <v>4982063.2446197048</v>
      </c>
      <c r="P22455" s="93">
        <v>6150695.3637280306</v>
      </c>
    </row>
    <row r="22456" spans="1:16" x14ac:dyDescent="0.2">
      <c r="A22456" s="87">
        <v>43375</v>
      </c>
      <c r="B22456" s="88">
        <v>43467</v>
      </c>
      <c r="C22456" s="87" t="s">
        <v>73</v>
      </c>
      <c r="D22456" s="89">
        <v>2869186</v>
      </c>
      <c r="E22456" s="90">
        <v>0</v>
      </c>
      <c r="F22456" s="91">
        <v>48</v>
      </c>
      <c r="G22456" s="90" t="s">
        <v>74</v>
      </c>
      <c r="H22456" s="91" t="s">
        <v>81</v>
      </c>
      <c r="I22456" s="90">
        <v>69233835</v>
      </c>
      <c r="J22456" s="91">
        <v>10</v>
      </c>
      <c r="K22456" s="90" t="s">
        <v>83</v>
      </c>
      <c r="L22456" s="91" t="s">
        <v>82</v>
      </c>
      <c r="M22456" s="90">
        <v>2013</v>
      </c>
      <c r="N22456" s="91">
        <v>92</v>
      </c>
      <c r="O22456" s="92">
        <v>5140024.1544795008</v>
      </c>
      <c r="P22456" s="93">
        <v>6345708.8326907409</v>
      </c>
    </row>
    <row r="22457" spans="1:16" x14ac:dyDescent="0.2">
      <c r="A22457" s="87">
        <v>44010</v>
      </c>
      <c r="B22457" s="88">
        <v>44040</v>
      </c>
      <c r="C22457" s="87" t="s">
        <v>73</v>
      </c>
      <c r="D22457" s="89">
        <v>1952767</v>
      </c>
      <c r="E22457" s="90">
        <v>0</v>
      </c>
      <c r="F22457" s="91">
        <v>52</v>
      </c>
      <c r="G22457" s="90" t="s">
        <v>78</v>
      </c>
      <c r="H22457" s="91" t="s">
        <v>75</v>
      </c>
      <c r="I22457" s="90">
        <v>67431314</v>
      </c>
      <c r="J22457" s="91">
        <v>9</v>
      </c>
      <c r="K22457" s="90" t="s">
        <v>79</v>
      </c>
      <c r="L22457" s="91" t="s">
        <v>77</v>
      </c>
      <c r="M22457" s="90">
        <v>2010</v>
      </c>
      <c r="N22457" s="91">
        <v>30</v>
      </c>
      <c r="O22457" s="92">
        <v>5150756.8277597642</v>
      </c>
      <c r="P22457" s="93">
        <v>6358959.046616992</v>
      </c>
    </row>
    <row r="22458" spans="1:16" x14ac:dyDescent="0.2">
      <c r="A22458" s="87">
        <v>43540</v>
      </c>
      <c r="B22458" s="88">
        <v>43693</v>
      </c>
      <c r="C22458" s="87" t="s">
        <v>73</v>
      </c>
      <c r="D22458" s="89">
        <v>2070784</v>
      </c>
      <c r="E22458" s="90">
        <v>0</v>
      </c>
      <c r="F22458" s="91">
        <v>64</v>
      </c>
      <c r="G22458" s="90" t="s">
        <v>74</v>
      </c>
      <c r="H22458" s="91" t="s">
        <v>75</v>
      </c>
      <c r="I22458" s="90">
        <v>99817710</v>
      </c>
      <c r="J22458" s="91">
        <v>9</v>
      </c>
      <c r="K22458" s="90" t="s">
        <v>79</v>
      </c>
      <c r="L22458" s="91" t="s">
        <v>87</v>
      </c>
      <c r="M22458" s="90">
        <v>2013</v>
      </c>
      <c r="N22458" s="91">
        <v>153</v>
      </c>
      <c r="O22458" s="92">
        <v>5054084.6688951561</v>
      </c>
      <c r="P22458" s="93">
        <v>6239610.7023396986</v>
      </c>
    </row>
    <row r="22459" spans="1:16" x14ac:dyDescent="0.2">
      <c r="A22459" s="87">
        <v>44187</v>
      </c>
      <c r="B22459" s="88">
        <v>44673</v>
      </c>
      <c r="C22459" s="87" t="s">
        <v>73</v>
      </c>
      <c r="D22459" s="89">
        <v>1748018</v>
      </c>
      <c r="E22459" s="90">
        <v>0</v>
      </c>
      <c r="F22459" s="91">
        <v>57</v>
      </c>
      <c r="G22459" s="90" t="s">
        <v>74</v>
      </c>
      <c r="H22459" s="91" t="s">
        <v>75</v>
      </c>
      <c r="I22459" s="90">
        <v>49487001</v>
      </c>
      <c r="J22459" s="91">
        <v>15</v>
      </c>
      <c r="K22459" s="90" t="s">
        <v>79</v>
      </c>
      <c r="L22459" s="91" t="s">
        <v>85</v>
      </c>
      <c r="M22459" s="90">
        <v>2006</v>
      </c>
      <c r="N22459" s="91">
        <v>486</v>
      </c>
      <c r="O22459" s="92">
        <v>5171126.1070236294</v>
      </c>
      <c r="P22459" s="93">
        <v>6384106.3049674435</v>
      </c>
    </row>
    <row r="22460" spans="1:16" x14ac:dyDescent="0.2">
      <c r="A22460" s="87">
        <v>44997</v>
      </c>
      <c r="B22460" s="88">
        <v>45089</v>
      </c>
      <c r="C22460" s="87" t="s">
        <v>73</v>
      </c>
      <c r="D22460" s="89">
        <v>2125687</v>
      </c>
      <c r="E22460" s="90">
        <v>0</v>
      </c>
      <c r="F22460" s="91">
        <v>24</v>
      </c>
      <c r="G22460" s="90" t="s">
        <v>78</v>
      </c>
      <c r="H22460" s="91" t="s">
        <v>75</v>
      </c>
      <c r="I22460" s="90">
        <v>97697561</v>
      </c>
      <c r="J22460" s="91">
        <v>19</v>
      </c>
      <c r="K22460" s="90" t="s">
        <v>79</v>
      </c>
      <c r="L22460" s="91" t="s">
        <v>80</v>
      </c>
      <c r="M22460" s="90">
        <v>2015</v>
      </c>
      <c r="N22460" s="91">
        <v>92</v>
      </c>
      <c r="O22460" s="92">
        <v>5010271.361845566</v>
      </c>
      <c r="P22460" s="93">
        <v>6185520.1998093398</v>
      </c>
    </row>
    <row r="22461" spans="1:16" x14ac:dyDescent="0.2">
      <c r="A22461" s="87">
        <v>44851</v>
      </c>
      <c r="B22461" s="88">
        <v>45399</v>
      </c>
      <c r="C22461" s="87" t="s">
        <v>73</v>
      </c>
      <c r="D22461" s="89">
        <v>2442746</v>
      </c>
      <c r="E22461" s="90">
        <v>0</v>
      </c>
      <c r="F22461" s="91">
        <v>28</v>
      </c>
      <c r="G22461" s="90" t="s">
        <v>78</v>
      </c>
      <c r="H22461" s="91" t="s">
        <v>75</v>
      </c>
      <c r="I22461" s="90">
        <v>20820355</v>
      </c>
      <c r="J22461" s="91">
        <v>16</v>
      </c>
      <c r="K22461" s="90" t="s">
        <v>84</v>
      </c>
      <c r="L22461" s="91" t="s">
        <v>85</v>
      </c>
      <c r="M22461" s="90">
        <v>2020</v>
      </c>
      <c r="N22461" s="91">
        <v>548</v>
      </c>
      <c r="O22461" s="92">
        <v>5250695.6411860166</v>
      </c>
      <c r="P22461" s="93">
        <v>6482340.2977605136</v>
      </c>
    </row>
    <row r="22462" spans="1:16" x14ac:dyDescent="0.2">
      <c r="A22462" s="87">
        <v>43972</v>
      </c>
      <c r="B22462" s="88">
        <v>44033</v>
      </c>
      <c r="C22462" s="87" t="s">
        <v>73</v>
      </c>
      <c r="D22462" s="89">
        <v>2002622</v>
      </c>
      <c r="E22462" s="90">
        <v>0</v>
      </c>
      <c r="F22462" s="91">
        <v>58</v>
      </c>
      <c r="G22462" s="90" t="s">
        <v>78</v>
      </c>
      <c r="H22462" s="91" t="s">
        <v>81</v>
      </c>
      <c r="I22462" s="90">
        <v>77275484</v>
      </c>
      <c r="J22462" s="91">
        <v>2</v>
      </c>
      <c r="K22462" s="90" t="s">
        <v>86</v>
      </c>
      <c r="L22462" s="91" t="s">
        <v>85</v>
      </c>
      <c r="M22462" s="90">
        <v>2019</v>
      </c>
      <c r="N22462" s="91">
        <v>61</v>
      </c>
      <c r="O22462" s="92">
        <v>5156714.6398638682</v>
      </c>
      <c r="P22462" s="93">
        <v>6366314.3702023057</v>
      </c>
    </row>
    <row r="22463" spans="1:16" x14ac:dyDescent="0.2">
      <c r="A22463" s="87">
        <v>43751</v>
      </c>
      <c r="B22463" s="88">
        <v>43782</v>
      </c>
      <c r="C22463" s="87" t="s">
        <v>73</v>
      </c>
      <c r="D22463" s="89">
        <v>2429152</v>
      </c>
      <c r="E22463" s="90">
        <v>0</v>
      </c>
      <c r="F22463" s="91">
        <v>26</v>
      </c>
      <c r="G22463" s="90" t="s">
        <v>78</v>
      </c>
      <c r="H22463" s="91" t="s">
        <v>75</v>
      </c>
      <c r="I22463" s="90">
        <v>48090686</v>
      </c>
      <c r="J22463" s="91">
        <v>14</v>
      </c>
      <c r="K22463" s="90" t="s">
        <v>84</v>
      </c>
      <c r="L22463" s="91" t="s">
        <v>80</v>
      </c>
      <c r="M22463" s="90">
        <v>2010</v>
      </c>
      <c r="N22463" s="91">
        <v>31</v>
      </c>
      <c r="O22463" s="92">
        <v>5182852.5455966564</v>
      </c>
      <c r="P22463" s="93">
        <v>6398583.3896255009</v>
      </c>
    </row>
    <row r="22464" spans="1:16" x14ac:dyDescent="0.2">
      <c r="A22464" s="87">
        <v>43134</v>
      </c>
      <c r="B22464" s="88">
        <v>43346</v>
      </c>
      <c r="C22464" s="87" t="s">
        <v>73</v>
      </c>
      <c r="D22464" s="89">
        <v>1348014</v>
      </c>
      <c r="E22464" s="90">
        <v>0</v>
      </c>
      <c r="F22464" s="91">
        <v>68</v>
      </c>
      <c r="G22464" s="90" t="s">
        <v>74</v>
      </c>
      <c r="H22464" s="91" t="s">
        <v>75</v>
      </c>
      <c r="I22464" s="90">
        <v>79422632</v>
      </c>
      <c r="J22464" s="91">
        <v>3</v>
      </c>
      <c r="K22464" s="90" t="s">
        <v>84</v>
      </c>
      <c r="L22464" s="91" t="s">
        <v>80</v>
      </c>
      <c r="M22464" s="90">
        <v>2020</v>
      </c>
      <c r="N22464" s="91">
        <v>212</v>
      </c>
      <c r="O22464" s="92">
        <v>5144462.9010526408</v>
      </c>
      <c r="P22464" s="93">
        <v>6351188.7667316552</v>
      </c>
    </row>
    <row r="22465" spans="1:16" x14ac:dyDescent="0.2">
      <c r="A22465" s="87">
        <v>43967</v>
      </c>
      <c r="B22465" s="88">
        <v>44271</v>
      </c>
      <c r="C22465" s="87" t="s">
        <v>73</v>
      </c>
      <c r="D22465" s="89">
        <v>2101934</v>
      </c>
      <c r="E22465" s="90">
        <v>0</v>
      </c>
      <c r="F22465" s="91">
        <v>54</v>
      </c>
      <c r="G22465" s="90" t="s">
        <v>78</v>
      </c>
      <c r="H22465" s="91" t="s">
        <v>75</v>
      </c>
      <c r="I22465" s="90">
        <v>39501849</v>
      </c>
      <c r="J22465" s="91">
        <v>4</v>
      </c>
      <c r="K22465" s="90" t="s">
        <v>86</v>
      </c>
      <c r="L22465" s="91" t="s">
        <v>87</v>
      </c>
      <c r="M22465" s="90">
        <v>2013</v>
      </c>
      <c r="N22465" s="91">
        <v>304</v>
      </c>
      <c r="O22465" s="92">
        <v>5257218.8339596344</v>
      </c>
      <c r="P22465" s="93">
        <v>6490393.6221723873</v>
      </c>
    </row>
    <row r="22466" spans="1:16" x14ac:dyDescent="0.2">
      <c r="A22466" s="87">
        <v>43932</v>
      </c>
      <c r="B22466" s="88">
        <v>44207</v>
      </c>
      <c r="C22466" s="87" t="s">
        <v>73</v>
      </c>
      <c r="D22466" s="89">
        <v>2159022</v>
      </c>
      <c r="E22466" s="90">
        <v>0</v>
      </c>
      <c r="F22466" s="91">
        <v>48</v>
      </c>
      <c r="G22466" s="90" t="s">
        <v>74</v>
      </c>
      <c r="H22466" s="91" t="s">
        <v>75</v>
      </c>
      <c r="I22466" s="90">
        <v>119701068</v>
      </c>
      <c r="J22466" s="91">
        <v>15</v>
      </c>
      <c r="K22466" s="90" t="s">
        <v>76</v>
      </c>
      <c r="L22466" s="91" t="s">
        <v>87</v>
      </c>
      <c r="M22466" s="90">
        <v>2018</v>
      </c>
      <c r="N22466" s="91">
        <v>275</v>
      </c>
      <c r="O22466" s="92">
        <v>4964210.8854395039</v>
      </c>
      <c r="P22466" s="93">
        <v>6128655.4141228441</v>
      </c>
    </row>
    <row r="22467" spans="1:16" x14ac:dyDescent="0.2">
      <c r="A22467" s="87">
        <v>44211</v>
      </c>
      <c r="B22467" s="88">
        <v>44392</v>
      </c>
      <c r="C22467" s="87" t="s">
        <v>73</v>
      </c>
      <c r="D22467" s="89">
        <v>2259462</v>
      </c>
      <c r="E22467" s="90">
        <v>0</v>
      </c>
      <c r="F22467" s="91">
        <v>38</v>
      </c>
      <c r="G22467" s="90" t="s">
        <v>74</v>
      </c>
      <c r="H22467" s="91" t="s">
        <v>75</v>
      </c>
      <c r="I22467" s="90">
        <v>57556284</v>
      </c>
      <c r="J22467" s="91">
        <v>19</v>
      </c>
      <c r="K22467" s="90" t="s">
        <v>83</v>
      </c>
      <c r="L22467" s="91" t="s">
        <v>80</v>
      </c>
      <c r="M22467" s="90">
        <v>2014</v>
      </c>
      <c r="N22467" s="91">
        <v>181</v>
      </c>
      <c r="O22467" s="92">
        <v>5128741.3495601742</v>
      </c>
      <c r="P22467" s="93">
        <v>6331779.4439014494</v>
      </c>
    </row>
    <row r="22468" spans="1:16" x14ac:dyDescent="0.2">
      <c r="A22468" s="87">
        <v>43562</v>
      </c>
      <c r="B22468" s="88">
        <v>43776</v>
      </c>
      <c r="C22468" s="87" t="s">
        <v>73</v>
      </c>
      <c r="D22468" s="89">
        <v>2004256</v>
      </c>
      <c r="E22468" s="90">
        <v>0</v>
      </c>
      <c r="F22468" s="91">
        <v>34</v>
      </c>
      <c r="G22468" s="90" t="s">
        <v>78</v>
      </c>
      <c r="H22468" s="91" t="s">
        <v>75</v>
      </c>
      <c r="I22468" s="90">
        <v>90695815</v>
      </c>
      <c r="J22468" s="91">
        <v>4</v>
      </c>
      <c r="K22468" s="90" t="s">
        <v>79</v>
      </c>
      <c r="L22468" s="91" t="s">
        <v>77</v>
      </c>
      <c r="M22468" s="90">
        <v>2022</v>
      </c>
      <c r="N22468" s="91">
        <v>214</v>
      </c>
      <c r="O22468" s="92">
        <v>5105997.316413979</v>
      </c>
      <c r="P22468" s="93">
        <v>6303700.3906345414</v>
      </c>
    </row>
    <row r="22469" spans="1:16" x14ac:dyDescent="0.2">
      <c r="A22469" s="87">
        <v>45229</v>
      </c>
      <c r="B22469" s="88">
        <v>45321</v>
      </c>
      <c r="C22469" s="87" t="s">
        <v>73</v>
      </c>
      <c r="D22469" s="89">
        <v>1468001</v>
      </c>
      <c r="E22469" s="90">
        <v>0</v>
      </c>
      <c r="F22469" s="91">
        <v>63</v>
      </c>
      <c r="G22469" s="90" t="s">
        <v>74</v>
      </c>
      <c r="H22469" s="91" t="s">
        <v>75</v>
      </c>
      <c r="I22469" s="90">
        <v>67297707</v>
      </c>
      <c r="J22469" s="91">
        <v>1</v>
      </c>
      <c r="K22469" s="90" t="s">
        <v>79</v>
      </c>
      <c r="L22469" s="91" t="s">
        <v>85</v>
      </c>
      <c r="M22469" s="90">
        <v>2003</v>
      </c>
      <c r="N22469" s="91">
        <v>92</v>
      </c>
      <c r="O22469" s="92">
        <v>5191156.463082768</v>
      </c>
      <c r="P22469" s="93">
        <v>6408835.1396083552</v>
      </c>
    </row>
    <row r="22470" spans="1:16" x14ac:dyDescent="0.2">
      <c r="A22470" s="87">
        <v>43422</v>
      </c>
      <c r="B22470" s="88">
        <v>43603</v>
      </c>
      <c r="C22470" s="87" t="s">
        <v>73</v>
      </c>
      <c r="D22470" s="89">
        <v>2164105</v>
      </c>
      <c r="E22470" s="90">
        <v>0</v>
      </c>
      <c r="F22470" s="91">
        <v>66</v>
      </c>
      <c r="G22470" s="90" t="s">
        <v>74</v>
      </c>
      <c r="H22470" s="91" t="s">
        <v>81</v>
      </c>
      <c r="I22470" s="90">
        <v>43291067</v>
      </c>
      <c r="J22470" s="91">
        <v>11</v>
      </c>
      <c r="K22470" s="90" t="s">
        <v>86</v>
      </c>
      <c r="L22470" s="91" t="s">
        <v>77</v>
      </c>
      <c r="M22470" s="90">
        <v>2000</v>
      </c>
      <c r="N22470" s="91">
        <v>181</v>
      </c>
      <c r="O22470" s="92">
        <v>5211369.882069163</v>
      </c>
      <c r="P22470" s="93">
        <v>6433789.9778631637</v>
      </c>
    </row>
    <row r="22471" spans="1:16" x14ac:dyDescent="0.2">
      <c r="A22471" s="87">
        <v>43515</v>
      </c>
      <c r="B22471" s="88">
        <v>43574</v>
      </c>
      <c r="C22471" s="87" t="s">
        <v>73</v>
      </c>
      <c r="D22471" s="89">
        <v>1161892</v>
      </c>
      <c r="E22471" s="90">
        <v>0</v>
      </c>
      <c r="F22471" s="91">
        <v>58</v>
      </c>
      <c r="G22471" s="90" t="s">
        <v>74</v>
      </c>
      <c r="H22471" s="91" t="s">
        <v>81</v>
      </c>
      <c r="I22471" s="90">
        <v>114822829</v>
      </c>
      <c r="J22471" s="91">
        <v>12</v>
      </c>
      <c r="K22471" s="90" t="s">
        <v>79</v>
      </c>
      <c r="L22471" s="91" t="s">
        <v>77</v>
      </c>
      <c r="M22471" s="90">
        <v>2010</v>
      </c>
      <c r="N22471" s="91">
        <v>59</v>
      </c>
      <c r="O22471" s="92">
        <v>4995007.8943117848</v>
      </c>
      <c r="P22471" s="93">
        <v>6166676.4127305979</v>
      </c>
    </row>
    <row r="22472" spans="1:16" x14ac:dyDescent="0.2">
      <c r="A22472" s="87">
        <v>45338</v>
      </c>
      <c r="B22472" s="88">
        <v>45581</v>
      </c>
      <c r="C22472" s="87" t="s">
        <v>73</v>
      </c>
      <c r="D22472" s="89">
        <v>1046376</v>
      </c>
      <c r="E22472" s="90">
        <v>0</v>
      </c>
      <c r="F22472" s="91">
        <v>64</v>
      </c>
      <c r="G22472" s="90" t="s">
        <v>74</v>
      </c>
      <c r="H22472" s="91" t="s">
        <v>75</v>
      </c>
      <c r="I22472" s="90">
        <v>81708978</v>
      </c>
      <c r="J22472" s="91">
        <v>18</v>
      </c>
      <c r="K22472" s="90" t="s">
        <v>79</v>
      </c>
      <c r="L22472" s="91" t="s">
        <v>87</v>
      </c>
      <c r="M22472" s="90">
        <v>2013</v>
      </c>
      <c r="N22472" s="91">
        <v>243</v>
      </c>
      <c r="O22472" s="92">
        <v>5061856.5187293971</v>
      </c>
      <c r="P22472" s="93">
        <v>6249205.578678268</v>
      </c>
    </row>
    <row r="22473" spans="1:16" x14ac:dyDescent="0.2">
      <c r="A22473" s="87">
        <v>44357</v>
      </c>
      <c r="B22473" s="88">
        <v>44571</v>
      </c>
      <c r="C22473" s="87" t="s">
        <v>73</v>
      </c>
      <c r="D22473" s="89">
        <v>978758</v>
      </c>
      <c r="E22473" s="90">
        <v>0</v>
      </c>
      <c r="F22473" s="91">
        <v>18</v>
      </c>
      <c r="G22473" s="90" t="s">
        <v>78</v>
      </c>
      <c r="H22473" s="91" t="s">
        <v>81</v>
      </c>
      <c r="I22473" s="90">
        <v>108057647</v>
      </c>
      <c r="J22473" s="91">
        <v>5</v>
      </c>
      <c r="K22473" s="90" t="s">
        <v>84</v>
      </c>
      <c r="L22473" s="91" t="s">
        <v>77</v>
      </c>
      <c r="M22473" s="90">
        <v>2007</v>
      </c>
      <c r="N22473" s="91">
        <v>214</v>
      </c>
      <c r="O22473" s="92">
        <v>5049497.8393769925</v>
      </c>
      <c r="P22473" s="93">
        <v>6233947.9498481397</v>
      </c>
    </row>
    <row r="22474" spans="1:16" x14ac:dyDescent="0.2">
      <c r="A22474" s="87">
        <v>45540</v>
      </c>
      <c r="B22474" s="88">
        <v>45631</v>
      </c>
      <c r="C22474" s="87" t="s">
        <v>73</v>
      </c>
      <c r="D22474" s="89">
        <v>2386205</v>
      </c>
      <c r="E22474" s="90">
        <v>0</v>
      </c>
      <c r="F22474" s="91">
        <v>69</v>
      </c>
      <c r="G22474" s="90" t="s">
        <v>78</v>
      </c>
      <c r="H22474" s="91" t="s">
        <v>75</v>
      </c>
      <c r="I22474" s="90">
        <v>37683313</v>
      </c>
      <c r="J22474" s="91">
        <v>8</v>
      </c>
      <c r="K22474" s="90" t="s">
        <v>86</v>
      </c>
      <c r="L22474" s="91" t="s">
        <v>77</v>
      </c>
      <c r="M22474" s="90">
        <v>2004</v>
      </c>
      <c r="N22474" s="91">
        <v>91</v>
      </c>
      <c r="O22474" s="92">
        <v>5243624.3828128064</v>
      </c>
      <c r="P22474" s="93">
        <v>6473610.3491516123</v>
      </c>
    </row>
    <row r="22475" spans="1:16" x14ac:dyDescent="0.2">
      <c r="A22475" s="87">
        <v>43268</v>
      </c>
      <c r="B22475" s="88">
        <v>43421</v>
      </c>
      <c r="C22475" s="87" t="s">
        <v>73</v>
      </c>
      <c r="D22475" s="89">
        <v>1464329</v>
      </c>
      <c r="E22475" s="90">
        <v>0</v>
      </c>
      <c r="F22475" s="91">
        <v>62</v>
      </c>
      <c r="G22475" s="90" t="s">
        <v>74</v>
      </c>
      <c r="H22475" s="91" t="s">
        <v>81</v>
      </c>
      <c r="I22475" s="90">
        <v>62732884</v>
      </c>
      <c r="J22475" s="91">
        <v>6</v>
      </c>
      <c r="K22475" s="90" t="s">
        <v>86</v>
      </c>
      <c r="L22475" s="91" t="s">
        <v>87</v>
      </c>
      <c r="M22475" s="90">
        <v>2006</v>
      </c>
      <c r="N22475" s="91">
        <v>153</v>
      </c>
      <c r="O22475" s="92">
        <v>5179125.2513842983</v>
      </c>
      <c r="P22475" s="93">
        <v>6393981.7918324666</v>
      </c>
    </row>
    <row r="22476" spans="1:16" x14ac:dyDescent="0.2">
      <c r="A22476" s="87">
        <v>44274</v>
      </c>
      <c r="B22476" s="88">
        <v>44549</v>
      </c>
      <c r="C22476" s="87" t="s">
        <v>73</v>
      </c>
      <c r="D22476" s="89">
        <v>2931931</v>
      </c>
      <c r="E22476" s="90">
        <v>0</v>
      </c>
      <c r="F22476" s="91">
        <v>33</v>
      </c>
      <c r="G22476" s="90" t="s">
        <v>78</v>
      </c>
      <c r="H22476" s="91" t="s">
        <v>75</v>
      </c>
      <c r="I22476" s="90">
        <v>54226322</v>
      </c>
      <c r="J22476" s="91">
        <v>1</v>
      </c>
      <c r="K22476" s="90" t="s">
        <v>79</v>
      </c>
      <c r="L22476" s="91" t="s">
        <v>85</v>
      </c>
      <c r="M22476" s="90">
        <v>2019</v>
      </c>
      <c r="N22476" s="91">
        <v>275</v>
      </c>
      <c r="O22476" s="92">
        <v>5228873.1108690472</v>
      </c>
      <c r="P22476" s="93">
        <v>6455398.9023074657</v>
      </c>
    </row>
    <row r="22477" spans="1:16" x14ac:dyDescent="0.2">
      <c r="A22477" s="87">
        <v>44510</v>
      </c>
      <c r="B22477" s="88">
        <v>44571</v>
      </c>
      <c r="C22477" s="87" t="s">
        <v>73</v>
      </c>
      <c r="D22477" s="89">
        <v>2061934</v>
      </c>
      <c r="E22477" s="90">
        <v>0</v>
      </c>
      <c r="F22477" s="91">
        <v>26</v>
      </c>
      <c r="G22477" s="90" t="s">
        <v>78</v>
      </c>
      <c r="H22477" s="91" t="s">
        <v>75</v>
      </c>
      <c r="I22477" s="90">
        <v>68694386</v>
      </c>
      <c r="J22477" s="91">
        <v>16</v>
      </c>
      <c r="K22477" s="90" t="s">
        <v>83</v>
      </c>
      <c r="L22477" s="91" t="s">
        <v>87</v>
      </c>
      <c r="M22477" s="90">
        <v>2020</v>
      </c>
      <c r="N22477" s="91">
        <v>61</v>
      </c>
      <c r="O22477" s="92">
        <v>5111533.5110861836</v>
      </c>
      <c r="P22477" s="93">
        <v>6310535.1988718314</v>
      </c>
    </row>
    <row r="22478" spans="1:16" x14ac:dyDescent="0.2">
      <c r="A22478" s="87">
        <v>45529</v>
      </c>
      <c r="B22478" s="88">
        <v>45560</v>
      </c>
      <c r="C22478" s="87" t="s">
        <v>73</v>
      </c>
      <c r="D22478" s="89">
        <v>2283421</v>
      </c>
      <c r="E22478" s="90">
        <v>0</v>
      </c>
      <c r="F22478" s="91">
        <v>26</v>
      </c>
      <c r="G22478" s="90" t="s">
        <v>78</v>
      </c>
      <c r="H22478" s="91" t="s">
        <v>81</v>
      </c>
      <c r="I22478" s="90">
        <v>25946255</v>
      </c>
      <c r="J22478" s="91">
        <v>14</v>
      </c>
      <c r="K22478" s="90" t="s">
        <v>76</v>
      </c>
      <c r="L22478" s="91" t="s">
        <v>85</v>
      </c>
      <c r="M22478" s="90">
        <v>2002</v>
      </c>
      <c r="N22478" s="91">
        <v>31</v>
      </c>
      <c r="O22478" s="92">
        <v>5248482.5315382313</v>
      </c>
      <c r="P22478" s="93">
        <v>6479608.0636274461</v>
      </c>
    </row>
    <row r="22479" spans="1:16" x14ac:dyDescent="0.2">
      <c r="A22479" s="87">
        <v>44933</v>
      </c>
      <c r="B22479" s="88">
        <v>45023</v>
      </c>
      <c r="C22479" s="87" t="s">
        <v>73</v>
      </c>
      <c r="D22479" s="89">
        <v>2581104</v>
      </c>
      <c r="E22479" s="90">
        <v>0</v>
      </c>
      <c r="F22479" s="91">
        <v>36</v>
      </c>
      <c r="G22479" s="90" t="s">
        <v>74</v>
      </c>
      <c r="H22479" s="91" t="s">
        <v>75</v>
      </c>
      <c r="I22479" s="90">
        <v>30169257</v>
      </c>
      <c r="J22479" s="91">
        <v>3</v>
      </c>
      <c r="K22479" s="90" t="s">
        <v>76</v>
      </c>
      <c r="L22479" s="91" t="s">
        <v>77</v>
      </c>
      <c r="M22479" s="90">
        <v>2022</v>
      </c>
      <c r="N22479" s="91">
        <v>90</v>
      </c>
      <c r="O22479" s="92">
        <v>5291118.5416986626</v>
      </c>
      <c r="P22479" s="93">
        <v>6532245.113208225</v>
      </c>
    </row>
    <row r="22480" spans="1:16" x14ac:dyDescent="0.2">
      <c r="A22480" s="87">
        <v>45125</v>
      </c>
      <c r="B22480" s="88">
        <v>45400</v>
      </c>
      <c r="C22480" s="87" t="s">
        <v>73</v>
      </c>
      <c r="D22480" s="89">
        <v>2487827</v>
      </c>
      <c r="E22480" s="90">
        <v>0</v>
      </c>
      <c r="F22480" s="91">
        <v>73</v>
      </c>
      <c r="G22480" s="90" t="s">
        <v>74</v>
      </c>
      <c r="H22480" s="91" t="s">
        <v>75</v>
      </c>
      <c r="I22480" s="90">
        <v>65255779</v>
      </c>
      <c r="J22480" s="91">
        <v>11</v>
      </c>
      <c r="K22480" s="90" t="s">
        <v>84</v>
      </c>
      <c r="L22480" s="91" t="s">
        <v>82</v>
      </c>
      <c r="M22480" s="90">
        <v>2013</v>
      </c>
      <c r="N22480" s="91">
        <v>275</v>
      </c>
      <c r="O22480" s="92">
        <v>5145746.8876272086</v>
      </c>
      <c r="P22480" s="93">
        <v>6352773.9353422327</v>
      </c>
    </row>
    <row r="22481" spans="1:16" x14ac:dyDescent="0.2">
      <c r="A22481" s="87">
        <v>44741</v>
      </c>
      <c r="B22481" s="88">
        <v>45380</v>
      </c>
      <c r="C22481" s="87" t="s">
        <v>73</v>
      </c>
      <c r="D22481" s="89">
        <v>2093893</v>
      </c>
      <c r="E22481" s="90">
        <v>0</v>
      </c>
      <c r="F22481" s="91">
        <v>24</v>
      </c>
      <c r="G22481" s="90" t="s">
        <v>74</v>
      </c>
      <c r="H22481" s="91" t="s">
        <v>75</v>
      </c>
      <c r="I22481" s="90">
        <v>107204222</v>
      </c>
      <c r="J22481" s="91">
        <v>14</v>
      </c>
      <c r="K22481" s="90" t="s">
        <v>86</v>
      </c>
      <c r="L22481" s="91" t="s">
        <v>77</v>
      </c>
      <c r="M22481" s="90">
        <v>2001</v>
      </c>
      <c r="N22481" s="91">
        <v>639</v>
      </c>
      <c r="O22481" s="92">
        <v>5004256.4053143673</v>
      </c>
      <c r="P22481" s="93">
        <v>6178094.3275486007</v>
      </c>
    </row>
    <row r="22482" spans="1:16" x14ac:dyDescent="0.2">
      <c r="A22482" s="87">
        <v>43998</v>
      </c>
      <c r="B22482" s="88">
        <v>44151</v>
      </c>
      <c r="C22482" s="87" t="s">
        <v>73</v>
      </c>
      <c r="D22482" s="89">
        <v>2831705</v>
      </c>
      <c r="E22482" s="90">
        <v>0</v>
      </c>
      <c r="F22482" s="91">
        <v>65</v>
      </c>
      <c r="G22482" s="90" t="s">
        <v>78</v>
      </c>
      <c r="H22482" s="91" t="s">
        <v>75</v>
      </c>
      <c r="I22482" s="90">
        <v>68452928</v>
      </c>
      <c r="J22482" s="91">
        <v>12</v>
      </c>
      <c r="K22482" s="90" t="s">
        <v>76</v>
      </c>
      <c r="L22482" s="91" t="s">
        <v>82</v>
      </c>
      <c r="M22482" s="90">
        <v>2021</v>
      </c>
      <c r="N22482" s="91">
        <v>153</v>
      </c>
      <c r="O22482" s="92">
        <v>5131909.845781194</v>
      </c>
      <c r="P22482" s="93">
        <v>6335691.1676311037</v>
      </c>
    </row>
    <row r="22483" spans="1:16" x14ac:dyDescent="0.2">
      <c r="A22483" s="87">
        <v>45210</v>
      </c>
      <c r="B22483" s="88">
        <v>45484</v>
      </c>
      <c r="C22483" s="87" t="s">
        <v>73</v>
      </c>
      <c r="D22483" s="89">
        <v>1005313</v>
      </c>
      <c r="E22483" s="90">
        <v>0</v>
      </c>
      <c r="F22483" s="91">
        <v>19</v>
      </c>
      <c r="G22483" s="90" t="s">
        <v>78</v>
      </c>
      <c r="H22483" s="91" t="s">
        <v>75</v>
      </c>
      <c r="I22483" s="90">
        <v>115416769</v>
      </c>
      <c r="J22483" s="91">
        <v>17</v>
      </c>
      <c r="K22483" s="90" t="s">
        <v>84</v>
      </c>
      <c r="L22483" s="91" t="s">
        <v>87</v>
      </c>
      <c r="M22483" s="90">
        <v>2018</v>
      </c>
      <c r="N22483" s="91">
        <v>274</v>
      </c>
      <c r="O22483" s="92">
        <v>4966826.3670897111</v>
      </c>
      <c r="P22483" s="93">
        <v>6131884.4038144574</v>
      </c>
    </row>
    <row r="22484" spans="1:16" x14ac:dyDescent="0.2">
      <c r="A22484" s="87">
        <v>43962</v>
      </c>
      <c r="B22484" s="88">
        <v>44085</v>
      </c>
      <c r="C22484" s="87" t="s">
        <v>73</v>
      </c>
      <c r="D22484" s="89">
        <v>1228908</v>
      </c>
      <c r="E22484" s="90">
        <v>0</v>
      </c>
      <c r="F22484" s="91">
        <v>41</v>
      </c>
      <c r="G22484" s="90" t="s">
        <v>74</v>
      </c>
      <c r="H22484" s="91" t="s">
        <v>75</v>
      </c>
      <c r="I22484" s="90">
        <v>40238208</v>
      </c>
      <c r="J22484" s="91">
        <v>12</v>
      </c>
      <c r="K22484" s="90" t="s">
        <v>76</v>
      </c>
      <c r="L22484" s="91" t="s">
        <v>82</v>
      </c>
      <c r="M22484" s="90">
        <v>2008</v>
      </c>
      <c r="N22484" s="91">
        <v>123</v>
      </c>
      <c r="O22484" s="92">
        <v>5215698.2534806998</v>
      </c>
      <c r="P22484" s="93">
        <v>6439133.6462724684</v>
      </c>
    </row>
    <row r="22485" spans="1:16" x14ac:dyDescent="0.2">
      <c r="A22485" s="87">
        <v>43250</v>
      </c>
      <c r="B22485" s="88">
        <v>43434</v>
      </c>
      <c r="C22485" s="87" t="s">
        <v>73</v>
      </c>
      <c r="D22485" s="89">
        <v>2870769</v>
      </c>
      <c r="E22485" s="90">
        <v>0</v>
      </c>
      <c r="F22485" s="91">
        <v>61</v>
      </c>
      <c r="G22485" s="90" t="s">
        <v>78</v>
      </c>
      <c r="H22485" s="91" t="s">
        <v>75</v>
      </c>
      <c r="I22485" s="90">
        <v>95104694</v>
      </c>
      <c r="J22485" s="91">
        <v>13</v>
      </c>
      <c r="K22485" s="90" t="s">
        <v>84</v>
      </c>
      <c r="L22485" s="91" t="s">
        <v>87</v>
      </c>
      <c r="M22485" s="90">
        <v>2007</v>
      </c>
      <c r="N22485" s="91">
        <v>184</v>
      </c>
      <c r="O22485" s="92">
        <v>5047704.2152208779</v>
      </c>
      <c r="P22485" s="93">
        <v>6231733.5990381204</v>
      </c>
    </row>
    <row r="22486" spans="1:16" x14ac:dyDescent="0.2">
      <c r="A22486" s="87">
        <v>45264</v>
      </c>
      <c r="B22486" s="88">
        <v>45264</v>
      </c>
      <c r="C22486" s="87" t="s">
        <v>73</v>
      </c>
      <c r="D22486" s="89">
        <v>2994380</v>
      </c>
      <c r="E22486" s="90">
        <v>0</v>
      </c>
      <c r="F22486" s="91">
        <v>60</v>
      </c>
      <c r="G22486" s="90" t="s">
        <v>78</v>
      </c>
      <c r="H22486" s="91" t="s">
        <v>75</v>
      </c>
      <c r="I22486" s="90">
        <v>47467173</v>
      </c>
      <c r="J22486" s="91">
        <v>4</v>
      </c>
      <c r="K22486" s="90" t="s">
        <v>84</v>
      </c>
      <c r="L22486" s="91" t="s">
        <v>80</v>
      </c>
      <c r="M22486" s="90">
        <v>2011</v>
      </c>
      <c r="N22486" s="91">
        <v>0</v>
      </c>
      <c r="O22486" s="92">
        <v>5235311.7721893536</v>
      </c>
      <c r="P22486" s="93">
        <v>6463347.8669004356</v>
      </c>
    </row>
    <row r="22487" spans="1:16" x14ac:dyDescent="0.2">
      <c r="A22487" s="87">
        <v>43924</v>
      </c>
      <c r="B22487" s="88">
        <v>44168</v>
      </c>
      <c r="C22487" s="87" t="s">
        <v>73</v>
      </c>
      <c r="D22487" s="89">
        <v>1156258</v>
      </c>
      <c r="E22487" s="90">
        <v>0</v>
      </c>
      <c r="F22487" s="91">
        <v>72</v>
      </c>
      <c r="G22487" s="90" t="s">
        <v>78</v>
      </c>
      <c r="H22487" s="91" t="s">
        <v>75</v>
      </c>
      <c r="I22487" s="90">
        <v>26683834</v>
      </c>
      <c r="J22487" s="91">
        <v>10</v>
      </c>
      <c r="K22487" s="90" t="s">
        <v>84</v>
      </c>
      <c r="L22487" s="91" t="s">
        <v>82</v>
      </c>
      <c r="M22487" s="90">
        <v>2017</v>
      </c>
      <c r="N22487" s="91">
        <v>244</v>
      </c>
      <c r="O22487" s="92">
        <v>5265280.6410998292</v>
      </c>
      <c r="P22487" s="93">
        <v>6500346.4704936156</v>
      </c>
    </row>
    <row r="22488" spans="1:16" x14ac:dyDescent="0.2">
      <c r="A22488" s="87">
        <v>45213</v>
      </c>
      <c r="B22488" s="88">
        <v>45457</v>
      </c>
      <c r="C22488" s="87" t="s">
        <v>73</v>
      </c>
      <c r="D22488" s="89">
        <v>1330904</v>
      </c>
      <c r="E22488" s="90">
        <v>0</v>
      </c>
      <c r="F22488" s="91">
        <v>69</v>
      </c>
      <c r="G22488" s="90" t="s">
        <v>78</v>
      </c>
      <c r="H22488" s="91" t="s">
        <v>75</v>
      </c>
      <c r="I22488" s="90">
        <v>70855521</v>
      </c>
      <c r="J22488" s="91">
        <v>2</v>
      </c>
      <c r="K22488" s="90" t="s">
        <v>84</v>
      </c>
      <c r="L22488" s="91" t="s">
        <v>85</v>
      </c>
      <c r="M22488" s="90">
        <v>2000</v>
      </c>
      <c r="N22488" s="91">
        <v>244</v>
      </c>
      <c r="O22488" s="92">
        <v>5174718.3073368808</v>
      </c>
      <c r="P22488" s="93">
        <v>6388541.1201689886</v>
      </c>
    </row>
    <row r="22489" spans="1:16" x14ac:dyDescent="0.2">
      <c r="A22489" s="87">
        <v>44553</v>
      </c>
      <c r="B22489" s="88">
        <v>44584</v>
      </c>
      <c r="C22489" s="87" t="s">
        <v>73</v>
      </c>
      <c r="D22489" s="89">
        <v>31704102</v>
      </c>
      <c r="E22489" s="90">
        <v>0</v>
      </c>
      <c r="F22489" s="91">
        <v>42</v>
      </c>
      <c r="G22489" s="90" t="s">
        <v>78</v>
      </c>
      <c r="H22489" s="91" t="s">
        <v>75</v>
      </c>
      <c r="I22489" s="90">
        <v>92124576</v>
      </c>
      <c r="J22489" s="91">
        <v>3</v>
      </c>
      <c r="K22489" s="90" t="s">
        <v>84</v>
      </c>
      <c r="L22489" s="91" t="s">
        <v>80</v>
      </c>
      <c r="M22489" s="90">
        <v>2021</v>
      </c>
      <c r="N22489" s="91">
        <v>31</v>
      </c>
      <c r="O22489" s="92">
        <v>5107829.9905382358</v>
      </c>
      <c r="P22489" s="93">
        <v>6305962.951281772</v>
      </c>
    </row>
    <row r="22490" spans="1:16" x14ac:dyDescent="0.2">
      <c r="A22490" s="87">
        <v>45458</v>
      </c>
      <c r="B22490" s="88">
        <v>45580</v>
      </c>
      <c r="C22490" s="87" t="s">
        <v>73</v>
      </c>
      <c r="D22490" s="89">
        <v>1262171</v>
      </c>
      <c r="E22490" s="90">
        <v>0</v>
      </c>
      <c r="F22490" s="91">
        <v>71</v>
      </c>
      <c r="G22490" s="90" t="s">
        <v>78</v>
      </c>
      <c r="H22490" s="91" t="s">
        <v>75</v>
      </c>
      <c r="I22490" s="90">
        <v>99360483</v>
      </c>
      <c r="J22490" s="91">
        <v>19</v>
      </c>
      <c r="K22490" s="90" t="s">
        <v>86</v>
      </c>
      <c r="L22490" s="91" t="s">
        <v>82</v>
      </c>
      <c r="M22490" s="90">
        <v>2017</v>
      </c>
      <c r="N22490" s="91">
        <v>122</v>
      </c>
      <c r="O22490" s="92">
        <v>5005175.1603022497</v>
      </c>
      <c r="P22490" s="93">
        <v>6179228.5929657398</v>
      </c>
    </row>
    <row r="22491" spans="1:16" x14ac:dyDescent="0.2">
      <c r="A22491" s="87">
        <v>44554</v>
      </c>
      <c r="B22491" s="88">
        <v>44736</v>
      </c>
      <c r="C22491" s="87" t="s">
        <v>73</v>
      </c>
      <c r="D22491" s="89">
        <v>1764050</v>
      </c>
      <c r="E22491" s="90">
        <v>0</v>
      </c>
      <c r="F22491" s="91">
        <v>64</v>
      </c>
      <c r="G22491" s="90" t="s">
        <v>74</v>
      </c>
      <c r="H22491" s="91" t="s">
        <v>75</v>
      </c>
      <c r="I22491" s="90">
        <v>51413908</v>
      </c>
      <c r="J22491" s="91">
        <v>17</v>
      </c>
      <c r="K22491" s="90" t="s">
        <v>76</v>
      </c>
      <c r="L22491" s="91" t="s">
        <v>82</v>
      </c>
      <c r="M22491" s="90">
        <v>2015</v>
      </c>
      <c r="N22491" s="91">
        <v>182</v>
      </c>
      <c r="O22491" s="92">
        <v>5157027.6568819834</v>
      </c>
      <c r="P22491" s="93">
        <v>6366700.8109654114</v>
      </c>
    </row>
    <row r="22492" spans="1:16" x14ac:dyDescent="0.2">
      <c r="A22492" s="87">
        <v>43406</v>
      </c>
      <c r="B22492" s="88">
        <v>43679</v>
      </c>
      <c r="C22492" s="87" t="s">
        <v>73</v>
      </c>
      <c r="D22492" s="89">
        <v>679622</v>
      </c>
      <c r="E22492" s="90">
        <v>0</v>
      </c>
      <c r="F22492" s="91">
        <v>33</v>
      </c>
      <c r="G22492" s="90" t="s">
        <v>74</v>
      </c>
      <c r="H22492" s="91" t="s">
        <v>75</v>
      </c>
      <c r="I22492" s="90">
        <v>39476398</v>
      </c>
      <c r="J22492" s="91">
        <v>0</v>
      </c>
      <c r="K22492" s="90" t="s">
        <v>84</v>
      </c>
      <c r="L22492" s="91" t="s">
        <v>85</v>
      </c>
      <c r="M22492" s="90">
        <v>2004</v>
      </c>
      <c r="N22492" s="91">
        <v>273</v>
      </c>
      <c r="O22492" s="92">
        <v>5277642.7969295289</v>
      </c>
      <c r="P22492" s="93">
        <v>6515608.3912710231</v>
      </c>
    </row>
    <row r="22493" spans="1:16" x14ac:dyDescent="0.2">
      <c r="A22493" s="87">
        <v>44485</v>
      </c>
      <c r="B22493" s="88">
        <v>44881</v>
      </c>
      <c r="C22493" s="87" t="s">
        <v>73</v>
      </c>
      <c r="D22493" s="89">
        <v>833031</v>
      </c>
      <c r="E22493" s="90">
        <v>0</v>
      </c>
      <c r="F22493" s="91">
        <v>47</v>
      </c>
      <c r="G22493" s="90" t="s">
        <v>78</v>
      </c>
      <c r="H22493" s="91" t="s">
        <v>75</v>
      </c>
      <c r="I22493" s="90">
        <v>25652546</v>
      </c>
      <c r="J22493" s="91">
        <v>10</v>
      </c>
      <c r="K22493" s="90" t="s">
        <v>84</v>
      </c>
      <c r="L22493" s="91" t="s">
        <v>77</v>
      </c>
      <c r="M22493" s="90">
        <v>2015</v>
      </c>
      <c r="N22493" s="91">
        <v>396</v>
      </c>
      <c r="O22493" s="92">
        <v>5267487.11345236</v>
      </c>
      <c r="P22493" s="93">
        <v>6503070.5104350122</v>
      </c>
    </row>
    <row r="22494" spans="1:16" x14ac:dyDescent="0.2">
      <c r="A22494" s="87">
        <v>44675</v>
      </c>
      <c r="B22494" s="88">
        <v>44919</v>
      </c>
      <c r="C22494" s="87" t="s">
        <v>73</v>
      </c>
      <c r="D22494" s="89">
        <v>2688205</v>
      </c>
      <c r="E22494" s="90">
        <v>0</v>
      </c>
      <c r="F22494" s="91">
        <v>45</v>
      </c>
      <c r="G22494" s="90" t="s">
        <v>74</v>
      </c>
      <c r="H22494" s="91" t="s">
        <v>75</v>
      </c>
      <c r="I22494" s="90">
        <v>104258944</v>
      </c>
      <c r="J22494" s="91">
        <v>9</v>
      </c>
      <c r="K22494" s="90" t="s">
        <v>83</v>
      </c>
      <c r="L22494" s="91" t="s">
        <v>82</v>
      </c>
      <c r="M22494" s="90">
        <v>2008</v>
      </c>
      <c r="N22494" s="91">
        <v>244</v>
      </c>
      <c r="O22494" s="92">
        <v>5040413.2061219588</v>
      </c>
      <c r="P22494" s="93">
        <v>6222732.3532369854</v>
      </c>
    </row>
    <row r="22495" spans="1:16" x14ac:dyDescent="0.2">
      <c r="A22495" s="87">
        <v>43973</v>
      </c>
      <c r="B22495" s="88">
        <v>44034</v>
      </c>
      <c r="C22495" s="87" t="s">
        <v>73</v>
      </c>
      <c r="D22495" s="89">
        <v>1553698</v>
      </c>
      <c r="E22495" s="90">
        <v>0</v>
      </c>
      <c r="F22495" s="91">
        <v>74</v>
      </c>
      <c r="G22495" s="90" t="s">
        <v>78</v>
      </c>
      <c r="H22495" s="91" t="s">
        <v>81</v>
      </c>
      <c r="I22495" s="90">
        <v>51099675</v>
      </c>
      <c r="J22495" s="91">
        <v>0</v>
      </c>
      <c r="K22495" s="90" t="s">
        <v>76</v>
      </c>
      <c r="L22495" s="91" t="s">
        <v>87</v>
      </c>
      <c r="M22495" s="90">
        <v>2015</v>
      </c>
      <c r="N22495" s="91">
        <v>61</v>
      </c>
      <c r="O22495" s="92">
        <v>5244380.1092580734</v>
      </c>
      <c r="P22495" s="93">
        <v>6474543.3447630536</v>
      </c>
    </row>
    <row r="22496" spans="1:16" x14ac:dyDescent="0.2">
      <c r="A22496" s="87">
        <v>43269</v>
      </c>
      <c r="B22496" s="88">
        <v>43391</v>
      </c>
      <c r="C22496" s="87" t="s">
        <v>73</v>
      </c>
      <c r="D22496" s="89">
        <v>1634367</v>
      </c>
      <c r="E22496" s="90">
        <v>0</v>
      </c>
      <c r="F22496" s="91">
        <v>65</v>
      </c>
      <c r="G22496" s="90" t="s">
        <v>78</v>
      </c>
      <c r="H22496" s="91" t="s">
        <v>75</v>
      </c>
      <c r="I22496" s="90">
        <v>119479947</v>
      </c>
      <c r="J22496" s="91">
        <v>17</v>
      </c>
      <c r="K22496" s="90" t="s">
        <v>86</v>
      </c>
      <c r="L22496" s="91" t="s">
        <v>80</v>
      </c>
      <c r="M22496" s="90">
        <v>2005</v>
      </c>
      <c r="N22496" s="91">
        <v>122</v>
      </c>
      <c r="O22496" s="92">
        <v>4955634.2089872779</v>
      </c>
      <c r="P22496" s="93">
        <v>6118066.9246756518</v>
      </c>
    </row>
    <row r="22497" spans="1:16" x14ac:dyDescent="0.2">
      <c r="A22497" s="87">
        <v>44583</v>
      </c>
      <c r="B22497" s="88">
        <v>44673</v>
      </c>
      <c r="C22497" s="87" t="s">
        <v>73</v>
      </c>
      <c r="D22497" s="89">
        <v>1205040</v>
      </c>
      <c r="E22497" s="90">
        <v>0</v>
      </c>
      <c r="F22497" s="91">
        <v>64</v>
      </c>
      <c r="G22497" s="90" t="s">
        <v>78</v>
      </c>
      <c r="H22497" s="91" t="s">
        <v>75</v>
      </c>
      <c r="I22497" s="90">
        <v>93367202</v>
      </c>
      <c r="J22497" s="91">
        <v>13</v>
      </c>
      <c r="K22497" s="90" t="s">
        <v>83</v>
      </c>
      <c r="L22497" s="91" t="s">
        <v>85</v>
      </c>
      <c r="M22497" s="90">
        <v>2006</v>
      </c>
      <c r="N22497" s="91">
        <v>90</v>
      </c>
      <c r="O22497" s="92">
        <v>5053379.3083490822</v>
      </c>
      <c r="P22497" s="93">
        <v>6238739.8868507184</v>
      </c>
    </row>
    <row r="22498" spans="1:16" x14ac:dyDescent="0.2">
      <c r="A22498" s="87">
        <v>44704</v>
      </c>
      <c r="B22498" s="88">
        <v>44918</v>
      </c>
      <c r="C22498" s="87" t="s">
        <v>73</v>
      </c>
      <c r="D22498" s="89">
        <v>2815395</v>
      </c>
      <c r="E22498" s="90">
        <v>0</v>
      </c>
      <c r="F22498" s="91">
        <v>48</v>
      </c>
      <c r="G22498" s="90" t="s">
        <v>74</v>
      </c>
      <c r="H22498" s="91" t="s">
        <v>75</v>
      </c>
      <c r="I22498" s="90">
        <v>83151492</v>
      </c>
      <c r="J22498" s="91">
        <v>16</v>
      </c>
      <c r="K22498" s="90" t="s">
        <v>83</v>
      </c>
      <c r="L22498" s="91" t="s">
        <v>77</v>
      </c>
      <c r="M22498" s="90">
        <v>2020</v>
      </c>
      <c r="N22498" s="91">
        <v>214</v>
      </c>
      <c r="O22498" s="92">
        <v>5067831.0634183222</v>
      </c>
      <c r="P22498" s="93">
        <v>6256581.5597757064</v>
      </c>
    </row>
    <row r="22499" spans="1:16" x14ac:dyDescent="0.2">
      <c r="A22499" s="87">
        <v>44131</v>
      </c>
      <c r="B22499" s="88">
        <v>44374</v>
      </c>
      <c r="C22499" s="87" t="s">
        <v>73</v>
      </c>
      <c r="D22499" s="89">
        <v>862209</v>
      </c>
      <c r="E22499" s="90">
        <v>0</v>
      </c>
      <c r="F22499" s="91">
        <v>56</v>
      </c>
      <c r="G22499" s="90" t="s">
        <v>78</v>
      </c>
      <c r="H22499" s="91" t="s">
        <v>75</v>
      </c>
      <c r="I22499" s="90">
        <v>62883184</v>
      </c>
      <c r="J22499" s="91">
        <v>19</v>
      </c>
      <c r="K22499" s="90" t="s">
        <v>76</v>
      </c>
      <c r="L22499" s="91" t="s">
        <v>80</v>
      </c>
      <c r="M22499" s="90">
        <v>2006</v>
      </c>
      <c r="N22499" s="91">
        <v>243</v>
      </c>
      <c r="O22499" s="92">
        <v>5112607.1844320893</v>
      </c>
      <c r="P22499" s="93">
        <v>6311860.7215210972</v>
      </c>
    </row>
    <row r="22500" spans="1:16" x14ac:dyDescent="0.2">
      <c r="A22500" s="87">
        <v>44835</v>
      </c>
      <c r="B22500" s="88">
        <v>44835</v>
      </c>
      <c r="C22500" s="87" t="s">
        <v>73</v>
      </c>
      <c r="D22500" s="89">
        <v>757375</v>
      </c>
      <c r="E22500" s="90">
        <v>0</v>
      </c>
      <c r="F22500" s="91">
        <v>25</v>
      </c>
      <c r="G22500" s="90" t="s">
        <v>78</v>
      </c>
      <c r="H22500" s="91" t="s">
        <v>75</v>
      </c>
      <c r="I22500" s="90">
        <v>106265531</v>
      </c>
      <c r="J22500" s="91">
        <v>15</v>
      </c>
      <c r="K22500" s="90" t="s">
        <v>84</v>
      </c>
      <c r="L22500" s="91" t="s">
        <v>87</v>
      </c>
      <c r="M22500" s="90">
        <v>2013</v>
      </c>
      <c r="N22500" s="91">
        <v>0</v>
      </c>
      <c r="O22500" s="92">
        <v>5005567.9058129461</v>
      </c>
      <c r="P22500" s="93">
        <v>6179713.4639665997</v>
      </c>
    </row>
    <row r="22501" spans="1:16" x14ac:dyDescent="0.2">
      <c r="A22501" s="87">
        <v>43447</v>
      </c>
      <c r="B22501" s="88">
        <v>43721</v>
      </c>
      <c r="C22501" s="87" t="s">
        <v>73</v>
      </c>
      <c r="D22501" s="89">
        <v>1633692</v>
      </c>
      <c r="E22501" s="90">
        <v>0</v>
      </c>
      <c r="F22501" s="91">
        <v>46</v>
      </c>
      <c r="G22501" s="90" t="s">
        <v>74</v>
      </c>
      <c r="H22501" s="91" t="s">
        <v>75</v>
      </c>
      <c r="I22501" s="90">
        <v>41325700</v>
      </c>
      <c r="J22501" s="91">
        <v>2</v>
      </c>
      <c r="K22501" s="90" t="s">
        <v>76</v>
      </c>
      <c r="L22501" s="91" t="s">
        <v>77</v>
      </c>
      <c r="M22501" s="90">
        <v>2010</v>
      </c>
      <c r="N22501" s="91">
        <v>274</v>
      </c>
      <c r="O22501" s="92">
        <v>5262068.7929344149</v>
      </c>
      <c r="P22501" s="93">
        <v>6496381.225844956</v>
      </c>
    </row>
    <row r="22502" spans="1:16" x14ac:dyDescent="0.2">
      <c r="A22502" s="87">
        <v>43835</v>
      </c>
      <c r="B22502" s="88">
        <v>43895</v>
      </c>
      <c r="C22502" s="87" t="s">
        <v>73</v>
      </c>
      <c r="D22502" s="89">
        <v>2515159</v>
      </c>
      <c r="E22502" s="90">
        <v>0</v>
      </c>
      <c r="F22502" s="91">
        <v>58</v>
      </c>
      <c r="G22502" s="90" t="s">
        <v>78</v>
      </c>
      <c r="H22502" s="91" t="s">
        <v>75</v>
      </c>
      <c r="I22502" s="90">
        <v>52435160</v>
      </c>
      <c r="J22502" s="91">
        <v>11</v>
      </c>
      <c r="K22502" s="90" t="s">
        <v>83</v>
      </c>
      <c r="L22502" s="91" t="s">
        <v>85</v>
      </c>
      <c r="M22502" s="90">
        <v>2018</v>
      </c>
      <c r="N22502" s="91">
        <v>60</v>
      </c>
      <c r="O22502" s="92">
        <v>5184945.9418913629</v>
      </c>
      <c r="P22502" s="93">
        <v>6401167.8294955092</v>
      </c>
    </row>
    <row r="22503" spans="1:16" x14ac:dyDescent="0.2">
      <c r="A22503" s="87">
        <v>44377</v>
      </c>
      <c r="B22503" s="88">
        <v>44681</v>
      </c>
      <c r="C22503" s="87" t="s">
        <v>73</v>
      </c>
      <c r="D22503" s="89">
        <v>39803838</v>
      </c>
      <c r="E22503" s="90">
        <v>0</v>
      </c>
      <c r="F22503" s="91">
        <v>34</v>
      </c>
      <c r="G22503" s="90" t="s">
        <v>74</v>
      </c>
      <c r="H22503" s="91" t="s">
        <v>75</v>
      </c>
      <c r="I22503" s="90">
        <v>59841725</v>
      </c>
      <c r="J22503" s="91">
        <v>7</v>
      </c>
      <c r="K22503" s="90" t="s">
        <v>83</v>
      </c>
      <c r="L22503" s="91" t="s">
        <v>85</v>
      </c>
      <c r="M22503" s="90">
        <v>2009</v>
      </c>
      <c r="N22503" s="91">
        <v>304</v>
      </c>
      <c r="O22503" s="92">
        <v>5181805.6649313467</v>
      </c>
      <c r="P22503" s="93">
        <v>6397290.9443596872</v>
      </c>
    </row>
    <row r="22504" spans="1:16" x14ac:dyDescent="0.2">
      <c r="A22504" s="87">
        <v>43643</v>
      </c>
      <c r="B22504" s="88">
        <v>43917</v>
      </c>
      <c r="C22504" s="87" t="s">
        <v>73</v>
      </c>
      <c r="D22504" s="89">
        <v>1994954</v>
      </c>
      <c r="E22504" s="90">
        <v>0</v>
      </c>
      <c r="F22504" s="91">
        <v>30</v>
      </c>
      <c r="G22504" s="90" t="s">
        <v>74</v>
      </c>
      <c r="H22504" s="91" t="s">
        <v>75</v>
      </c>
      <c r="I22504" s="90">
        <v>37923190</v>
      </c>
      <c r="J22504" s="91">
        <v>10</v>
      </c>
      <c r="K22504" s="90" t="s">
        <v>79</v>
      </c>
      <c r="L22504" s="91" t="s">
        <v>80</v>
      </c>
      <c r="M22504" s="90">
        <v>2002</v>
      </c>
      <c r="N22504" s="91">
        <v>274</v>
      </c>
      <c r="O22504" s="92">
        <v>5231802.5304078693</v>
      </c>
      <c r="P22504" s="93">
        <v>6459015.4696393441</v>
      </c>
    </row>
    <row r="22505" spans="1:16" x14ac:dyDescent="0.2">
      <c r="A22505" s="87">
        <v>43455</v>
      </c>
      <c r="B22505" s="88">
        <v>43606</v>
      </c>
      <c r="C22505" s="87" t="s">
        <v>73</v>
      </c>
      <c r="D22505" s="89">
        <v>2993894</v>
      </c>
      <c r="E22505" s="90">
        <v>0</v>
      </c>
      <c r="F22505" s="91">
        <v>50</v>
      </c>
      <c r="G22505" s="90" t="s">
        <v>78</v>
      </c>
      <c r="H22505" s="91" t="s">
        <v>75</v>
      </c>
      <c r="I22505" s="90">
        <v>89718300</v>
      </c>
      <c r="J22505" s="91">
        <v>18</v>
      </c>
      <c r="K22505" s="90" t="s">
        <v>76</v>
      </c>
      <c r="L22505" s="91" t="s">
        <v>77</v>
      </c>
      <c r="M22505" s="90">
        <v>2020</v>
      </c>
      <c r="N22505" s="91">
        <v>151</v>
      </c>
      <c r="O22505" s="92">
        <v>5038633.5594221056</v>
      </c>
      <c r="P22505" s="93">
        <v>6220535.2585458104</v>
      </c>
    </row>
    <row r="22506" spans="1:16" x14ac:dyDescent="0.2">
      <c r="A22506" s="87">
        <v>43813</v>
      </c>
      <c r="B22506" s="88">
        <v>43935</v>
      </c>
      <c r="C22506" s="87" t="s">
        <v>73</v>
      </c>
      <c r="D22506" s="89">
        <v>2400708</v>
      </c>
      <c r="E22506" s="90">
        <v>0</v>
      </c>
      <c r="F22506" s="91">
        <v>47</v>
      </c>
      <c r="G22506" s="90" t="s">
        <v>74</v>
      </c>
      <c r="H22506" s="91" t="s">
        <v>75</v>
      </c>
      <c r="I22506" s="90">
        <v>88315384</v>
      </c>
      <c r="J22506" s="91">
        <v>5</v>
      </c>
      <c r="K22506" s="90" t="s">
        <v>83</v>
      </c>
      <c r="L22506" s="91" t="s">
        <v>77</v>
      </c>
      <c r="M22506" s="90">
        <v>2001</v>
      </c>
      <c r="N22506" s="91">
        <v>122</v>
      </c>
      <c r="O22506" s="92">
        <v>5108522.9239867674</v>
      </c>
      <c r="P22506" s="93">
        <v>6306818.4246750213</v>
      </c>
    </row>
    <row r="22507" spans="1:16" x14ac:dyDescent="0.2">
      <c r="A22507" s="87">
        <v>43684</v>
      </c>
      <c r="B22507" s="88">
        <v>43837</v>
      </c>
      <c r="C22507" s="87" t="s">
        <v>73</v>
      </c>
      <c r="D22507" s="89">
        <v>1624916</v>
      </c>
      <c r="E22507" s="90">
        <v>0</v>
      </c>
      <c r="F22507" s="91">
        <v>55</v>
      </c>
      <c r="G22507" s="90" t="s">
        <v>74</v>
      </c>
      <c r="H22507" s="91" t="s">
        <v>75</v>
      </c>
      <c r="I22507" s="90">
        <v>100402250</v>
      </c>
      <c r="J22507" s="91">
        <v>1</v>
      </c>
      <c r="K22507" s="90" t="s">
        <v>76</v>
      </c>
      <c r="L22507" s="91" t="s">
        <v>77</v>
      </c>
      <c r="M22507" s="90">
        <v>2020</v>
      </c>
      <c r="N22507" s="91">
        <v>153</v>
      </c>
      <c r="O22507" s="92">
        <v>5092702.6172917876</v>
      </c>
      <c r="P22507" s="93">
        <v>6287287.1818417124</v>
      </c>
    </row>
    <row r="22508" spans="1:16" x14ac:dyDescent="0.2">
      <c r="A22508" s="87">
        <v>43611</v>
      </c>
      <c r="B22508" s="88">
        <v>43795</v>
      </c>
      <c r="C22508" s="87" t="s">
        <v>73</v>
      </c>
      <c r="D22508" s="89">
        <v>1692245</v>
      </c>
      <c r="E22508" s="90">
        <v>0</v>
      </c>
      <c r="F22508" s="91">
        <v>62</v>
      </c>
      <c r="G22508" s="90" t="s">
        <v>78</v>
      </c>
      <c r="H22508" s="91" t="s">
        <v>81</v>
      </c>
      <c r="I22508" s="90">
        <v>103920879</v>
      </c>
      <c r="J22508" s="91">
        <v>19</v>
      </c>
      <c r="K22508" s="90" t="s">
        <v>83</v>
      </c>
      <c r="L22508" s="91" t="s">
        <v>77</v>
      </c>
      <c r="M22508" s="90">
        <v>2003</v>
      </c>
      <c r="N22508" s="91">
        <v>184</v>
      </c>
      <c r="O22508" s="92">
        <v>4991312.7016246105</v>
      </c>
      <c r="P22508" s="93">
        <v>6162114.4464501357</v>
      </c>
    </row>
    <row r="22509" spans="1:16" x14ac:dyDescent="0.2">
      <c r="A22509" s="87">
        <v>44047</v>
      </c>
      <c r="B22509" s="88">
        <v>44139</v>
      </c>
      <c r="C22509" s="87" t="s">
        <v>73</v>
      </c>
      <c r="D22509" s="89">
        <v>2627871</v>
      </c>
      <c r="E22509" s="90">
        <v>0</v>
      </c>
      <c r="F22509" s="91">
        <v>29</v>
      </c>
      <c r="G22509" s="90" t="s">
        <v>74</v>
      </c>
      <c r="H22509" s="91" t="s">
        <v>75</v>
      </c>
      <c r="I22509" s="90">
        <v>21121403</v>
      </c>
      <c r="J22509" s="91">
        <v>5</v>
      </c>
      <c r="K22509" s="90" t="s">
        <v>83</v>
      </c>
      <c r="L22509" s="91" t="s">
        <v>87</v>
      </c>
      <c r="M22509" s="90">
        <v>2002</v>
      </c>
      <c r="N22509" s="91">
        <v>92</v>
      </c>
      <c r="O22509" s="92">
        <v>5307835.1106193578</v>
      </c>
      <c r="P22509" s="93">
        <v>6552882.8526164908</v>
      </c>
    </row>
    <row r="22510" spans="1:16" x14ac:dyDescent="0.2">
      <c r="A22510" s="87">
        <v>44299</v>
      </c>
      <c r="B22510" s="88">
        <v>45120</v>
      </c>
      <c r="C22510" s="87" t="s">
        <v>73</v>
      </c>
      <c r="D22510" s="89">
        <v>2456037</v>
      </c>
      <c r="E22510" s="90">
        <v>0</v>
      </c>
      <c r="F22510" s="91">
        <v>70</v>
      </c>
      <c r="G22510" s="90" t="s">
        <v>74</v>
      </c>
      <c r="H22510" s="91" t="s">
        <v>75</v>
      </c>
      <c r="I22510" s="90">
        <v>32014965</v>
      </c>
      <c r="J22510" s="91">
        <v>11</v>
      </c>
      <c r="K22510" s="90" t="s">
        <v>86</v>
      </c>
      <c r="L22510" s="91" t="s">
        <v>77</v>
      </c>
      <c r="M22510" s="90">
        <v>2018</v>
      </c>
      <c r="N22510" s="91">
        <v>821</v>
      </c>
      <c r="O22510" s="92">
        <v>5241210.2716764566</v>
      </c>
      <c r="P22510" s="93">
        <v>6470629.9650326623</v>
      </c>
    </row>
    <row r="22511" spans="1:16" x14ac:dyDescent="0.2">
      <c r="A22511" s="87">
        <v>43178</v>
      </c>
      <c r="B22511" s="88">
        <v>43362</v>
      </c>
      <c r="C22511" s="87" t="s">
        <v>73</v>
      </c>
      <c r="D22511" s="89">
        <v>2544454</v>
      </c>
      <c r="E22511" s="90">
        <v>0</v>
      </c>
      <c r="F22511" s="91">
        <v>30</v>
      </c>
      <c r="G22511" s="90" t="s">
        <v>74</v>
      </c>
      <c r="H22511" s="91" t="s">
        <v>75</v>
      </c>
      <c r="I22511" s="90">
        <v>26597307</v>
      </c>
      <c r="J22511" s="91">
        <v>14</v>
      </c>
      <c r="K22511" s="90" t="s">
        <v>83</v>
      </c>
      <c r="L22511" s="91" t="s">
        <v>77</v>
      </c>
      <c r="M22511" s="90">
        <v>2015</v>
      </c>
      <c r="N22511" s="91">
        <v>184</v>
      </c>
      <c r="O22511" s="92">
        <v>5245697.4201491214</v>
      </c>
      <c r="P22511" s="93">
        <v>6476169.654505088</v>
      </c>
    </row>
    <row r="22512" spans="1:16" x14ac:dyDescent="0.2">
      <c r="A22512" s="87">
        <v>43540</v>
      </c>
      <c r="B22512" s="88">
        <v>43540</v>
      </c>
      <c r="C22512" s="87" t="s">
        <v>73</v>
      </c>
      <c r="D22512" s="89">
        <v>2287289</v>
      </c>
      <c r="E22512" s="90">
        <v>0</v>
      </c>
      <c r="F22512" s="91">
        <v>70</v>
      </c>
      <c r="G22512" s="90" t="s">
        <v>78</v>
      </c>
      <c r="H22512" s="91" t="s">
        <v>81</v>
      </c>
      <c r="I22512" s="90">
        <v>44026398</v>
      </c>
      <c r="J22512" s="91">
        <v>13</v>
      </c>
      <c r="K22512" s="90" t="s">
        <v>86</v>
      </c>
      <c r="L22512" s="91" t="s">
        <v>82</v>
      </c>
      <c r="M22512" s="90">
        <v>2010</v>
      </c>
      <c r="N22512" s="91">
        <v>0</v>
      </c>
      <c r="O22512" s="92">
        <v>5200115.1211019289</v>
      </c>
      <c r="P22512" s="93">
        <v>6419895.2112369491</v>
      </c>
    </row>
    <row r="22513" spans="1:16" x14ac:dyDescent="0.2">
      <c r="A22513" s="87">
        <v>44317</v>
      </c>
      <c r="B22513" s="88">
        <v>45200</v>
      </c>
      <c r="C22513" s="87" t="s">
        <v>73</v>
      </c>
      <c r="D22513" s="89">
        <v>1172340</v>
      </c>
      <c r="E22513" s="90">
        <v>0</v>
      </c>
      <c r="F22513" s="91">
        <v>35</v>
      </c>
      <c r="G22513" s="90" t="s">
        <v>78</v>
      </c>
      <c r="H22513" s="91" t="s">
        <v>81</v>
      </c>
      <c r="I22513" s="90">
        <v>33950723</v>
      </c>
      <c r="J22513" s="91">
        <v>5</v>
      </c>
      <c r="K22513" s="90" t="s">
        <v>83</v>
      </c>
      <c r="L22513" s="91" t="s">
        <v>77</v>
      </c>
      <c r="M22513" s="90">
        <v>2006</v>
      </c>
      <c r="N22513" s="91">
        <v>883</v>
      </c>
      <c r="O22513" s="92">
        <v>5265389.2889460428</v>
      </c>
      <c r="P22513" s="93">
        <v>6500480.603637089</v>
      </c>
    </row>
    <row r="22514" spans="1:16" x14ac:dyDescent="0.2">
      <c r="A22514" s="87">
        <v>44391</v>
      </c>
      <c r="B22514" s="88">
        <v>44514</v>
      </c>
      <c r="C22514" s="87" t="s">
        <v>73</v>
      </c>
      <c r="D22514" s="89">
        <v>2680306</v>
      </c>
      <c r="E22514" s="90">
        <v>0</v>
      </c>
      <c r="F22514" s="91">
        <v>51</v>
      </c>
      <c r="G22514" s="90" t="s">
        <v>74</v>
      </c>
      <c r="H22514" s="91" t="s">
        <v>75</v>
      </c>
      <c r="I22514" s="90">
        <v>87441572</v>
      </c>
      <c r="J22514" s="91">
        <v>4</v>
      </c>
      <c r="K22514" s="90" t="s">
        <v>83</v>
      </c>
      <c r="L22514" s="91" t="s">
        <v>85</v>
      </c>
      <c r="M22514" s="90">
        <v>2009</v>
      </c>
      <c r="N22514" s="91">
        <v>123</v>
      </c>
      <c r="O22514" s="92">
        <v>5116150.8652411029</v>
      </c>
      <c r="P22514" s="93">
        <v>6316235.6361001264</v>
      </c>
    </row>
    <row r="22515" spans="1:16" x14ac:dyDescent="0.2">
      <c r="A22515" s="87">
        <v>43226</v>
      </c>
      <c r="B22515" s="88">
        <v>43287</v>
      </c>
      <c r="C22515" s="87" t="s">
        <v>73</v>
      </c>
      <c r="D22515" s="89">
        <v>1223235</v>
      </c>
      <c r="E22515" s="90">
        <v>0</v>
      </c>
      <c r="F22515" s="91">
        <v>24</v>
      </c>
      <c r="G22515" s="90" t="s">
        <v>74</v>
      </c>
      <c r="H22515" s="91" t="s">
        <v>75</v>
      </c>
      <c r="I22515" s="90">
        <v>59623413</v>
      </c>
      <c r="J22515" s="91">
        <v>13</v>
      </c>
      <c r="K22515" s="90" t="s">
        <v>83</v>
      </c>
      <c r="L22515" s="91" t="s">
        <v>77</v>
      </c>
      <c r="M22515" s="90">
        <v>2014</v>
      </c>
      <c r="N22515" s="91">
        <v>61</v>
      </c>
      <c r="O22515" s="92">
        <v>5153548.7596410587</v>
      </c>
      <c r="P22515" s="93">
        <v>6362405.8761000717</v>
      </c>
    </row>
    <row r="22516" spans="1:16" x14ac:dyDescent="0.2">
      <c r="A22516" s="87">
        <v>44839</v>
      </c>
      <c r="B22516" s="88">
        <v>45112</v>
      </c>
      <c r="C22516" s="87" t="s">
        <v>73</v>
      </c>
      <c r="D22516" s="89">
        <v>1635584</v>
      </c>
      <c r="E22516" s="90">
        <v>0</v>
      </c>
      <c r="F22516" s="91">
        <v>34</v>
      </c>
      <c r="G22516" s="90" t="s">
        <v>74</v>
      </c>
      <c r="H22516" s="91" t="s">
        <v>75</v>
      </c>
      <c r="I22516" s="90">
        <v>75638236</v>
      </c>
      <c r="J22516" s="91">
        <v>6</v>
      </c>
      <c r="K22516" s="90" t="s">
        <v>79</v>
      </c>
      <c r="L22516" s="91" t="s">
        <v>85</v>
      </c>
      <c r="M22516" s="90">
        <v>2011</v>
      </c>
      <c r="N22516" s="91">
        <v>273</v>
      </c>
      <c r="O22516" s="92">
        <v>5140206.3099061651</v>
      </c>
      <c r="P22516" s="93">
        <v>6345933.7159335371</v>
      </c>
    </row>
    <row r="22517" spans="1:16" x14ac:dyDescent="0.2">
      <c r="A22517" s="87">
        <v>43602</v>
      </c>
      <c r="B22517" s="88">
        <v>43755</v>
      </c>
      <c r="C22517" s="87" t="s">
        <v>73</v>
      </c>
      <c r="D22517" s="89">
        <v>2294587</v>
      </c>
      <c r="E22517" s="90">
        <v>0</v>
      </c>
      <c r="F22517" s="91">
        <v>35</v>
      </c>
      <c r="G22517" s="90" t="s">
        <v>78</v>
      </c>
      <c r="H22517" s="91" t="s">
        <v>75</v>
      </c>
      <c r="I22517" s="90">
        <v>33272366</v>
      </c>
      <c r="J22517" s="91">
        <v>8</v>
      </c>
      <c r="K22517" s="90" t="s">
        <v>76</v>
      </c>
      <c r="L22517" s="91" t="s">
        <v>77</v>
      </c>
      <c r="M22517" s="90">
        <v>2012</v>
      </c>
      <c r="N22517" s="91">
        <v>153</v>
      </c>
      <c r="O22517" s="92">
        <v>5256350.5104468698</v>
      </c>
      <c r="P22517" s="93">
        <v>6489321.6178356409</v>
      </c>
    </row>
    <row r="22518" spans="1:16" x14ac:dyDescent="0.2">
      <c r="A22518" s="87">
        <v>43487</v>
      </c>
      <c r="B22518" s="88">
        <v>44096</v>
      </c>
      <c r="C22518" s="87" t="s">
        <v>73</v>
      </c>
      <c r="D22518" s="89">
        <v>642046</v>
      </c>
      <c r="E22518" s="90">
        <v>0</v>
      </c>
      <c r="F22518" s="91">
        <v>64</v>
      </c>
      <c r="G22518" s="90" t="s">
        <v>74</v>
      </c>
      <c r="H22518" s="91" t="s">
        <v>75</v>
      </c>
      <c r="I22518" s="90">
        <v>45826228</v>
      </c>
      <c r="J22518" s="91">
        <v>16</v>
      </c>
      <c r="K22518" s="90" t="s">
        <v>86</v>
      </c>
      <c r="L22518" s="91" t="s">
        <v>82</v>
      </c>
      <c r="M22518" s="90">
        <v>2012</v>
      </c>
      <c r="N22518" s="91">
        <v>609</v>
      </c>
      <c r="O22518" s="92">
        <v>5176244.0196222216</v>
      </c>
      <c r="P22518" s="93">
        <v>6390424.7155829892</v>
      </c>
    </row>
    <row r="22519" spans="1:16" x14ac:dyDescent="0.2">
      <c r="A22519" s="87">
        <v>43512</v>
      </c>
      <c r="B22519" s="88">
        <v>43662</v>
      </c>
      <c r="C22519" s="87" t="s">
        <v>73</v>
      </c>
      <c r="D22519" s="89">
        <v>935718</v>
      </c>
      <c r="E22519" s="90">
        <v>0</v>
      </c>
      <c r="F22519" s="91">
        <v>71</v>
      </c>
      <c r="G22519" s="90" t="s">
        <v>78</v>
      </c>
      <c r="H22519" s="91" t="s">
        <v>75</v>
      </c>
      <c r="I22519" s="90">
        <v>86621055</v>
      </c>
      <c r="J22519" s="91">
        <v>7</v>
      </c>
      <c r="K22519" s="90" t="s">
        <v>83</v>
      </c>
      <c r="L22519" s="91" t="s">
        <v>80</v>
      </c>
      <c r="M22519" s="90">
        <v>2003</v>
      </c>
      <c r="N22519" s="91">
        <v>150</v>
      </c>
      <c r="O22519" s="92">
        <v>5103300.2814852782</v>
      </c>
      <c r="P22519" s="93">
        <v>6300370.7178830588</v>
      </c>
    </row>
    <row r="22520" spans="1:16" x14ac:dyDescent="0.2">
      <c r="A22520" s="87">
        <v>44470</v>
      </c>
      <c r="B22520" s="88">
        <v>44593</v>
      </c>
      <c r="C22520" s="87" t="s">
        <v>73</v>
      </c>
      <c r="D22520" s="89">
        <v>2474974</v>
      </c>
      <c r="E22520" s="90">
        <v>0</v>
      </c>
      <c r="F22520" s="91">
        <v>41</v>
      </c>
      <c r="G22520" s="90" t="s">
        <v>78</v>
      </c>
      <c r="H22520" s="91" t="s">
        <v>75</v>
      </c>
      <c r="I22520" s="90">
        <v>92457183</v>
      </c>
      <c r="J22520" s="91">
        <v>14</v>
      </c>
      <c r="K22520" s="90" t="s">
        <v>76</v>
      </c>
      <c r="L22520" s="91" t="s">
        <v>82</v>
      </c>
      <c r="M22520" s="90">
        <v>2002</v>
      </c>
      <c r="N22520" s="91">
        <v>123</v>
      </c>
      <c r="O22520" s="92">
        <v>5050848.0228951098</v>
      </c>
      <c r="P22520" s="93">
        <v>6235614.8430803819</v>
      </c>
    </row>
    <row r="22521" spans="1:16" x14ac:dyDescent="0.2">
      <c r="A22521" s="87">
        <v>44218</v>
      </c>
      <c r="B22521" s="88">
        <v>44642</v>
      </c>
      <c r="C22521" s="87" t="s">
        <v>73</v>
      </c>
      <c r="D22521" s="89">
        <v>2100867</v>
      </c>
      <c r="E22521" s="90">
        <v>0</v>
      </c>
      <c r="F22521" s="91">
        <v>61</v>
      </c>
      <c r="G22521" s="90" t="s">
        <v>78</v>
      </c>
      <c r="H22521" s="91" t="s">
        <v>75</v>
      </c>
      <c r="I22521" s="90">
        <v>92148396</v>
      </c>
      <c r="J22521" s="91">
        <v>10</v>
      </c>
      <c r="K22521" s="90" t="s">
        <v>83</v>
      </c>
      <c r="L22521" s="91" t="s">
        <v>87</v>
      </c>
      <c r="M22521" s="90">
        <v>2003</v>
      </c>
      <c r="N22521" s="91">
        <v>424</v>
      </c>
      <c r="O22521" s="92">
        <v>5070255.178514313</v>
      </c>
      <c r="P22521" s="93">
        <v>6259574.2944621146</v>
      </c>
    </row>
    <row r="22522" spans="1:16" x14ac:dyDescent="0.2">
      <c r="A22522" s="87">
        <v>45476</v>
      </c>
      <c r="B22522" s="88">
        <v>45538</v>
      </c>
      <c r="C22522" s="87" t="s">
        <v>73</v>
      </c>
      <c r="D22522" s="89">
        <v>1040332</v>
      </c>
      <c r="E22522" s="90">
        <v>0</v>
      </c>
      <c r="F22522" s="91">
        <v>31</v>
      </c>
      <c r="G22522" s="90" t="s">
        <v>78</v>
      </c>
      <c r="H22522" s="91" t="s">
        <v>75</v>
      </c>
      <c r="I22522" s="90">
        <v>91411690</v>
      </c>
      <c r="J22522" s="91">
        <v>9</v>
      </c>
      <c r="K22522" s="90" t="s">
        <v>76</v>
      </c>
      <c r="L22522" s="91" t="s">
        <v>85</v>
      </c>
      <c r="M22522" s="90">
        <v>2003</v>
      </c>
      <c r="N22522" s="91">
        <v>62</v>
      </c>
      <c r="O22522" s="92">
        <v>5079506.6638649749</v>
      </c>
      <c r="P22522" s="93">
        <v>6270995.8813147834</v>
      </c>
    </row>
    <row r="22523" spans="1:16" x14ac:dyDescent="0.2">
      <c r="A22523" s="87">
        <v>45248</v>
      </c>
      <c r="B22523" s="88">
        <v>45430</v>
      </c>
      <c r="C22523" s="87" t="s">
        <v>73</v>
      </c>
      <c r="D22523" s="89">
        <v>2809843</v>
      </c>
      <c r="E22523" s="90">
        <v>0</v>
      </c>
      <c r="F22523" s="91">
        <v>24</v>
      </c>
      <c r="G22523" s="90" t="s">
        <v>74</v>
      </c>
      <c r="H22523" s="91" t="s">
        <v>81</v>
      </c>
      <c r="I22523" s="90">
        <v>40676598</v>
      </c>
      <c r="J22523" s="91">
        <v>19</v>
      </c>
      <c r="K22523" s="90" t="s">
        <v>86</v>
      </c>
      <c r="L22523" s="91" t="s">
        <v>77</v>
      </c>
      <c r="M22523" s="90">
        <v>2012</v>
      </c>
      <c r="N22523" s="91">
        <v>182</v>
      </c>
      <c r="O22523" s="92">
        <v>5178762.4913849356</v>
      </c>
      <c r="P22523" s="93">
        <v>6393533.9399814028</v>
      </c>
    </row>
    <row r="22524" spans="1:16" x14ac:dyDescent="0.2">
      <c r="A22524" s="87">
        <v>45609</v>
      </c>
      <c r="B22524" s="88">
        <v>45639</v>
      </c>
      <c r="C22524" s="87" t="s">
        <v>73</v>
      </c>
      <c r="D22524" s="89">
        <v>1768463</v>
      </c>
      <c r="E22524" s="90">
        <v>0</v>
      </c>
      <c r="F22524" s="91">
        <v>56</v>
      </c>
      <c r="G22524" s="90" t="s">
        <v>78</v>
      </c>
      <c r="H22524" s="91" t="s">
        <v>75</v>
      </c>
      <c r="I22524" s="90">
        <v>80342923</v>
      </c>
      <c r="J22524" s="91">
        <v>16</v>
      </c>
      <c r="K22524" s="90" t="s">
        <v>84</v>
      </c>
      <c r="L22524" s="91" t="s">
        <v>87</v>
      </c>
      <c r="M22524" s="90">
        <v>2022</v>
      </c>
      <c r="N22524" s="91">
        <v>30</v>
      </c>
      <c r="O22524" s="92">
        <v>5077183.8114982713</v>
      </c>
      <c r="P22524" s="93">
        <v>6268128.162343544</v>
      </c>
    </row>
    <row r="22525" spans="1:16" x14ac:dyDescent="0.2">
      <c r="A22525" s="87">
        <v>44439</v>
      </c>
      <c r="B22525" s="88">
        <v>44469</v>
      </c>
      <c r="C22525" s="87" t="s">
        <v>73</v>
      </c>
      <c r="D22525" s="89">
        <v>2442632</v>
      </c>
      <c r="E22525" s="90">
        <v>0</v>
      </c>
      <c r="F22525" s="91">
        <v>31</v>
      </c>
      <c r="G22525" s="90" t="s">
        <v>74</v>
      </c>
      <c r="H22525" s="91" t="s">
        <v>75</v>
      </c>
      <c r="I22525" s="90">
        <v>110587713</v>
      </c>
      <c r="J22525" s="91">
        <v>8</v>
      </c>
      <c r="K22525" s="90" t="s">
        <v>86</v>
      </c>
      <c r="L22525" s="91" t="s">
        <v>77</v>
      </c>
      <c r="M22525" s="90">
        <v>2016</v>
      </c>
      <c r="N22525" s="91">
        <v>30</v>
      </c>
      <c r="O22525" s="92">
        <v>5027896.959336984</v>
      </c>
      <c r="P22525" s="93">
        <v>6207280.1967123253</v>
      </c>
    </row>
    <row r="22526" spans="1:16" x14ac:dyDescent="0.2">
      <c r="A22526" s="87">
        <v>43453</v>
      </c>
      <c r="B22526" s="88">
        <v>44519</v>
      </c>
      <c r="C22526" s="87" t="s">
        <v>73</v>
      </c>
      <c r="D22526" s="89">
        <v>1327606</v>
      </c>
      <c r="E22526" s="90">
        <v>0</v>
      </c>
      <c r="F22526" s="91">
        <v>38</v>
      </c>
      <c r="G22526" s="90" t="s">
        <v>78</v>
      </c>
      <c r="H22526" s="91" t="s">
        <v>75</v>
      </c>
      <c r="I22526" s="90">
        <v>73727615</v>
      </c>
      <c r="J22526" s="91">
        <v>1</v>
      </c>
      <c r="K22526" s="90" t="s">
        <v>76</v>
      </c>
      <c r="L22526" s="91" t="s">
        <v>77</v>
      </c>
      <c r="M22526" s="90">
        <v>2009</v>
      </c>
      <c r="N22526" s="91">
        <v>1066</v>
      </c>
      <c r="O22526" s="92">
        <v>5166653.4013865329</v>
      </c>
      <c r="P22526" s="93">
        <v>6378584.4461562131</v>
      </c>
    </row>
    <row r="22527" spans="1:16" x14ac:dyDescent="0.2">
      <c r="A22527" s="87">
        <v>43969</v>
      </c>
      <c r="B22527" s="88">
        <v>43969</v>
      </c>
      <c r="C22527" s="87" t="s">
        <v>73</v>
      </c>
      <c r="D22527" s="89">
        <v>2503570</v>
      </c>
      <c r="E22527" s="90">
        <v>0</v>
      </c>
      <c r="F22527" s="91">
        <v>50</v>
      </c>
      <c r="G22527" s="90" t="s">
        <v>78</v>
      </c>
      <c r="H22527" s="91" t="s">
        <v>75</v>
      </c>
      <c r="I22527" s="90">
        <v>50404287</v>
      </c>
      <c r="J22527" s="91">
        <v>19</v>
      </c>
      <c r="K22527" s="90" t="s">
        <v>83</v>
      </c>
      <c r="L22527" s="91" t="s">
        <v>87</v>
      </c>
      <c r="M22527" s="90">
        <v>2012</v>
      </c>
      <c r="N22527" s="91">
        <v>0</v>
      </c>
      <c r="O22527" s="92">
        <v>5150950.0443556942</v>
      </c>
      <c r="P22527" s="93">
        <v>6359197.585624313</v>
      </c>
    </row>
    <row r="22528" spans="1:16" x14ac:dyDescent="0.2">
      <c r="A22528" s="87">
        <v>45347</v>
      </c>
      <c r="B22528" s="88">
        <v>45468</v>
      </c>
      <c r="C22528" s="87" t="s">
        <v>73</v>
      </c>
      <c r="D22528" s="89">
        <v>883087</v>
      </c>
      <c r="E22528" s="90">
        <v>0</v>
      </c>
      <c r="F22528" s="91">
        <v>72</v>
      </c>
      <c r="G22528" s="90" t="s">
        <v>78</v>
      </c>
      <c r="H22528" s="91" t="s">
        <v>75</v>
      </c>
      <c r="I22528" s="90">
        <v>103037122</v>
      </c>
      <c r="J22528" s="91">
        <v>14</v>
      </c>
      <c r="K22528" s="90" t="s">
        <v>79</v>
      </c>
      <c r="L22528" s="91" t="s">
        <v>80</v>
      </c>
      <c r="M22528" s="90">
        <v>2003</v>
      </c>
      <c r="N22528" s="91">
        <v>121</v>
      </c>
      <c r="O22528" s="92">
        <v>5019503.1856565448</v>
      </c>
      <c r="P22528" s="93">
        <v>6196917.5131562278</v>
      </c>
    </row>
    <row r="22529" spans="1:16" x14ac:dyDescent="0.2">
      <c r="A22529" s="87">
        <v>44403</v>
      </c>
      <c r="B22529" s="88">
        <v>44434</v>
      </c>
      <c r="C22529" s="87" t="s">
        <v>73</v>
      </c>
      <c r="D22529" s="89">
        <v>1428815</v>
      </c>
      <c r="E22529" s="90">
        <v>0</v>
      </c>
      <c r="F22529" s="91">
        <v>71</v>
      </c>
      <c r="G22529" s="90" t="s">
        <v>74</v>
      </c>
      <c r="H22529" s="91" t="s">
        <v>75</v>
      </c>
      <c r="I22529" s="90">
        <v>103008382</v>
      </c>
      <c r="J22529" s="91">
        <v>5</v>
      </c>
      <c r="K22529" s="90" t="s">
        <v>84</v>
      </c>
      <c r="L22529" s="91" t="s">
        <v>85</v>
      </c>
      <c r="M22529" s="90">
        <v>2010</v>
      </c>
      <c r="N22529" s="91">
        <v>31</v>
      </c>
      <c r="O22529" s="92">
        <v>5065485.8004267775</v>
      </c>
      <c r="P22529" s="93">
        <v>6253686.1733663911</v>
      </c>
    </row>
    <row r="22530" spans="1:16" x14ac:dyDescent="0.2">
      <c r="A22530" s="87">
        <v>43947</v>
      </c>
      <c r="B22530" s="88">
        <v>44222</v>
      </c>
      <c r="C22530" s="87" t="s">
        <v>73</v>
      </c>
      <c r="D22530" s="89">
        <v>1344238</v>
      </c>
      <c r="E22530" s="90">
        <v>0</v>
      </c>
      <c r="F22530" s="91">
        <v>66</v>
      </c>
      <c r="G22530" s="90" t="s">
        <v>74</v>
      </c>
      <c r="H22530" s="91" t="s">
        <v>75</v>
      </c>
      <c r="I22530" s="90">
        <v>23709858</v>
      </c>
      <c r="J22530" s="91">
        <v>19</v>
      </c>
      <c r="K22530" s="90" t="s">
        <v>84</v>
      </c>
      <c r="L22530" s="91" t="s">
        <v>77</v>
      </c>
      <c r="M22530" s="90">
        <v>2015</v>
      </c>
      <c r="N22530" s="91">
        <v>275</v>
      </c>
      <c r="O22530" s="92">
        <v>5228527.1751652677</v>
      </c>
      <c r="P22530" s="93">
        <v>6454971.8211916881</v>
      </c>
    </row>
    <row r="22531" spans="1:16" x14ac:dyDescent="0.2">
      <c r="A22531" s="87">
        <v>44203</v>
      </c>
      <c r="B22531" s="88">
        <v>44872</v>
      </c>
      <c r="C22531" s="87" t="s">
        <v>73</v>
      </c>
      <c r="D22531" s="89">
        <v>630561</v>
      </c>
      <c r="E22531" s="90">
        <v>0</v>
      </c>
      <c r="F22531" s="91">
        <v>21</v>
      </c>
      <c r="G22531" s="90" t="s">
        <v>74</v>
      </c>
      <c r="H22531" s="91" t="s">
        <v>81</v>
      </c>
      <c r="I22531" s="90">
        <v>67309918</v>
      </c>
      <c r="J22531" s="91">
        <v>16</v>
      </c>
      <c r="K22531" s="90" t="s">
        <v>83</v>
      </c>
      <c r="L22531" s="91" t="s">
        <v>80</v>
      </c>
      <c r="M22531" s="90">
        <v>2016</v>
      </c>
      <c r="N22531" s="91">
        <v>669</v>
      </c>
      <c r="O22531" s="92">
        <v>5112236.769014365</v>
      </c>
      <c r="P22531" s="93">
        <v>6311403.4185362523</v>
      </c>
    </row>
    <row r="22532" spans="1:16" x14ac:dyDescent="0.2">
      <c r="A22532" s="87">
        <v>44548</v>
      </c>
      <c r="B22532" s="88">
        <v>44699</v>
      </c>
      <c r="C22532" s="87" t="s">
        <v>73</v>
      </c>
      <c r="D22532" s="89">
        <v>2470526</v>
      </c>
      <c r="E22532" s="90">
        <v>0</v>
      </c>
      <c r="F22532" s="91">
        <v>48</v>
      </c>
      <c r="G22532" s="90" t="s">
        <v>74</v>
      </c>
      <c r="H22532" s="91" t="s">
        <v>75</v>
      </c>
      <c r="I22532" s="90">
        <v>105831521</v>
      </c>
      <c r="J22532" s="91">
        <v>4</v>
      </c>
      <c r="K22532" s="90" t="s">
        <v>76</v>
      </c>
      <c r="L22532" s="91" t="s">
        <v>87</v>
      </c>
      <c r="M22532" s="90">
        <v>2013</v>
      </c>
      <c r="N22532" s="91">
        <v>151</v>
      </c>
      <c r="O22532" s="92">
        <v>5061491.55302417</v>
      </c>
      <c r="P22532" s="93">
        <v>6248755.0037335427</v>
      </c>
    </row>
    <row r="22533" spans="1:16" x14ac:dyDescent="0.2">
      <c r="A22533" s="87">
        <v>43626</v>
      </c>
      <c r="B22533" s="88">
        <v>44022</v>
      </c>
      <c r="C22533" s="87" t="s">
        <v>73</v>
      </c>
      <c r="D22533" s="89">
        <v>39653657</v>
      </c>
      <c r="E22533" s="90">
        <v>0</v>
      </c>
      <c r="F22533" s="91">
        <v>32</v>
      </c>
      <c r="G22533" s="90" t="s">
        <v>74</v>
      </c>
      <c r="H22533" s="91" t="s">
        <v>81</v>
      </c>
      <c r="I22533" s="90">
        <v>92725362</v>
      </c>
      <c r="J22533" s="91">
        <v>11</v>
      </c>
      <c r="K22533" s="90" t="s">
        <v>83</v>
      </c>
      <c r="L22533" s="91" t="s">
        <v>77</v>
      </c>
      <c r="M22533" s="90">
        <v>2002</v>
      </c>
      <c r="N22533" s="91">
        <v>396</v>
      </c>
      <c r="O22533" s="92">
        <v>5063657.9903720059</v>
      </c>
      <c r="P22533" s="93">
        <v>6251429.6177432165</v>
      </c>
    </row>
    <row r="22534" spans="1:16" x14ac:dyDescent="0.2">
      <c r="A22534" s="87">
        <v>44780</v>
      </c>
      <c r="B22534" s="88">
        <v>45267</v>
      </c>
      <c r="C22534" s="87" t="s">
        <v>73</v>
      </c>
      <c r="D22534" s="89">
        <v>811039</v>
      </c>
      <c r="E22534" s="90">
        <v>0</v>
      </c>
      <c r="F22534" s="91">
        <v>51</v>
      </c>
      <c r="G22534" s="90" t="s">
        <v>74</v>
      </c>
      <c r="H22534" s="91" t="s">
        <v>75</v>
      </c>
      <c r="I22534" s="90">
        <v>61101525</v>
      </c>
      <c r="J22534" s="91">
        <v>1</v>
      </c>
      <c r="K22534" s="90" t="s">
        <v>76</v>
      </c>
      <c r="L22534" s="91" t="s">
        <v>80</v>
      </c>
      <c r="M22534" s="90">
        <v>2006</v>
      </c>
      <c r="N22534" s="91">
        <v>487</v>
      </c>
      <c r="O22534" s="92">
        <v>5207311.4057918023</v>
      </c>
      <c r="P22534" s="93">
        <v>6428779.513323212</v>
      </c>
    </row>
    <row r="22535" spans="1:16" x14ac:dyDescent="0.2">
      <c r="A22535" s="87">
        <v>45625</v>
      </c>
      <c r="B22535" s="88">
        <v>45655</v>
      </c>
      <c r="C22535" s="87" t="s">
        <v>73</v>
      </c>
      <c r="D22535" s="89">
        <v>2989536</v>
      </c>
      <c r="E22535" s="90">
        <v>0</v>
      </c>
      <c r="F22535" s="91">
        <v>35</v>
      </c>
      <c r="G22535" s="90" t="s">
        <v>78</v>
      </c>
      <c r="H22535" s="91" t="s">
        <v>75</v>
      </c>
      <c r="I22535" s="90">
        <v>88370499</v>
      </c>
      <c r="J22535" s="91">
        <v>2</v>
      </c>
      <c r="K22535" s="90" t="s">
        <v>76</v>
      </c>
      <c r="L22535" s="91" t="s">
        <v>82</v>
      </c>
      <c r="M22535" s="90">
        <v>2021</v>
      </c>
      <c r="N22535" s="91">
        <v>30</v>
      </c>
      <c r="O22535" s="92">
        <v>5124005.4268198796</v>
      </c>
      <c r="P22535" s="93">
        <v>6325932.6257035546</v>
      </c>
    </row>
    <row r="22536" spans="1:16" x14ac:dyDescent="0.2">
      <c r="A22536" s="87">
        <v>44979</v>
      </c>
      <c r="B22536" s="88">
        <v>45099</v>
      </c>
      <c r="C22536" s="87" t="s">
        <v>73</v>
      </c>
      <c r="D22536" s="89">
        <v>2006430</v>
      </c>
      <c r="E22536" s="90">
        <v>0</v>
      </c>
      <c r="F22536" s="91">
        <v>63</v>
      </c>
      <c r="G22536" s="90" t="s">
        <v>74</v>
      </c>
      <c r="H22536" s="91" t="s">
        <v>75</v>
      </c>
      <c r="I22536" s="90">
        <v>58966367</v>
      </c>
      <c r="J22536" s="91">
        <v>3</v>
      </c>
      <c r="K22536" s="90" t="s">
        <v>86</v>
      </c>
      <c r="L22536" s="91" t="s">
        <v>77</v>
      </c>
      <c r="M22536" s="90">
        <v>2002</v>
      </c>
      <c r="N22536" s="91">
        <v>120</v>
      </c>
      <c r="O22536" s="92">
        <v>5205604.0906651691</v>
      </c>
      <c r="P22536" s="93">
        <v>6426671.7168705789</v>
      </c>
    </row>
    <row r="22537" spans="1:16" x14ac:dyDescent="0.2">
      <c r="A22537" s="87">
        <v>43110</v>
      </c>
      <c r="B22537" s="88">
        <v>43169</v>
      </c>
      <c r="C22537" s="87" t="s">
        <v>73</v>
      </c>
      <c r="D22537" s="89">
        <v>39749083</v>
      </c>
      <c r="E22537" s="90">
        <v>0</v>
      </c>
      <c r="F22537" s="91">
        <v>52</v>
      </c>
      <c r="G22537" s="90" t="s">
        <v>74</v>
      </c>
      <c r="H22537" s="91" t="s">
        <v>75</v>
      </c>
      <c r="I22537" s="90">
        <v>115365828</v>
      </c>
      <c r="J22537" s="91">
        <v>2</v>
      </c>
      <c r="K22537" s="90" t="s">
        <v>84</v>
      </c>
      <c r="L22537" s="91" t="s">
        <v>77</v>
      </c>
      <c r="M22537" s="90">
        <v>2008</v>
      </c>
      <c r="N22537" s="91">
        <v>59</v>
      </c>
      <c r="O22537" s="92">
        <v>5043836.5497096144</v>
      </c>
      <c r="P22537" s="93">
        <v>6226958.7033452028</v>
      </c>
    </row>
    <row r="22538" spans="1:16" x14ac:dyDescent="0.2">
      <c r="A22538" s="87">
        <v>44384</v>
      </c>
      <c r="B22538" s="88">
        <v>44627</v>
      </c>
      <c r="C22538" s="87" t="s">
        <v>73</v>
      </c>
      <c r="D22538" s="89">
        <v>2544646</v>
      </c>
      <c r="E22538" s="90">
        <v>0</v>
      </c>
      <c r="F22538" s="91">
        <v>71</v>
      </c>
      <c r="G22538" s="90" t="s">
        <v>78</v>
      </c>
      <c r="H22538" s="91" t="s">
        <v>75</v>
      </c>
      <c r="I22538" s="90">
        <v>54759108</v>
      </c>
      <c r="J22538" s="91">
        <v>7</v>
      </c>
      <c r="K22538" s="90" t="s">
        <v>79</v>
      </c>
      <c r="L22538" s="91" t="s">
        <v>77</v>
      </c>
      <c r="M22538" s="90">
        <v>2010</v>
      </c>
      <c r="N22538" s="91">
        <v>243</v>
      </c>
      <c r="O22538" s="92">
        <v>5197210.250642634</v>
      </c>
      <c r="P22538" s="93">
        <v>6416308.9514106587</v>
      </c>
    </row>
    <row r="22539" spans="1:16" x14ac:dyDescent="0.2">
      <c r="A22539" s="87">
        <v>44720</v>
      </c>
      <c r="B22539" s="88">
        <v>44842</v>
      </c>
      <c r="C22539" s="87" t="s">
        <v>73</v>
      </c>
      <c r="D22539" s="89">
        <v>944095</v>
      </c>
      <c r="E22539" s="90">
        <v>0</v>
      </c>
      <c r="F22539" s="91">
        <v>60</v>
      </c>
      <c r="G22539" s="90" t="s">
        <v>74</v>
      </c>
      <c r="H22539" s="91" t="s">
        <v>75</v>
      </c>
      <c r="I22539" s="90">
        <v>109267751</v>
      </c>
      <c r="J22539" s="91">
        <v>16</v>
      </c>
      <c r="K22539" s="90" t="s">
        <v>79</v>
      </c>
      <c r="L22539" s="91" t="s">
        <v>87</v>
      </c>
      <c r="M22539" s="90">
        <v>2012</v>
      </c>
      <c r="N22539" s="91">
        <v>122</v>
      </c>
      <c r="O22539" s="92">
        <v>4990944.1368248574</v>
      </c>
      <c r="P22539" s="93">
        <v>6161659.4281788347</v>
      </c>
    </row>
    <row r="22540" spans="1:16" x14ac:dyDescent="0.2">
      <c r="A22540" s="87">
        <v>44984</v>
      </c>
      <c r="B22540" s="88">
        <v>45226</v>
      </c>
      <c r="C22540" s="87" t="s">
        <v>73</v>
      </c>
      <c r="D22540" s="89">
        <v>1201063</v>
      </c>
      <c r="E22540" s="90">
        <v>0</v>
      </c>
      <c r="F22540" s="91">
        <v>22</v>
      </c>
      <c r="G22540" s="90" t="s">
        <v>74</v>
      </c>
      <c r="H22540" s="91" t="s">
        <v>81</v>
      </c>
      <c r="I22540" s="90">
        <v>61958593</v>
      </c>
      <c r="J22540" s="91">
        <v>8</v>
      </c>
      <c r="K22540" s="90" t="s">
        <v>76</v>
      </c>
      <c r="L22540" s="91" t="s">
        <v>85</v>
      </c>
      <c r="M22540" s="90">
        <v>2012</v>
      </c>
      <c r="N22540" s="91">
        <v>242</v>
      </c>
      <c r="O22540" s="92">
        <v>5170834.7592678647</v>
      </c>
      <c r="P22540" s="93">
        <v>6383746.6163800796</v>
      </c>
    </row>
    <row r="22541" spans="1:16" x14ac:dyDescent="0.2">
      <c r="A22541" s="87">
        <v>44159</v>
      </c>
      <c r="B22541" s="88">
        <v>44766</v>
      </c>
      <c r="C22541" s="87" t="s">
        <v>73</v>
      </c>
      <c r="D22541" s="89">
        <v>36758809</v>
      </c>
      <c r="E22541" s="90">
        <v>0</v>
      </c>
      <c r="F22541" s="91">
        <v>56</v>
      </c>
      <c r="G22541" s="90" t="s">
        <v>78</v>
      </c>
      <c r="H22541" s="91" t="s">
        <v>75</v>
      </c>
      <c r="I22541" s="90">
        <v>40095039</v>
      </c>
      <c r="J22541" s="91">
        <v>2</v>
      </c>
      <c r="K22541" s="90" t="s">
        <v>86</v>
      </c>
      <c r="L22541" s="91" t="s">
        <v>85</v>
      </c>
      <c r="M22541" s="90">
        <v>2009</v>
      </c>
      <c r="N22541" s="91">
        <v>607</v>
      </c>
      <c r="O22541" s="92">
        <v>5263854.0036276095</v>
      </c>
      <c r="P22541" s="93">
        <v>6498585.1896637138</v>
      </c>
    </row>
    <row r="22542" spans="1:16" x14ac:dyDescent="0.2">
      <c r="A22542" s="87">
        <v>45323</v>
      </c>
      <c r="B22542" s="88">
        <v>45474</v>
      </c>
      <c r="C22542" s="87" t="s">
        <v>73</v>
      </c>
      <c r="D22542" s="89">
        <v>1809481</v>
      </c>
      <c r="E22542" s="90">
        <v>0</v>
      </c>
      <c r="F22542" s="91">
        <v>46</v>
      </c>
      <c r="G22542" s="90" t="s">
        <v>74</v>
      </c>
      <c r="H22542" s="91" t="s">
        <v>75</v>
      </c>
      <c r="I22542" s="90">
        <v>25550027</v>
      </c>
      <c r="J22542" s="91">
        <v>3</v>
      </c>
      <c r="K22542" s="90" t="s">
        <v>79</v>
      </c>
      <c r="L22542" s="91" t="s">
        <v>77</v>
      </c>
      <c r="M22542" s="90">
        <v>2017</v>
      </c>
      <c r="N22542" s="91">
        <v>151</v>
      </c>
      <c r="O22542" s="92">
        <v>5304467.5546785006</v>
      </c>
      <c r="P22542" s="93">
        <v>6548725.376146297</v>
      </c>
    </row>
    <row r="22543" spans="1:16" x14ac:dyDescent="0.2">
      <c r="A22543" s="87">
        <v>44271</v>
      </c>
      <c r="B22543" s="88">
        <v>44424</v>
      </c>
      <c r="C22543" s="87" t="s">
        <v>73</v>
      </c>
      <c r="D22543" s="89">
        <v>1126964</v>
      </c>
      <c r="E22543" s="90">
        <v>0</v>
      </c>
      <c r="F22543" s="91">
        <v>28</v>
      </c>
      <c r="G22543" s="90" t="s">
        <v>74</v>
      </c>
      <c r="H22543" s="91" t="s">
        <v>75</v>
      </c>
      <c r="I22543" s="90">
        <v>50268393</v>
      </c>
      <c r="J22543" s="91">
        <v>19</v>
      </c>
      <c r="K22543" s="90" t="s">
        <v>86</v>
      </c>
      <c r="L22543" s="91" t="s">
        <v>80</v>
      </c>
      <c r="M22543" s="90">
        <v>2002</v>
      </c>
      <c r="N22543" s="91">
        <v>153</v>
      </c>
      <c r="O22543" s="92">
        <v>5150497.2238670271</v>
      </c>
      <c r="P22543" s="93">
        <v>6358638.5479839845</v>
      </c>
    </row>
    <row r="22544" spans="1:16" x14ac:dyDescent="0.2">
      <c r="A22544" s="87">
        <v>44693</v>
      </c>
      <c r="B22544" s="88">
        <v>44754</v>
      </c>
      <c r="C22544" s="87" t="s">
        <v>73</v>
      </c>
      <c r="D22544" s="89">
        <v>2870521</v>
      </c>
      <c r="E22544" s="90">
        <v>0</v>
      </c>
      <c r="F22544" s="91">
        <v>26</v>
      </c>
      <c r="G22544" s="90" t="s">
        <v>78</v>
      </c>
      <c r="H22544" s="91" t="s">
        <v>75</v>
      </c>
      <c r="I22544" s="90">
        <v>56191669</v>
      </c>
      <c r="J22544" s="91">
        <v>4</v>
      </c>
      <c r="K22544" s="90" t="s">
        <v>86</v>
      </c>
      <c r="L22544" s="91" t="s">
        <v>87</v>
      </c>
      <c r="M22544" s="90">
        <v>2013</v>
      </c>
      <c r="N22544" s="91">
        <v>61</v>
      </c>
      <c r="O22544" s="92">
        <v>5209113.661570115</v>
      </c>
      <c r="P22544" s="93">
        <v>6431004.5204569316</v>
      </c>
    </row>
    <row r="22545" spans="1:16" x14ac:dyDescent="0.2">
      <c r="A22545" s="87">
        <v>45028</v>
      </c>
      <c r="B22545" s="88">
        <v>45211</v>
      </c>
      <c r="C22545" s="87" t="s">
        <v>73</v>
      </c>
      <c r="D22545" s="89">
        <v>2568725</v>
      </c>
      <c r="E22545" s="90">
        <v>0</v>
      </c>
      <c r="F22545" s="91">
        <v>23</v>
      </c>
      <c r="G22545" s="90" t="s">
        <v>78</v>
      </c>
      <c r="H22545" s="91" t="s">
        <v>81</v>
      </c>
      <c r="I22545" s="90">
        <v>68698255</v>
      </c>
      <c r="J22545" s="91">
        <v>13</v>
      </c>
      <c r="K22545" s="90" t="s">
        <v>83</v>
      </c>
      <c r="L22545" s="91" t="s">
        <v>87</v>
      </c>
      <c r="M22545" s="90">
        <v>2020</v>
      </c>
      <c r="N22545" s="91">
        <v>183</v>
      </c>
      <c r="O22545" s="92">
        <v>5125971.209371035</v>
      </c>
      <c r="P22545" s="93">
        <v>6328359.5177420182</v>
      </c>
    </row>
    <row r="22546" spans="1:16" x14ac:dyDescent="0.2">
      <c r="A22546" s="87">
        <v>45394</v>
      </c>
      <c r="B22546" s="88">
        <v>45516</v>
      </c>
      <c r="C22546" s="87" t="s">
        <v>73</v>
      </c>
      <c r="D22546" s="89">
        <v>1383206</v>
      </c>
      <c r="E22546" s="90">
        <v>0</v>
      </c>
      <c r="F22546" s="91">
        <v>18</v>
      </c>
      <c r="G22546" s="90" t="s">
        <v>74</v>
      </c>
      <c r="H22546" s="91" t="s">
        <v>75</v>
      </c>
      <c r="I22546" s="90">
        <v>78227324</v>
      </c>
      <c r="J22546" s="91">
        <v>17</v>
      </c>
      <c r="K22546" s="90" t="s">
        <v>83</v>
      </c>
      <c r="L22546" s="91" t="s">
        <v>87</v>
      </c>
      <c r="M22546" s="90">
        <v>2022</v>
      </c>
      <c r="N22546" s="91">
        <v>122</v>
      </c>
      <c r="O22546" s="92">
        <v>5077895.6058839988</v>
      </c>
      <c r="P22546" s="93">
        <v>6269006.9208444422</v>
      </c>
    </row>
    <row r="22547" spans="1:16" x14ac:dyDescent="0.2">
      <c r="A22547" s="87">
        <v>43775</v>
      </c>
      <c r="B22547" s="88">
        <v>43805</v>
      </c>
      <c r="C22547" s="87" t="s">
        <v>73</v>
      </c>
      <c r="D22547" s="89">
        <v>2603745</v>
      </c>
      <c r="E22547" s="90">
        <v>0</v>
      </c>
      <c r="F22547" s="91">
        <v>36</v>
      </c>
      <c r="G22547" s="90" t="s">
        <v>74</v>
      </c>
      <c r="H22547" s="91" t="s">
        <v>75</v>
      </c>
      <c r="I22547" s="90">
        <v>23938085</v>
      </c>
      <c r="J22547" s="91">
        <v>9</v>
      </c>
      <c r="K22547" s="90" t="s">
        <v>79</v>
      </c>
      <c r="L22547" s="91" t="s">
        <v>85</v>
      </c>
      <c r="M22547" s="90">
        <v>2000</v>
      </c>
      <c r="N22547" s="91">
        <v>30</v>
      </c>
      <c r="O22547" s="92">
        <v>5279658.7628703872</v>
      </c>
      <c r="P22547" s="93">
        <v>6518097.2381115891</v>
      </c>
    </row>
    <row r="22548" spans="1:16" x14ac:dyDescent="0.2">
      <c r="A22548" s="87">
        <v>44979</v>
      </c>
      <c r="B22548" s="88">
        <v>44979</v>
      </c>
      <c r="C22548" s="87" t="s">
        <v>73</v>
      </c>
      <c r="D22548" s="89">
        <v>2291039</v>
      </c>
      <c r="E22548" s="90">
        <v>0</v>
      </c>
      <c r="F22548" s="91">
        <v>74</v>
      </c>
      <c r="G22548" s="90" t="s">
        <v>78</v>
      </c>
      <c r="H22548" s="91" t="s">
        <v>75</v>
      </c>
      <c r="I22548" s="90">
        <v>53092937</v>
      </c>
      <c r="J22548" s="91">
        <v>6</v>
      </c>
      <c r="K22548" s="90" t="s">
        <v>86</v>
      </c>
      <c r="L22548" s="91" t="s">
        <v>82</v>
      </c>
      <c r="M22548" s="90">
        <v>2023</v>
      </c>
      <c r="N22548" s="91">
        <v>0</v>
      </c>
      <c r="O22548" s="92">
        <v>5208550.9683721829</v>
      </c>
      <c r="P22548" s="93">
        <v>6430309.8374965219</v>
      </c>
    </row>
    <row r="22549" spans="1:16" x14ac:dyDescent="0.2">
      <c r="A22549" s="87">
        <v>45262</v>
      </c>
      <c r="B22549" s="88">
        <v>45537</v>
      </c>
      <c r="C22549" s="87" t="s">
        <v>73</v>
      </c>
      <c r="D22549" s="89">
        <v>2602789</v>
      </c>
      <c r="E22549" s="90">
        <v>0</v>
      </c>
      <c r="F22549" s="91">
        <v>41</v>
      </c>
      <c r="G22549" s="90" t="s">
        <v>78</v>
      </c>
      <c r="H22549" s="91" t="s">
        <v>75</v>
      </c>
      <c r="I22549" s="90">
        <v>110731401</v>
      </c>
      <c r="J22549" s="91">
        <v>8</v>
      </c>
      <c r="K22549" s="90" t="s">
        <v>79</v>
      </c>
      <c r="L22549" s="91" t="s">
        <v>85</v>
      </c>
      <c r="M22549" s="90">
        <v>2018</v>
      </c>
      <c r="N22549" s="91">
        <v>275</v>
      </c>
      <c r="O22549" s="92">
        <v>5026101.0728198905</v>
      </c>
      <c r="P22549" s="93">
        <v>6205063.0528640607</v>
      </c>
    </row>
    <row r="22550" spans="1:16" x14ac:dyDescent="0.2">
      <c r="A22550" s="87">
        <v>44112</v>
      </c>
      <c r="B22550" s="88">
        <v>44934</v>
      </c>
      <c r="C22550" s="87" t="s">
        <v>73</v>
      </c>
      <c r="D22550" s="89">
        <v>2659467</v>
      </c>
      <c r="E22550" s="90">
        <v>0</v>
      </c>
      <c r="F22550" s="91">
        <v>72</v>
      </c>
      <c r="G22550" s="90" t="s">
        <v>78</v>
      </c>
      <c r="H22550" s="91" t="s">
        <v>81</v>
      </c>
      <c r="I22550" s="90">
        <v>46524633</v>
      </c>
      <c r="J22550" s="91">
        <v>16</v>
      </c>
      <c r="K22550" s="90" t="s">
        <v>79</v>
      </c>
      <c r="L22550" s="91" t="s">
        <v>77</v>
      </c>
      <c r="M22550" s="90">
        <v>2002</v>
      </c>
      <c r="N22550" s="91">
        <v>822</v>
      </c>
      <c r="O22550" s="92">
        <v>5172983.0482466202</v>
      </c>
      <c r="P22550" s="93">
        <v>6386398.8249958269</v>
      </c>
    </row>
    <row r="22551" spans="1:16" x14ac:dyDescent="0.2">
      <c r="A22551" s="87">
        <v>43894</v>
      </c>
      <c r="B22551" s="88">
        <v>44047</v>
      </c>
      <c r="C22551" s="87" t="s">
        <v>73</v>
      </c>
      <c r="D22551" s="89">
        <v>1255262</v>
      </c>
      <c r="E22551" s="90">
        <v>0</v>
      </c>
      <c r="F22551" s="91">
        <v>32</v>
      </c>
      <c r="G22551" s="90" t="s">
        <v>78</v>
      </c>
      <c r="H22551" s="91" t="s">
        <v>81</v>
      </c>
      <c r="I22551" s="90">
        <v>88821812</v>
      </c>
      <c r="J22551" s="91">
        <v>9</v>
      </c>
      <c r="K22551" s="90" t="s">
        <v>86</v>
      </c>
      <c r="L22551" s="91" t="s">
        <v>87</v>
      </c>
      <c r="M22551" s="90">
        <v>2023</v>
      </c>
      <c r="N22551" s="91">
        <v>153</v>
      </c>
      <c r="O22551" s="92">
        <v>5086673.4778446835</v>
      </c>
      <c r="P22551" s="93">
        <v>6279843.7998082507</v>
      </c>
    </row>
    <row r="22552" spans="1:16" x14ac:dyDescent="0.2">
      <c r="A22552" s="87">
        <v>43333</v>
      </c>
      <c r="B22552" s="88">
        <v>43333</v>
      </c>
      <c r="C22552" s="87" t="s">
        <v>73</v>
      </c>
      <c r="D22552" s="89">
        <v>925547</v>
      </c>
      <c r="E22552" s="90">
        <v>0</v>
      </c>
      <c r="F22552" s="91">
        <v>45</v>
      </c>
      <c r="G22552" s="90" t="s">
        <v>74</v>
      </c>
      <c r="H22552" s="91" t="s">
        <v>75</v>
      </c>
      <c r="I22552" s="90">
        <v>117037554</v>
      </c>
      <c r="J22552" s="91">
        <v>17</v>
      </c>
      <c r="K22552" s="90" t="s">
        <v>83</v>
      </c>
      <c r="L22552" s="91" t="s">
        <v>85</v>
      </c>
      <c r="M22552" s="90">
        <v>2020</v>
      </c>
      <c r="N22552" s="91">
        <v>0</v>
      </c>
      <c r="O22552" s="92">
        <v>4963555.009683189</v>
      </c>
      <c r="P22552" s="93">
        <v>6127845.6909669004</v>
      </c>
    </row>
    <row r="22553" spans="1:16" x14ac:dyDescent="0.2">
      <c r="A22553" s="87">
        <v>44802</v>
      </c>
      <c r="B22553" s="88">
        <v>45075</v>
      </c>
      <c r="C22553" s="87" t="s">
        <v>73</v>
      </c>
      <c r="D22553" s="89">
        <v>615595</v>
      </c>
      <c r="E22553" s="90">
        <v>0</v>
      </c>
      <c r="F22553" s="91">
        <v>35</v>
      </c>
      <c r="G22553" s="90" t="s">
        <v>74</v>
      </c>
      <c r="H22553" s="91" t="s">
        <v>75</v>
      </c>
      <c r="I22553" s="90">
        <v>61296498</v>
      </c>
      <c r="J22553" s="91">
        <v>10</v>
      </c>
      <c r="K22553" s="90" t="s">
        <v>83</v>
      </c>
      <c r="L22553" s="91" t="s">
        <v>87</v>
      </c>
      <c r="M22553" s="90">
        <v>2015</v>
      </c>
      <c r="N22553" s="91">
        <v>273</v>
      </c>
      <c r="O22553" s="92">
        <v>5162536.0839478299</v>
      </c>
      <c r="P22553" s="93">
        <v>6373501.3382071974</v>
      </c>
    </row>
    <row r="22554" spans="1:16" x14ac:dyDescent="0.2">
      <c r="A22554" s="87">
        <v>44446</v>
      </c>
      <c r="B22554" s="88">
        <v>45023</v>
      </c>
      <c r="C22554" s="87" t="s">
        <v>73</v>
      </c>
      <c r="D22554" s="89">
        <v>2699977</v>
      </c>
      <c r="E22554" s="90">
        <v>0</v>
      </c>
      <c r="F22554" s="91">
        <v>62</v>
      </c>
      <c r="G22554" s="90" t="s">
        <v>78</v>
      </c>
      <c r="H22554" s="91" t="s">
        <v>81</v>
      </c>
      <c r="I22554" s="90">
        <v>36877764</v>
      </c>
      <c r="J22554" s="91">
        <v>10</v>
      </c>
      <c r="K22554" s="90" t="s">
        <v>79</v>
      </c>
      <c r="L22554" s="91" t="s">
        <v>85</v>
      </c>
      <c r="M22554" s="90">
        <v>2001</v>
      </c>
      <c r="N22554" s="91">
        <v>577</v>
      </c>
      <c r="O22554" s="92">
        <v>5233206.5150271244</v>
      </c>
      <c r="P22554" s="93">
        <v>6460748.7839841023</v>
      </c>
    </row>
    <row r="22555" spans="1:16" x14ac:dyDescent="0.2">
      <c r="A22555" s="87">
        <v>45274</v>
      </c>
      <c r="B22555" s="88">
        <v>45396</v>
      </c>
      <c r="C22555" s="87" t="s">
        <v>73</v>
      </c>
      <c r="D22555" s="89">
        <v>1417017</v>
      </c>
      <c r="E22555" s="90">
        <v>0</v>
      </c>
      <c r="F22555" s="91">
        <v>69</v>
      </c>
      <c r="G22555" s="90" t="s">
        <v>74</v>
      </c>
      <c r="H22555" s="91" t="s">
        <v>81</v>
      </c>
      <c r="I22555" s="90">
        <v>45689737</v>
      </c>
      <c r="J22555" s="91">
        <v>6</v>
      </c>
      <c r="K22555" s="90" t="s">
        <v>76</v>
      </c>
      <c r="L22555" s="91" t="s">
        <v>77</v>
      </c>
      <c r="M22555" s="90">
        <v>2023</v>
      </c>
      <c r="N22555" s="91">
        <v>122</v>
      </c>
      <c r="O22555" s="92">
        <v>5229809.7898655469</v>
      </c>
      <c r="P22555" s="93">
        <v>6456555.2961303042</v>
      </c>
    </row>
    <row r="22556" spans="1:16" x14ac:dyDescent="0.2">
      <c r="A22556" s="87">
        <v>43611</v>
      </c>
      <c r="B22556" s="88">
        <v>43672</v>
      </c>
      <c r="C22556" s="87" t="s">
        <v>73</v>
      </c>
      <c r="D22556" s="89">
        <v>1870328</v>
      </c>
      <c r="E22556" s="90">
        <v>0</v>
      </c>
      <c r="F22556" s="91">
        <v>42</v>
      </c>
      <c r="G22556" s="90" t="s">
        <v>78</v>
      </c>
      <c r="H22556" s="91" t="s">
        <v>75</v>
      </c>
      <c r="I22556" s="90">
        <v>90659837</v>
      </c>
      <c r="J22556" s="91">
        <v>14</v>
      </c>
      <c r="K22556" s="90" t="s">
        <v>79</v>
      </c>
      <c r="L22556" s="91" t="s">
        <v>77</v>
      </c>
      <c r="M22556" s="90">
        <v>2011</v>
      </c>
      <c r="N22556" s="91">
        <v>61</v>
      </c>
      <c r="O22556" s="92">
        <v>5056521.5634354604</v>
      </c>
      <c r="P22556" s="93">
        <v>6242619.2141178511</v>
      </c>
    </row>
    <row r="22557" spans="1:16" x14ac:dyDescent="0.2">
      <c r="A22557" s="87">
        <v>44608</v>
      </c>
      <c r="B22557" s="88">
        <v>44728</v>
      </c>
      <c r="C22557" s="87" t="s">
        <v>73</v>
      </c>
      <c r="D22557" s="89">
        <v>941043</v>
      </c>
      <c r="E22557" s="90">
        <v>0</v>
      </c>
      <c r="F22557" s="91">
        <v>65</v>
      </c>
      <c r="G22557" s="90" t="s">
        <v>78</v>
      </c>
      <c r="H22557" s="91" t="s">
        <v>75</v>
      </c>
      <c r="I22557" s="90">
        <v>109869815</v>
      </c>
      <c r="J22557" s="91">
        <v>6</v>
      </c>
      <c r="K22557" s="90" t="s">
        <v>83</v>
      </c>
      <c r="L22557" s="91" t="s">
        <v>85</v>
      </c>
      <c r="M22557" s="90">
        <v>2012</v>
      </c>
      <c r="N22557" s="91">
        <v>120</v>
      </c>
      <c r="O22557" s="92">
        <v>5039608.9238115912</v>
      </c>
      <c r="P22557" s="93">
        <v>6221739.4121130751</v>
      </c>
    </row>
    <row r="22558" spans="1:16" x14ac:dyDescent="0.2">
      <c r="A22558" s="87">
        <v>43898</v>
      </c>
      <c r="B22558" s="88">
        <v>44051</v>
      </c>
      <c r="C22558" s="87" t="s">
        <v>73</v>
      </c>
      <c r="D22558" s="89">
        <v>977479</v>
      </c>
      <c r="E22558" s="90">
        <v>0</v>
      </c>
      <c r="F22558" s="91">
        <v>26</v>
      </c>
      <c r="G22558" s="90" t="s">
        <v>78</v>
      </c>
      <c r="H22558" s="91" t="s">
        <v>75</v>
      </c>
      <c r="I22558" s="90">
        <v>89279503</v>
      </c>
      <c r="J22558" s="91">
        <v>19</v>
      </c>
      <c r="K22558" s="90" t="s">
        <v>83</v>
      </c>
      <c r="L22558" s="91" t="s">
        <v>77</v>
      </c>
      <c r="M22558" s="90">
        <v>2015</v>
      </c>
      <c r="N22558" s="91">
        <v>153</v>
      </c>
      <c r="O22558" s="92">
        <v>5034879.0532820523</v>
      </c>
      <c r="P22558" s="93">
        <v>6215900.0657803109</v>
      </c>
    </row>
    <row r="22559" spans="1:16" x14ac:dyDescent="0.2">
      <c r="A22559" s="87">
        <v>44407</v>
      </c>
      <c r="B22559" s="88">
        <v>44650</v>
      </c>
      <c r="C22559" s="87" t="s">
        <v>73</v>
      </c>
      <c r="D22559" s="89">
        <v>1814791</v>
      </c>
      <c r="E22559" s="90">
        <v>0</v>
      </c>
      <c r="F22559" s="91">
        <v>51</v>
      </c>
      <c r="G22559" s="90" t="s">
        <v>74</v>
      </c>
      <c r="H22559" s="91" t="s">
        <v>81</v>
      </c>
      <c r="I22559" s="90">
        <v>66154873</v>
      </c>
      <c r="J22559" s="91">
        <v>10</v>
      </c>
      <c r="K22559" s="90" t="s">
        <v>84</v>
      </c>
      <c r="L22559" s="91" t="s">
        <v>80</v>
      </c>
      <c r="M22559" s="90">
        <v>2015</v>
      </c>
      <c r="N22559" s="91">
        <v>243</v>
      </c>
      <c r="O22559" s="92">
        <v>5148304.9597887676</v>
      </c>
      <c r="P22559" s="93">
        <v>6355932.0491219349</v>
      </c>
    </row>
    <row r="22560" spans="1:16" x14ac:dyDescent="0.2">
      <c r="A22560" s="87">
        <v>43492</v>
      </c>
      <c r="B22560" s="88">
        <v>43492</v>
      </c>
      <c r="C22560" s="87" t="s">
        <v>73</v>
      </c>
      <c r="D22560" s="89">
        <v>2397975</v>
      </c>
      <c r="E22560" s="90">
        <v>0</v>
      </c>
      <c r="F22560" s="91">
        <v>49</v>
      </c>
      <c r="G22560" s="90" t="s">
        <v>74</v>
      </c>
      <c r="H22560" s="91" t="s">
        <v>81</v>
      </c>
      <c r="I22560" s="90">
        <v>35744040</v>
      </c>
      <c r="J22560" s="91">
        <v>13</v>
      </c>
      <c r="K22560" s="90" t="s">
        <v>86</v>
      </c>
      <c r="L22560" s="91" t="s">
        <v>77</v>
      </c>
      <c r="M22560" s="90">
        <v>2003</v>
      </c>
      <c r="N22560" s="91">
        <v>0</v>
      </c>
      <c r="O22560" s="92">
        <v>5224661.7458990663</v>
      </c>
      <c r="P22560" s="93">
        <v>6450199.6862951433</v>
      </c>
    </row>
    <row r="22561" spans="1:16" x14ac:dyDescent="0.2">
      <c r="A22561" s="87">
        <v>43482</v>
      </c>
      <c r="B22561" s="88">
        <v>43572</v>
      </c>
      <c r="C22561" s="87" t="s">
        <v>73</v>
      </c>
      <c r="D22561" s="89">
        <v>2294115</v>
      </c>
      <c r="E22561" s="90">
        <v>0</v>
      </c>
      <c r="F22561" s="91">
        <v>20</v>
      </c>
      <c r="G22561" s="90" t="s">
        <v>78</v>
      </c>
      <c r="H22561" s="91" t="s">
        <v>75</v>
      </c>
      <c r="I22561" s="90">
        <v>60119871</v>
      </c>
      <c r="J22561" s="91">
        <v>0</v>
      </c>
      <c r="K22561" s="90" t="s">
        <v>83</v>
      </c>
      <c r="L22561" s="91" t="s">
        <v>80</v>
      </c>
      <c r="M22561" s="90">
        <v>2022</v>
      </c>
      <c r="N22561" s="91">
        <v>90</v>
      </c>
      <c r="O22561" s="92">
        <v>5217484.5687301718</v>
      </c>
      <c r="P22561" s="93">
        <v>6441338.9737409521</v>
      </c>
    </row>
    <row r="22562" spans="1:16" x14ac:dyDescent="0.2">
      <c r="A22562" s="87">
        <v>45364</v>
      </c>
      <c r="B22562" s="88">
        <v>45425</v>
      </c>
      <c r="C22562" s="87" t="s">
        <v>73</v>
      </c>
      <c r="D22562" s="89">
        <v>1211536</v>
      </c>
      <c r="E22562" s="90">
        <v>0</v>
      </c>
      <c r="F22562" s="91">
        <v>42</v>
      </c>
      <c r="G22562" s="90" t="s">
        <v>74</v>
      </c>
      <c r="H22562" s="91" t="s">
        <v>75</v>
      </c>
      <c r="I22562" s="90">
        <v>118396491</v>
      </c>
      <c r="J22562" s="91">
        <v>12</v>
      </c>
      <c r="K22562" s="90" t="s">
        <v>76</v>
      </c>
      <c r="L22562" s="91" t="s">
        <v>82</v>
      </c>
      <c r="M22562" s="90">
        <v>2015</v>
      </c>
      <c r="N22562" s="91">
        <v>61</v>
      </c>
      <c r="O22562" s="92">
        <v>4984405.3618187616</v>
      </c>
      <c r="P22562" s="93">
        <v>6153586.8664429151</v>
      </c>
    </row>
    <row r="22563" spans="1:16" x14ac:dyDescent="0.2">
      <c r="A22563" s="87">
        <v>43706</v>
      </c>
      <c r="B22563" s="88">
        <v>43706</v>
      </c>
      <c r="C22563" s="87" t="s">
        <v>73</v>
      </c>
      <c r="D22563" s="89">
        <v>1642355</v>
      </c>
      <c r="E22563" s="90">
        <v>0</v>
      </c>
      <c r="F22563" s="91">
        <v>25</v>
      </c>
      <c r="G22563" s="90" t="s">
        <v>74</v>
      </c>
      <c r="H22563" s="91" t="s">
        <v>75</v>
      </c>
      <c r="I22563" s="90">
        <v>27504405</v>
      </c>
      <c r="J22563" s="91">
        <v>8</v>
      </c>
      <c r="K22563" s="90" t="s">
        <v>76</v>
      </c>
      <c r="L22563" s="91" t="s">
        <v>87</v>
      </c>
      <c r="M22563" s="90">
        <v>2018</v>
      </c>
      <c r="N22563" s="91">
        <v>0</v>
      </c>
      <c r="O22563" s="92">
        <v>5274300.7288434394</v>
      </c>
      <c r="P22563" s="93">
        <v>6511482.381288196</v>
      </c>
    </row>
    <row r="22564" spans="1:16" x14ac:dyDescent="0.2">
      <c r="A22564" s="87">
        <v>43216</v>
      </c>
      <c r="B22564" s="88">
        <v>43246</v>
      </c>
      <c r="C22564" s="87" t="s">
        <v>73</v>
      </c>
      <c r="D22564" s="89">
        <v>1654738</v>
      </c>
      <c r="E22564" s="90">
        <v>0</v>
      </c>
      <c r="F22564" s="91">
        <v>53</v>
      </c>
      <c r="G22564" s="90" t="s">
        <v>74</v>
      </c>
      <c r="H22564" s="91" t="s">
        <v>75</v>
      </c>
      <c r="I22564" s="90">
        <v>83358706</v>
      </c>
      <c r="J22564" s="91">
        <v>6</v>
      </c>
      <c r="K22564" s="90" t="s">
        <v>84</v>
      </c>
      <c r="L22564" s="91" t="s">
        <v>82</v>
      </c>
      <c r="M22564" s="90">
        <v>2010</v>
      </c>
      <c r="N22564" s="91">
        <v>30</v>
      </c>
      <c r="O22564" s="92">
        <v>5118683.8171260273</v>
      </c>
      <c r="P22564" s="93">
        <v>6319362.7371926261</v>
      </c>
    </row>
    <row r="22565" spans="1:16" x14ac:dyDescent="0.2">
      <c r="A22565" s="87">
        <v>43609</v>
      </c>
      <c r="B22565" s="88">
        <v>43762</v>
      </c>
      <c r="C22565" s="87" t="s">
        <v>73</v>
      </c>
      <c r="D22565" s="89">
        <v>2522514</v>
      </c>
      <c r="E22565" s="90">
        <v>0</v>
      </c>
      <c r="F22565" s="91">
        <v>27</v>
      </c>
      <c r="G22565" s="90" t="s">
        <v>74</v>
      </c>
      <c r="H22565" s="91" t="s">
        <v>75</v>
      </c>
      <c r="I22565" s="90">
        <v>101057901</v>
      </c>
      <c r="J22565" s="91">
        <v>6</v>
      </c>
      <c r="K22565" s="90" t="s">
        <v>86</v>
      </c>
      <c r="L22565" s="91" t="s">
        <v>77</v>
      </c>
      <c r="M22565" s="90">
        <v>2003</v>
      </c>
      <c r="N22565" s="91">
        <v>153</v>
      </c>
      <c r="O22565" s="92">
        <v>5065540.4712235173</v>
      </c>
      <c r="P22565" s="93">
        <v>6253753.6681771819</v>
      </c>
    </row>
    <row r="22566" spans="1:16" x14ac:dyDescent="0.2">
      <c r="A22566" s="87">
        <v>45419</v>
      </c>
      <c r="B22566" s="88">
        <v>45603</v>
      </c>
      <c r="C22566" s="87" t="s">
        <v>73</v>
      </c>
      <c r="D22566" s="89">
        <v>1147556</v>
      </c>
      <c r="E22566" s="90">
        <v>0</v>
      </c>
      <c r="F22566" s="91">
        <v>48</v>
      </c>
      <c r="G22566" s="90" t="s">
        <v>78</v>
      </c>
      <c r="H22566" s="91" t="s">
        <v>81</v>
      </c>
      <c r="I22566" s="90">
        <v>42490898</v>
      </c>
      <c r="J22566" s="91">
        <v>11</v>
      </c>
      <c r="K22566" s="90" t="s">
        <v>76</v>
      </c>
      <c r="L22566" s="91" t="s">
        <v>80</v>
      </c>
      <c r="M22566" s="90">
        <v>2010</v>
      </c>
      <c r="N22566" s="91">
        <v>184</v>
      </c>
      <c r="O22566" s="92">
        <v>5213724.5863569034</v>
      </c>
      <c r="P22566" s="93">
        <v>6436697.0201937072</v>
      </c>
    </row>
    <row r="22567" spans="1:16" x14ac:dyDescent="0.2">
      <c r="A22567" s="87">
        <v>44564</v>
      </c>
      <c r="B22567" s="88">
        <v>44654</v>
      </c>
      <c r="C22567" s="87" t="s">
        <v>73</v>
      </c>
      <c r="D22567" s="89">
        <v>714915</v>
      </c>
      <c r="E22567" s="90">
        <v>0</v>
      </c>
      <c r="F22567" s="91">
        <v>18</v>
      </c>
      <c r="G22567" s="90" t="s">
        <v>78</v>
      </c>
      <c r="H22567" s="91" t="s">
        <v>75</v>
      </c>
      <c r="I22567" s="90">
        <v>67712753</v>
      </c>
      <c r="J22567" s="91">
        <v>7</v>
      </c>
      <c r="K22567" s="90" t="s">
        <v>86</v>
      </c>
      <c r="L22567" s="91" t="s">
        <v>82</v>
      </c>
      <c r="M22567" s="90">
        <v>2013</v>
      </c>
      <c r="N22567" s="91">
        <v>90</v>
      </c>
      <c r="O22567" s="92">
        <v>5159674.7923657466</v>
      </c>
      <c r="P22567" s="93">
        <v>6369968.879463884</v>
      </c>
    </row>
    <row r="22568" spans="1:16" x14ac:dyDescent="0.2">
      <c r="A22568" s="87">
        <v>44148</v>
      </c>
      <c r="B22568" s="88">
        <v>44299</v>
      </c>
      <c r="C22568" s="87" t="s">
        <v>73</v>
      </c>
      <c r="D22568" s="89">
        <v>1512413</v>
      </c>
      <c r="E22568" s="90">
        <v>0</v>
      </c>
      <c r="F22568" s="91">
        <v>26</v>
      </c>
      <c r="G22568" s="90" t="s">
        <v>74</v>
      </c>
      <c r="H22568" s="91" t="s">
        <v>75</v>
      </c>
      <c r="I22568" s="90">
        <v>52641095</v>
      </c>
      <c r="J22568" s="91">
        <v>10</v>
      </c>
      <c r="K22568" s="90" t="s">
        <v>86</v>
      </c>
      <c r="L22568" s="91" t="s">
        <v>77</v>
      </c>
      <c r="M22568" s="90">
        <v>2019</v>
      </c>
      <c r="N22568" s="91">
        <v>151</v>
      </c>
      <c r="O22568" s="92">
        <v>5188870.5327051813</v>
      </c>
      <c r="P22568" s="93">
        <v>6406013.0033397293</v>
      </c>
    </row>
    <row r="22569" spans="1:16" x14ac:dyDescent="0.2">
      <c r="A22569" s="87">
        <v>43876</v>
      </c>
      <c r="B22569" s="88">
        <v>44150</v>
      </c>
      <c r="C22569" s="87" t="s">
        <v>73</v>
      </c>
      <c r="D22569" s="89">
        <v>2977354</v>
      </c>
      <c r="E22569" s="90">
        <v>0</v>
      </c>
      <c r="F22569" s="91">
        <v>28</v>
      </c>
      <c r="G22569" s="90" t="s">
        <v>78</v>
      </c>
      <c r="H22569" s="91" t="s">
        <v>75</v>
      </c>
      <c r="I22569" s="90">
        <v>30265526</v>
      </c>
      <c r="J22569" s="91">
        <v>18</v>
      </c>
      <c r="K22569" s="90" t="s">
        <v>83</v>
      </c>
      <c r="L22569" s="91" t="s">
        <v>87</v>
      </c>
      <c r="M22569" s="90">
        <v>2002</v>
      </c>
      <c r="N22569" s="91">
        <v>274</v>
      </c>
      <c r="O22569" s="92">
        <v>5214147.3707450293</v>
      </c>
      <c r="P22569" s="93">
        <v>6437218.9762284309</v>
      </c>
    </row>
    <row r="22570" spans="1:16" x14ac:dyDescent="0.2">
      <c r="A22570" s="87">
        <v>44167</v>
      </c>
      <c r="B22570" s="88">
        <v>44257</v>
      </c>
      <c r="C22570" s="87" t="s">
        <v>73</v>
      </c>
      <c r="D22570" s="89">
        <v>806436</v>
      </c>
      <c r="E22570" s="90">
        <v>0</v>
      </c>
      <c r="F22570" s="91">
        <v>38</v>
      </c>
      <c r="G22570" s="90" t="s">
        <v>74</v>
      </c>
      <c r="H22570" s="91" t="s">
        <v>81</v>
      </c>
      <c r="I22570" s="90">
        <v>36575662</v>
      </c>
      <c r="J22570" s="91">
        <v>11</v>
      </c>
      <c r="K22570" s="90" t="s">
        <v>86</v>
      </c>
      <c r="L22570" s="91" t="s">
        <v>80</v>
      </c>
      <c r="M22570" s="90">
        <v>2015</v>
      </c>
      <c r="N22570" s="91">
        <v>90</v>
      </c>
      <c r="O22570" s="92">
        <v>5231781.3604588704</v>
      </c>
      <c r="P22570" s="93">
        <v>6458989.3338998398</v>
      </c>
    </row>
    <row r="22571" spans="1:16" x14ac:dyDescent="0.2">
      <c r="A22571" s="87">
        <v>44294</v>
      </c>
      <c r="B22571" s="88">
        <v>44294</v>
      </c>
      <c r="C22571" s="87" t="s">
        <v>73</v>
      </c>
      <c r="D22571" s="89">
        <v>2209875</v>
      </c>
      <c r="E22571" s="90">
        <v>0</v>
      </c>
      <c r="F22571" s="91">
        <v>64</v>
      </c>
      <c r="G22571" s="90" t="s">
        <v>78</v>
      </c>
      <c r="H22571" s="91" t="s">
        <v>75</v>
      </c>
      <c r="I22571" s="90">
        <v>112246365</v>
      </c>
      <c r="J22571" s="91">
        <v>13</v>
      </c>
      <c r="K22571" s="90" t="s">
        <v>79</v>
      </c>
      <c r="L22571" s="91" t="s">
        <v>85</v>
      </c>
      <c r="M22571" s="90">
        <v>2003</v>
      </c>
      <c r="N22571" s="91">
        <v>0</v>
      </c>
      <c r="O22571" s="92">
        <v>4997929.9543146379</v>
      </c>
      <c r="P22571" s="93">
        <v>6170283.8942156024</v>
      </c>
    </row>
    <row r="22572" spans="1:16" x14ac:dyDescent="0.2">
      <c r="A22572" s="87">
        <v>43440</v>
      </c>
      <c r="B22572" s="88">
        <v>43530</v>
      </c>
      <c r="C22572" s="87" t="s">
        <v>73</v>
      </c>
      <c r="D22572" s="89">
        <v>1906371</v>
      </c>
      <c r="E22572" s="90">
        <v>0</v>
      </c>
      <c r="F22572" s="91">
        <v>24</v>
      </c>
      <c r="G22572" s="90" t="s">
        <v>74</v>
      </c>
      <c r="H22572" s="91" t="s">
        <v>75</v>
      </c>
      <c r="I22572" s="90">
        <v>101602985</v>
      </c>
      <c r="J22572" s="91">
        <v>3</v>
      </c>
      <c r="K22572" s="90" t="s">
        <v>83</v>
      </c>
      <c r="L22572" s="91" t="s">
        <v>85</v>
      </c>
      <c r="M22572" s="90">
        <v>2014</v>
      </c>
      <c r="N22572" s="91">
        <v>90</v>
      </c>
      <c r="O22572" s="92">
        <v>5079408.6736783814</v>
      </c>
      <c r="P22572" s="93">
        <v>6270874.9057757789</v>
      </c>
    </row>
    <row r="22573" spans="1:16" x14ac:dyDescent="0.2">
      <c r="A22573" s="87">
        <v>43269</v>
      </c>
      <c r="B22573" s="88">
        <v>44061</v>
      </c>
      <c r="C22573" s="87" t="s">
        <v>73</v>
      </c>
      <c r="D22573" s="89">
        <v>2319876</v>
      </c>
      <c r="E22573" s="90">
        <v>0</v>
      </c>
      <c r="F22573" s="91">
        <v>21</v>
      </c>
      <c r="G22573" s="90" t="s">
        <v>74</v>
      </c>
      <c r="H22573" s="91" t="s">
        <v>75</v>
      </c>
      <c r="I22573" s="90">
        <v>37261658</v>
      </c>
      <c r="J22573" s="91">
        <v>12</v>
      </c>
      <c r="K22573" s="90" t="s">
        <v>83</v>
      </c>
      <c r="L22573" s="91" t="s">
        <v>87</v>
      </c>
      <c r="M22573" s="90">
        <v>2003</v>
      </c>
      <c r="N22573" s="91">
        <v>792</v>
      </c>
      <c r="O22573" s="92">
        <v>5220778.8926189505</v>
      </c>
      <c r="P22573" s="93">
        <v>6445406.040270308</v>
      </c>
    </row>
    <row r="22574" spans="1:16" x14ac:dyDescent="0.2">
      <c r="A22574" s="87">
        <v>44939</v>
      </c>
      <c r="B22574" s="88">
        <v>44939</v>
      </c>
      <c r="C22574" s="87" t="s">
        <v>73</v>
      </c>
      <c r="D22574" s="89">
        <v>2663564</v>
      </c>
      <c r="E22574" s="90">
        <v>0</v>
      </c>
      <c r="F22574" s="91">
        <v>47</v>
      </c>
      <c r="G22574" s="90" t="s">
        <v>74</v>
      </c>
      <c r="H22574" s="91" t="s">
        <v>75</v>
      </c>
      <c r="I22574" s="90">
        <v>70084478</v>
      </c>
      <c r="J22574" s="91">
        <v>15</v>
      </c>
      <c r="K22574" s="90" t="s">
        <v>79</v>
      </c>
      <c r="L22574" s="91" t="s">
        <v>80</v>
      </c>
      <c r="M22574" s="90">
        <v>2019</v>
      </c>
      <c r="N22574" s="91">
        <v>0</v>
      </c>
      <c r="O22574" s="92">
        <v>5112798.56799349</v>
      </c>
      <c r="P22574" s="93">
        <v>6312096.9975228272</v>
      </c>
    </row>
    <row r="22575" spans="1:16" x14ac:dyDescent="0.2">
      <c r="A22575" s="87">
        <v>44662</v>
      </c>
      <c r="B22575" s="88">
        <v>44692</v>
      </c>
      <c r="C22575" s="87" t="s">
        <v>73</v>
      </c>
      <c r="D22575" s="89">
        <v>1161987</v>
      </c>
      <c r="E22575" s="90">
        <v>0</v>
      </c>
      <c r="F22575" s="91">
        <v>18</v>
      </c>
      <c r="G22575" s="90" t="s">
        <v>78</v>
      </c>
      <c r="H22575" s="91" t="s">
        <v>75</v>
      </c>
      <c r="I22575" s="90">
        <v>50134816</v>
      </c>
      <c r="J22575" s="91">
        <v>7</v>
      </c>
      <c r="K22575" s="90" t="s">
        <v>83</v>
      </c>
      <c r="L22575" s="91" t="s">
        <v>87</v>
      </c>
      <c r="M22575" s="90">
        <v>2002</v>
      </c>
      <c r="N22575" s="91">
        <v>30</v>
      </c>
      <c r="O22575" s="92">
        <v>5212106.4683073917</v>
      </c>
      <c r="P22575" s="93">
        <v>6434699.343589372</v>
      </c>
    </row>
    <row r="22576" spans="1:16" x14ac:dyDescent="0.2">
      <c r="A22576" s="87">
        <v>45291</v>
      </c>
      <c r="B22576" s="88">
        <v>45291</v>
      </c>
      <c r="C22576" s="87" t="s">
        <v>73</v>
      </c>
      <c r="D22576" s="89">
        <v>1221804</v>
      </c>
      <c r="E22576" s="90">
        <v>0</v>
      </c>
      <c r="F22576" s="91">
        <v>64</v>
      </c>
      <c r="G22576" s="90" t="s">
        <v>78</v>
      </c>
      <c r="H22576" s="91" t="s">
        <v>75</v>
      </c>
      <c r="I22576" s="90">
        <v>96314315</v>
      </c>
      <c r="J22576" s="91">
        <v>0</v>
      </c>
      <c r="K22576" s="90" t="s">
        <v>84</v>
      </c>
      <c r="L22576" s="91" t="s">
        <v>87</v>
      </c>
      <c r="M22576" s="90">
        <v>2009</v>
      </c>
      <c r="N22576" s="91">
        <v>0</v>
      </c>
      <c r="O22576" s="92">
        <v>5110717.4974509533</v>
      </c>
      <c r="P22576" s="93">
        <v>6309527.7746308064</v>
      </c>
    </row>
    <row r="22577" spans="1:16" x14ac:dyDescent="0.2">
      <c r="A22577" s="87">
        <v>43675</v>
      </c>
      <c r="B22577" s="88">
        <v>43798</v>
      </c>
      <c r="C22577" s="87" t="s">
        <v>73</v>
      </c>
      <c r="D22577" s="89">
        <v>1756203</v>
      </c>
      <c r="E22577" s="90">
        <v>0</v>
      </c>
      <c r="F22577" s="91">
        <v>44</v>
      </c>
      <c r="G22577" s="90" t="s">
        <v>78</v>
      </c>
      <c r="H22577" s="91" t="s">
        <v>75</v>
      </c>
      <c r="I22577" s="90">
        <v>116213642</v>
      </c>
      <c r="J22577" s="91">
        <v>12</v>
      </c>
      <c r="K22577" s="90" t="s">
        <v>84</v>
      </c>
      <c r="L22577" s="91" t="s">
        <v>80</v>
      </c>
      <c r="M22577" s="90">
        <v>2016</v>
      </c>
      <c r="N22577" s="91">
        <v>123</v>
      </c>
      <c r="O22577" s="92">
        <v>4990528.0215011556</v>
      </c>
      <c r="P22577" s="93">
        <v>6161145.7055569822</v>
      </c>
    </row>
    <row r="22578" spans="1:16" x14ac:dyDescent="0.2">
      <c r="A22578" s="87">
        <v>44729</v>
      </c>
      <c r="B22578" s="88">
        <v>44974</v>
      </c>
      <c r="C22578" s="87" t="s">
        <v>73</v>
      </c>
      <c r="D22578" s="89">
        <v>2773577</v>
      </c>
      <c r="E22578" s="90">
        <v>0</v>
      </c>
      <c r="F22578" s="91">
        <v>48</v>
      </c>
      <c r="G22578" s="90" t="s">
        <v>78</v>
      </c>
      <c r="H22578" s="91" t="s">
        <v>75</v>
      </c>
      <c r="I22578" s="90">
        <v>113041566</v>
      </c>
      <c r="J22578" s="91">
        <v>13</v>
      </c>
      <c r="K22578" s="90" t="s">
        <v>84</v>
      </c>
      <c r="L22578" s="91" t="s">
        <v>87</v>
      </c>
      <c r="M22578" s="90">
        <v>2001</v>
      </c>
      <c r="N22578" s="91">
        <v>245</v>
      </c>
      <c r="O22578" s="92">
        <v>4994203.1629560171</v>
      </c>
      <c r="P22578" s="93">
        <v>6165682.9172296505</v>
      </c>
    </row>
    <row r="22579" spans="1:16" x14ac:dyDescent="0.2">
      <c r="A22579" s="87">
        <v>44843</v>
      </c>
      <c r="B22579" s="88">
        <v>45574</v>
      </c>
      <c r="C22579" s="87" t="s">
        <v>73</v>
      </c>
      <c r="D22579" s="89">
        <v>2510216</v>
      </c>
      <c r="E22579" s="90">
        <v>0</v>
      </c>
      <c r="F22579" s="91">
        <v>70</v>
      </c>
      <c r="G22579" s="90" t="s">
        <v>74</v>
      </c>
      <c r="H22579" s="91" t="s">
        <v>81</v>
      </c>
      <c r="I22579" s="90">
        <v>99282793</v>
      </c>
      <c r="J22579" s="91">
        <v>9</v>
      </c>
      <c r="K22579" s="90" t="s">
        <v>86</v>
      </c>
      <c r="L22579" s="91" t="s">
        <v>87</v>
      </c>
      <c r="M22579" s="90">
        <v>2007</v>
      </c>
      <c r="N22579" s="91">
        <v>731</v>
      </c>
      <c r="O22579" s="92">
        <v>5052437.8513470022</v>
      </c>
      <c r="P22579" s="93">
        <v>6237577.5942555582</v>
      </c>
    </row>
    <row r="22580" spans="1:16" x14ac:dyDescent="0.2">
      <c r="A22580" s="87">
        <v>43575</v>
      </c>
      <c r="B22580" s="88">
        <v>43850</v>
      </c>
      <c r="C22580" s="87" t="s">
        <v>73</v>
      </c>
      <c r="D22580" s="89">
        <v>2372764</v>
      </c>
      <c r="E22580" s="90">
        <v>0</v>
      </c>
      <c r="F22580" s="91">
        <v>27</v>
      </c>
      <c r="G22580" s="90" t="s">
        <v>78</v>
      </c>
      <c r="H22580" s="91" t="s">
        <v>75</v>
      </c>
      <c r="I22580" s="90">
        <v>53487577</v>
      </c>
      <c r="J22580" s="91">
        <v>3</v>
      </c>
      <c r="K22580" s="90" t="s">
        <v>83</v>
      </c>
      <c r="L22580" s="91" t="s">
        <v>77</v>
      </c>
      <c r="M22580" s="90">
        <v>2020</v>
      </c>
      <c r="N22580" s="91">
        <v>275</v>
      </c>
      <c r="O22580" s="92">
        <v>5220974.9563651523</v>
      </c>
      <c r="P22580" s="93">
        <v>6445648.0942779649</v>
      </c>
    </row>
    <row r="22581" spans="1:16" x14ac:dyDescent="0.2">
      <c r="A22581" s="87">
        <v>45459</v>
      </c>
      <c r="B22581" s="88">
        <v>45551</v>
      </c>
      <c r="C22581" s="87" t="s">
        <v>73</v>
      </c>
      <c r="D22581" s="89">
        <v>910407</v>
      </c>
      <c r="E22581" s="90">
        <v>0</v>
      </c>
      <c r="F22581" s="91">
        <v>44</v>
      </c>
      <c r="G22581" s="90" t="s">
        <v>78</v>
      </c>
      <c r="H22581" s="91" t="s">
        <v>75</v>
      </c>
      <c r="I22581" s="90">
        <v>67136392</v>
      </c>
      <c r="J22581" s="91">
        <v>5</v>
      </c>
      <c r="K22581" s="90" t="s">
        <v>76</v>
      </c>
      <c r="L22581" s="91" t="s">
        <v>85</v>
      </c>
      <c r="M22581" s="90">
        <v>2009</v>
      </c>
      <c r="N22581" s="91">
        <v>92</v>
      </c>
      <c r="O22581" s="92">
        <v>5171459.3743824828</v>
      </c>
      <c r="P22581" s="93">
        <v>6384517.7461512126</v>
      </c>
    </row>
    <row r="22582" spans="1:16" x14ac:dyDescent="0.2">
      <c r="A22582" s="87">
        <v>43631</v>
      </c>
      <c r="B22582" s="88">
        <v>43845</v>
      </c>
      <c r="C22582" s="87" t="s">
        <v>73</v>
      </c>
      <c r="D22582" s="89">
        <v>2219979</v>
      </c>
      <c r="E22582" s="90">
        <v>0</v>
      </c>
      <c r="F22582" s="91">
        <v>36</v>
      </c>
      <c r="G22582" s="90" t="s">
        <v>78</v>
      </c>
      <c r="H22582" s="91" t="s">
        <v>81</v>
      </c>
      <c r="I22582" s="90">
        <v>81221902</v>
      </c>
      <c r="J22582" s="91">
        <v>6</v>
      </c>
      <c r="K22582" s="90" t="s">
        <v>76</v>
      </c>
      <c r="L22582" s="91" t="s">
        <v>85</v>
      </c>
      <c r="M22582" s="90">
        <v>2004</v>
      </c>
      <c r="N22582" s="91">
        <v>214</v>
      </c>
      <c r="O22582" s="92">
        <v>5123987.7906600069</v>
      </c>
      <c r="P22582" s="93">
        <v>6325910.8526666751</v>
      </c>
    </row>
    <row r="22583" spans="1:16" x14ac:dyDescent="0.2">
      <c r="A22583" s="87">
        <v>44091</v>
      </c>
      <c r="B22583" s="88">
        <v>44333</v>
      </c>
      <c r="C22583" s="87" t="s">
        <v>73</v>
      </c>
      <c r="D22583" s="89">
        <v>34734125</v>
      </c>
      <c r="E22583" s="90">
        <v>0</v>
      </c>
      <c r="F22583" s="91">
        <v>56</v>
      </c>
      <c r="G22583" s="90" t="s">
        <v>74</v>
      </c>
      <c r="H22583" s="91" t="s">
        <v>75</v>
      </c>
      <c r="I22583" s="90">
        <v>64281446</v>
      </c>
      <c r="J22583" s="91">
        <v>11</v>
      </c>
      <c r="K22583" s="90" t="s">
        <v>84</v>
      </c>
      <c r="L22583" s="91" t="s">
        <v>85</v>
      </c>
      <c r="M22583" s="90">
        <v>2011</v>
      </c>
      <c r="N22583" s="91">
        <v>242</v>
      </c>
      <c r="O22583" s="92">
        <v>5148819.0772284744</v>
      </c>
      <c r="P22583" s="93">
        <v>6356566.7620104617</v>
      </c>
    </row>
    <row r="22584" spans="1:16" x14ac:dyDescent="0.2">
      <c r="A22584" s="87">
        <v>45221</v>
      </c>
      <c r="B22584" s="88">
        <v>45252</v>
      </c>
      <c r="C22584" s="87" t="s">
        <v>73</v>
      </c>
      <c r="D22584" s="89">
        <v>712520</v>
      </c>
      <c r="E22584" s="90">
        <v>0</v>
      </c>
      <c r="F22584" s="91">
        <v>21</v>
      </c>
      <c r="G22584" s="90" t="s">
        <v>78</v>
      </c>
      <c r="H22584" s="91" t="s">
        <v>81</v>
      </c>
      <c r="I22584" s="90">
        <v>89297628</v>
      </c>
      <c r="J22584" s="91">
        <v>13</v>
      </c>
      <c r="K22584" s="90" t="s">
        <v>83</v>
      </c>
      <c r="L22584" s="91" t="s">
        <v>85</v>
      </c>
      <c r="M22584" s="90">
        <v>2003</v>
      </c>
      <c r="N22584" s="91">
        <v>31</v>
      </c>
      <c r="O22584" s="92">
        <v>5065770.3300520964</v>
      </c>
      <c r="P22584" s="93">
        <v>6254037.4445087602</v>
      </c>
    </row>
    <row r="22585" spans="1:16" x14ac:dyDescent="0.2">
      <c r="A22585" s="87">
        <v>44518</v>
      </c>
      <c r="B22585" s="88">
        <v>44669</v>
      </c>
      <c r="C22585" s="87" t="s">
        <v>73</v>
      </c>
      <c r="D22585" s="89">
        <v>2964316</v>
      </c>
      <c r="E22585" s="90">
        <v>0</v>
      </c>
      <c r="F22585" s="91">
        <v>43</v>
      </c>
      <c r="G22585" s="90" t="s">
        <v>74</v>
      </c>
      <c r="H22585" s="91" t="s">
        <v>75</v>
      </c>
      <c r="I22585" s="90">
        <v>46648929</v>
      </c>
      <c r="J22585" s="91">
        <v>11</v>
      </c>
      <c r="K22585" s="90" t="s">
        <v>84</v>
      </c>
      <c r="L22585" s="91" t="s">
        <v>82</v>
      </c>
      <c r="M22585" s="90">
        <v>2008</v>
      </c>
      <c r="N22585" s="91">
        <v>151</v>
      </c>
      <c r="O22585" s="92">
        <v>5201585.864593273</v>
      </c>
      <c r="P22585" s="93">
        <v>6421710.9439423122</v>
      </c>
    </row>
    <row r="22586" spans="1:16" x14ac:dyDescent="0.2">
      <c r="A22586" s="87">
        <v>43969</v>
      </c>
      <c r="B22586" s="88">
        <v>44061</v>
      </c>
      <c r="C22586" s="87" t="s">
        <v>73</v>
      </c>
      <c r="D22586" s="89">
        <v>642335</v>
      </c>
      <c r="E22586" s="90">
        <v>0</v>
      </c>
      <c r="F22586" s="91">
        <v>64</v>
      </c>
      <c r="G22586" s="90" t="s">
        <v>78</v>
      </c>
      <c r="H22586" s="91" t="s">
        <v>75</v>
      </c>
      <c r="I22586" s="90">
        <v>116717820</v>
      </c>
      <c r="J22586" s="91">
        <v>14</v>
      </c>
      <c r="K22586" s="90" t="s">
        <v>84</v>
      </c>
      <c r="L22586" s="91" t="s">
        <v>80</v>
      </c>
      <c r="M22586" s="90">
        <v>2018</v>
      </c>
      <c r="N22586" s="91">
        <v>92</v>
      </c>
      <c r="O22586" s="92">
        <v>4979119.5373860896</v>
      </c>
      <c r="P22586" s="93">
        <v>6147061.1572667779</v>
      </c>
    </row>
    <row r="22587" spans="1:16" x14ac:dyDescent="0.2">
      <c r="A22587" s="87">
        <v>45542</v>
      </c>
      <c r="B22587" s="88">
        <v>45572</v>
      </c>
      <c r="C22587" s="87" t="s">
        <v>73</v>
      </c>
      <c r="D22587" s="89">
        <v>1334035</v>
      </c>
      <c r="E22587" s="90">
        <v>0</v>
      </c>
      <c r="F22587" s="91">
        <v>19</v>
      </c>
      <c r="G22587" s="90" t="s">
        <v>74</v>
      </c>
      <c r="H22587" s="91" t="s">
        <v>81</v>
      </c>
      <c r="I22587" s="90">
        <v>95286459</v>
      </c>
      <c r="J22587" s="91">
        <v>10</v>
      </c>
      <c r="K22587" s="90" t="s">
        <v>79</v>
      </c>
      <c r="L22587" s="91" t="s">
        <v>85</v>
      </c>
      <c r="M22587" s="90">
        <v>2014</v>
      </c>
      <c r="N22587" s="91">
        <v>30</v>
      </c>
      <c r="O22587" s="92">
        <v>5063158.0650978498</v>
      </c>
      <c r="P22587" s="93">
        <v>6250812.4260467282</v>
      </c>
    </row>
    <row r="22588" spans="1:16" x14ac:dyDescent="0.2">
      <c r="A22588" s="87">
        <v>44882</v>
      </c>
      <c r="B22588" s="88">
        <v>44882</v>
      </c>
      <c r="C22588" s="87" t="s">
        <v>73</v>
      </c>
      <c r="D22588" s="89">
        <v>2277902</v>
      </c>
      <c r="E22588" s="90">
        <v>0</v>
      </c>
      <c r="F22588" s="91">
        <v>74</v>
      </c>
      <c r="G22588" s="90" t="s">
        <v>78</v>
      </c>
      <c r="H22588" s="91" t="s">
        <v>81</v>
      </c>
      <c r="I22588" s="90">
        <v>20340885</v>
      </c>
      <c r="J22588" s="91">
        <v>14</v>
      </c>
      <c r="K22588" s="90" t="s">
        <v>83</v>
      </c>
      <c r="L22588" s="91" t="s">
        <v>80</v>
      </c>
      <c r="M22588" s="90">
        <v>2017</v>
      </c>
      <c r="N22588" s="91">
        <v>0</v>
      </c>
      <c r="O22588" s="92">
        <v>5265268.653586342</v>
      </c>
      <c r="P22588" s="93">
        <v>6500331.671094249</v>
      </c>
    </row>
    <row r="22589" spans="1:16" x14ac:dyDescent="0.2">
      <c r="A22589" s="87">
        <v>45629</v>
      </c>
      <c r="B22589" s="88">
        <v>45629</v>
      </c>
      <c r="C22589" s="87" t="s">
        <v>73</v>
      </c>
      <c r="D22589" s="89">
        <v>1999328</v>
      </c>
      <c r="E22589" s="90">
        <v>0</v>
      </c>
      <c r="F22589" s="91">
        <v>30</v>
      </c>
      <c r="G22589" s="90" t="s">
        <v>74</v>
      </c>
      <c r="H22589" s="91" t="s">
        <v>75</v>
      </c>
      <c r="I22589" s="90">
        <v>21115739</v>
      </c>
      <c r="J22589" s="91">
        <v>6</v>
      </c>
      <c r="K22589" s="90" t="s">
        <v>79</v>
      </c>
      <c r="L22589" s="91" t="s">
        <v>85</v>
      </c>
      <c r="M22589" s="90">
        <v>2003</v>
      </c>
      <c r="N22589" s="91">
        <v>0</v>
      </c>
      <c r="O22589" s="92">
        <v>5303322.5637765052</v>
      </c>
      <c r="P22589" s="93">
        <v>6547311.8071314879</v>
      </c>
    </row>
    <row r="22590" spans="1:16" x14ac:dyDescent="0.2">
      <c r="A22590" s="87">
        <v>43413</v>
      </c>
      <c r="B22590" s="88">
        <v>43533</v>
      </c>
      <c r="C22590" s="87" t="s">
        <v>73</v>
      </c>
      <c r="D22590" s="89">
        <v>1884488</v>
      </c>
      <c r="E22590" s="90">
        <v>0</v>
      </c>
      <c r="F22590" s="91">
        <v>61</v>
      </c>
      <c r="G22590" s="90" t="s">
        <v>74</v>
      </c>
      <c r="H22590" s="91" t="s">
        <v>81</v>
      </c>
      <c r="I22590" s="90">
        <v>108588371</v>
      </c>
      <c r="J22590" s="91">
        <v>16</v>
      </c>
      <c r="K22590" s="90" t="s">
        <v>83</v>
      </c>
      <c r="L22590" s="91" t="s">
        <v>82</v>
      </c>
      <c r="M22590" s="90">
        <v>2009</v>
      </c>
      <c r="N22590" s="91">
        <v>120</v>
      </c>
      <c r="O22590" s="92">
        <v>4992968.8157270169</v>
      </c>
      <c r="P22590" s="93">
        <v>6164159.0317617487</v>
      </c>
    </row>
    <row r="22591" spans="1:16" x14ac:dyDescent="0.2">
      <c r="A22591" s="87">
        <v>44562</v>
      </c>
      <c r="B22591" s="88">
        <v>44743</v>
      </c>
      <c r="C22591" s="87" t="s">
        <v>73</v>
      </c>
      <c r="D22591" s="89">
        <v>658987</v>
      </c>
      <c r="E22591" s="90">
        <v>0</v>
      </c>
      <c r="F22591" s="91">
        <v>67</v>
      </c>
      <c r="G22591" s="90" t="s">
        <v>74</v>
      </c>
      <c r="H22591" s="91" t="s">
        <v>81</v>
      </c>
      <c r="I22591" s="90">
        <v>49406435</v>
      </c>
      <c r="J22591" s="91">
        <v>16</v>
      </c>
      <c r="K22591" s="90" t="s">
        <v>86</v>
      </c>
      <c r="L22591" s="91" t="s">
        <v>87</v>
      </c>
      <c r="M22591" s="90">
        <v>2001</v>
      </c>
      <c r="N22591" s="91">
        <v>181</v>
      </c>
      <c r="O22591" s="92">
        <v>5168026.640629556</v>
      </c>
      <c r="P22591" s="93">
        <v>6380279.8032463649</v>
      </c>
    </row>
    <row r="22592" spans="1:16" x14ac:dyDescent="0.2">
      <c r="A22592" s="87">
        <v>44052</v>
      </c>
      <c r="B22592" s="88">
        <v>44144</v>
      </c>
      <c r="C22592" s="87" t="s">
        <v>73</v>
      </c>
      <c r="D22592" s="89">
        <v>2717577</v>
      </c>
      <c r="E22592" s="90">
        <v>0</v>
      </c>
      <c r="F22592" s="91">
        <v>42</v>
      </c>
      <c r="G22592" s="90" t="s">
        <v>74</v>
      </c>
      <c r="H22592" s="91" t="s">
        <v>75</v>
      </c>
      <c r="I22592" s="90">
        <v>38140526</v>
      </c>
      <c r="J22592" s="91">
        <v>3</v>
      </c>
      <c r="K22592" s="90" t="s">
        <v>86</v>
      </c>
      <c r="L22592" s="91" t="s">
        <v>87</v>
      </c>
      <c r="M22592" s="90">
        <v>2013</v>
      </c>
      <c r="N22592" s="91">
        <v>92</v>
      </c>
      <c r="O22592" s="92">
        <v>5267482.7149391687</v>
      </c>
      <c r="P22592" s="93">
        <v>6503065.0801718123</v>
      </c>
    </row>
    <row r="22593" spans="1:16" x14ac:dyDescent="0.2">
      <c r="A22593" s="87">
        <v>45472</v>
      </c>
      <c r="B22593" s="88">
        <v>45533</v>
      </c>
      <c r="C22593" s="87" t="s">
        <v>73</v>
      </c>
      <c r="D22593" s="89">
        <v>2678627</v>
      </c>
      <c r="E22593" s="90">
        <v>0</v>
      </c>
      <c r="F22593" s="91">
        <v>70</v>
      </c>
      <c r="G22593" s="90" t="s">
        <v>78</v>
      </c>
      <c r="H22593" s="91" t="s">
        <v>75</v>
      </c>
      <c r="I22593" s="90">
        <v>110073625</v>
      </c>
      <c r="J22593" s="91">
        <v>18</v>
      </c>
      <c r="K22593" s="90" t="s">
        <v>76</v>
      </c>
      <c r="L22593" s="91" t="s">
        <v>80</v>
      </c>
      <c r="M22593" s="90">
        <v>2013</v>
      </c>
      <c r="N22593" s="91">
        <v>61</v>
      </c>
      <c r="O22593" s="92">
        <v>4978809.2683523651</v>
      </c>
      <c r="P22593" s="93">
        <v>6146678.1090769935</v>
      </c>
    </row>
    <row r="22594" spans="1:16" x14ac:dyDescent="0.2">
      <c r="A22594" s="87">
        <v>44113</v>
      </c>
      <c r="B22594" s="88">
        <v>44205</v>
      </c>
      <c r="C22594" s="87" t="s">
        <v>73</v>
      </c>
      <c r="D22594" s="89">
        <v>2656095</v>
      </c>
      <c r="E22594" s="90">
        <v>0</v>
      </c>
      <c r="F22594" s="91">
        <v>21</v>
      </c>
      <c r="G22594" s="90" t="s">
        <v>78</v>
      </c>
      <c r="H22594" s="91" t="s">
        <v>75</v>
      </c>
      <c r="I22594" s="90">
        <v>109038777</v>
      </c>
      <c r="J22594" s="91">
        <v>9</v>
      </c>
      <c r="K22594" s="90" t="s">
        <v>86</v>
      </c>
      <c r="L22594" s="91" t="s">
        <v>77</v>
      </c>
      <c r="M22594" s="90">
        <v>2007</v>
      </c>
      <c r="N22594" s="91">
        <v>92</v>
      </c>
      <c r="O22594" s="92">
        <v>5027097.0802564807</v>
      </c>
      <c r="P22594" s="93">
        <v>6206292.6916746674</v>
      </c>
    </row>
    <row r="22595" spans="1:16" x14ac:dyDescent="0.2">
      <c r="A22595" s="87">
        <v>44065</v>
      </c>
      <c r="B22595" s="88">
        <v>44126</v>
      </c>
      <c r="C22595" s="87" t="s">
        <v>73</v>
      </c>
      <c r="D22595" s="89">
        <v>2897518</v>
      </c>
      <c r="E22595" s="90">
        <v>0</v>
      </c>
      <c r="F22595" s="91">
        <v>72</v>
      </c>
      <c r="G22595" s="90" t="s">
        <v>74</v>
      </c>
      <c r="H22595" s="91" t="s">
        <v>81</v>
      </c>
      <c r="I22595" s="90">
        <v>83290157</v>
      </c>
      <c r="J22595" s="91">
        <v>15</v>
      </c>
      <c r="K22595" s="90" t="s">
        <v>83</v>
      </c>
      <c r="L22595" s="91" t="s">
        <v>87</v>
      </c>
      <c r="M22595" s="90">
        <v>2020</v>
      </c>
      <c r="N22595" s="91">
        <v>61</v>
      </c>
      <c r="O22595" s="92">
        <v>5073319.4668944497</v>
      </c>
      <c r="P22595" s="93">
        <v>6263357.3665363574</v>
      </c>
    </row>
    <row r="22596" spans="1:16" x14ac:dyDescent="0.2">
      <c r="A22596" s="87">
        <v>45235</v>
      </c>
      <c r="B22596" s="88">
        <v>45509</v>
      </c>
      <c r="C22596" s="87" t="s">
        <v>73</v>
      </c>
      <c r="D22596" s="89">
        <v>2162274</v>
      </c>
      <c r="E22596" s="90">
        <v>0</v>
      </c>
      <c r="F22596" s="91">
        <v>63</v>
      </c>
      <c r="G22596" s="90" t="s">
        <v>74</v>
      </c>
      <c r="H22596" s="91" t="s">
        <v>75</v>
      </c>
      <c r="I22596" s="90">
        <v>44742346</v>
      </c>
      <c r="J22596" s="91">
        <v>5</v>
      </c>
      <c r="K22596" s="90" t="s">
        <v>79</v>
      </c>
      <c r="L22596" s="91" t="s">
        <v>82</v>
      </c>
      <c r="M22596" s="90">
        <v>2021</v>
      </c>
      <c r="N22596" s="91">
        <v>274</v>
      </c>
      <c r="O22596" s="92">
        <v>5236811.4101164853</v>
      </c>
      <c r="P22596" s="93">
        <v>6465199.2717487467</v>
      </c>
    </row>
    <row r="22597" spans="1:16" x14ac:dyDescent="0.2">
      <c r="A22597" s="87">
        <v>43459</v>
      </c>
      <c r="B22597" s="88">
        <v>44190</v>
      </c>
      <c r="C22597" s="87" t="s">
        <v>73</v>
      </c>
      <c r="D22597" s="89">
        <v>31213504</v>
      </c>
      <c r="E22597" s="90">
        <v>0</v>
      </c>
      <c r="F22597" s="91">
        <v>64</v>
      </c>
      <c r="G22597" s="90" t="s">
        <v>78</v>
      </c>
      <c r="H22597" s="91" t="s">
        <v>75</v>
      </c>
      <c r="I22597" s="90">
        <v>22905238</v>
      </c>
      <c r="J22597" s="91">
        <v>9</v>
      </c>
      <c r="K22597" s="90" t="s">
        <v>79</v>
      </c>
      <c r="L22597" s="91" t="s">
        <v>80</v>
      </c>
      <c r="M22597" s="90">
        <v>2011</v>
      </c>
      <c r="N22597" s="91">
        <v>731</v>
      </c>
      <c r="O22597" s="92">
        <v>5278799.8590636058</v>
      </c>
      <c r="P22597" s="93">
        <v>6517036.8630414885</v>
      </c>
    </row>
    <row r="22598" spans="1:16" x14ac:dyDescent="0.2">
      <c r="A22598" s="87">
        <v>43795</v>
      </c>
      <c r="B22598" s="88">
        <v>43947</v>
      </c>
      <c r="C22598" s="87" t="s">
        <v>73</v>
      </c>
      <c r="D22598" s="89">
        <v>1112256</v>
      </c>
      <c r="E22598" s="90">
        <v>0</v>
      </c>
      <c r="F22598" s="91">
        <v>34</v>
      </c>
      <c r="G22598" s="90" t="s">
        <v>74</v>
      </c>
      <c r="H22598" s="91" t="s">
        <v>81</v>
      </c>
      <c r="I22598" s="90">
        <v>28296371</v>
      </c>
      <c r="J22598" s="91">
        <v>17</v>
      </c>
      <c r="K22598" s="90" t="s">
        <v>76</v>
      </c>
      <c r="L22598" s="91" t="s">
        <v>85</v>
      </c>
      <c r="M22598" s="90">
        <v>2021</v>
      </c>
      <c r="N22598" s="91">
        <v>152</v>
      </c>
      <c r="O22598" s="92">
        <v>5225709.4199975012</v>
      </c>
      <c r="P22598" s="93">
        <v>6451493.1111080255</v>
      </c>
    </row>
    <row r="22599" spans="1:16" x14ac:dyDescent="0.2">
      <c r="A22599" s="87">
        <v>44509</v>
      </c>
      <c r="B22599" s="88">
        <v>44660</v>
      </c>
      <c r="C22599" s="87" t="s">
        <v>73</v>
      </c>
      <c r="D22599" s="89">
        <v>1068152</v>
      </c>
      <c r="E22599" s="90">
        <v>0</v>
      </c>
      <c r="F22599" s="91">
        <v>54</v>
      </c>
      <c r="G22599" s="90" t="s">
        <v>78</v>
      </c>
      <c r="H22599" s="91" t="s">
        <v>75</v>
      </c>
      <c r="I22599" s="90">
        <v>41619200</v>
      </c>
      <c r="J22599" s="91">
        <v>10</v>
      </c>
      <c r="K22599" s="90" t="s">
        <v>86</v>
      </c>
      <c r="L22599" s="91" t="s">
        <v>85</v>
      </c>
      <c r="M22599" s="90">
        <v>2022</v>
      </c>
      <c r="N22599" s="91">
        <v>151</v>
      </c>
      <c r="O22599" s="92">
        <v>5221536.3895926084</v>
      </c>
      <c r="P22599" s="93">
        <v>6446341.2217192696</v>
      </c>
    </row>
    <row r="22600" spans="1:16" x14ac:dyDescent="0.2">
      <c r="A22600" s="87">
        <v>44242</v>
      </c>
      <c r="B22600" s="88">
        <v>44392</v>
      </c>
      <c r="C22600" s="87" t="s">
        <v>73</v>
      </c>
      <c r="D22600" s="89">
        <v>2243662</v>
      </c>
      <c r="E22600" s="90">
        <v>0</v>
      </c>
      <c r="F22600" s="91">
        <v>65</v>
      </c>
      <c r="G22600" s="90" t="s">
        <v>78</v>
      </c>
      <c r="H22600" s="91" t="s">
        <v>75</v>
      </c>
      <c r="I22600" s="90">
        <v>47673516</v>
      </c>
      <c r="J22600" s="91">
        <v>13</v>
      </c>
      <c r="K22600" s="90" t="s">
        <v>79</v>
      </c>
      <c r="L22600" s="91" t="s">
        <v>82</v>
      </c>
      <c r="M22600" s="90">
        <v>2021</v>
      </c>
      <c r="N22600" s="91">
        <v>150</v>
      </c>
      <c r="O22600" s="92">
        <v>5188467.2723562168</v>
      </c>
      <c r="P22600" s="93">
        <v>6405515.1510570571</v>
      </c>
    </row>
    <row r="22601" spans="1:16" x14ac:dyDescent="0.2">
      <c r="A22601" s="87">
        <v>43598</v>
      </c>
      <c r="B22601" s="88">
        <v>43782</v>
      </c>
      <c r="C22601" s="87" t="s">
        <v>73</v>
      </c>
      <c r="D22601" s="89">
        <v>2202283</v>
      </c>
      <c r="E22601" s="90">
        <v>0</v>
      </c>
      <c r="F22601" s="91">
        <v>28</v>
      </c>
      <c r="G22601" s="90" t="s">
        <v>74</v>
      </c>
      <c r="H22601" s="91" t="s">
        <v>75</v>
      </c>
      <c r="I22601" s="90">
        <v>20746636</v>
      </c>
      <c r="J22601" s="91">
        <v>17</v>
      </c>
      <c r="K22601" s="90" t="s">
        <v>84</v>
      </c>
      <c r="L22601" s="91" t="s">
        <v>85</v>
      </c>
      <c r="M22601" s="90">
        <v>2005</v>
      </c>
      <c r="N22601" s="91">
        <v>184</v>
      </c>
      <c r="O22601" s="92">
        <v>5247905.8089478156</v>
      </c>
      <c r="P22601" s="93">
        <v>6478896.0604294026</v>
      </c>
    </row>
    <row r="22602" spans="1:16" x14ac:dyDescent="0.2">
      <c r="A22602" s="87">
        <v>44008</v>
      </c>
      <c r="B22602" s="88">
        <v>44373</v>
      </c>
      <c r="C22602" s="87" t="s">
        <v>73</v>
      </c>
      <c r="D22602" s="89">
        <v>2993719</v>
      </c>
      <c r="E22602" s="90">
        <v>0</v>
      </c>
      <c r="F22602" s="91">
        <v>70</v>
      </c>
      <c r="G22602" s="90" t="s">
        <v>74</v>
      </c>
      <c r="H22602" s="91" t="s">
        <v>75</v>
      </c>
      <c r="I22602" s="90">
        <v>62041524</v>
      </c>
      <c r="J22602" s="91">
        <v>8</v>
      </c>
      <c r="K22602" s="90" t="s">
        <v>79</v>
      </c>
      <c r="L22602" s="91" t="s">
        <v>85</v>
      </c>
      <c r="M22602" s="90">
        <v>2023</v>
      </c>
      <c r="N22602" s="91">
        <v>365</v>
      </c>
      <c r="O22602" s="92">
        <v>5169901.1612095442</v>
      </c>
      <c r="P22602" s="93">
        <v>6382594.0261846222</v>
      </c>
    </row>
    <row r="22603" spans="1:16" x14ac:dyDescent="0.2">
      <c r="A22603" s="87">
        <v>43562</v>
      </c>
      <c r="B22603" s="88">
        <v>44415</v>
      </c>
      <c r="C22603" s="87" t="s">
        <v>73</v>
      </c>
      <c r="D22603" s="89">
        <v>2490895</v>
      </c>
      <c r="E22603" s="90">
        <v>0</v>
      </c>
      <c r="F22603" s="91">
        <v>37</v>
      </c>
      <c r="G22603" s="90" t="s">
        <v>78</v>
      </c>
      <c r="H22603" s="91" t="s">
        <v>75</v>
      </c>
      <c r="I22603" s="90">
        <v>70851544</v>
      </c>
      <c r="J22603" s="91">
        <v>1</v>
      </c>
      <c r="K22603" s="90" t="s">
        <v>79</v>
      </c>
      <c r="L22603" s="91" t="s">
        <v>87</v>
      </c>
      <c r="M22603" s="90">
        <v>2006</v>
      </c>
      <c r="N22603" s="91">
        <v>853</v>
      </c>
      <c r="O22603" s="92">
        <v>5176368.3741751974</v>
      </c>
      <c r="P22603" s="93">
        <v>6390578.2397224642</v>
      </c>
    </row>
    <row r="22604" spans="1:16" x14ac:dyDescent="0.2">
      <c r="A22604" s="87">
        <v>44718</v>
      </c>
      <c r="B22604" s="88">
        <v>44991</v>
      </c>
      <c r="C22604" s="87" t="s">
        <v>73</v>
      </c>
      <c r="D22604" s="89">
        <v>1632295</v>
      </c>
      <c r="E22604" s="90">
        <v>0</v>
      </c>
      <c r="F22604" s="91">
        <v>38</v>
      </c>
      <c r="G22604" s="90" t="s">
        <v>74</v>
      </c>
      <c r="H22604" s="91" t="s">
        <v>75</v>
      </c>
      <c r="I22604" s="90">
        <v>81475913</v>
      </c>
      <c r="J22604" s="91">
        <v>17</v>
      </c>
      <c r="K22604" s="90" t="s">
        <v>79</v>
      </c>
      <c r="L22604" s="91" t="s">
        <v>82</v>
      </c>
      <c r="M22604" s="90">
        <v>2013</v>
      </c>
      <c r="N22604" s="91">
        <v>273</v>
      </c>
      <c r="O22604" s="92">
        <v>5067423.2951987945</v>
      </c>
      <c r="P22604" s="93">
        <v>6256078.1422207328</v>
      </c>
    </row>
    <row r="22605" spans="1:16" x14ac:dyDescent="0.2">
      <c r="A22605" s="87">
        <v>43517</v>
      </c>
      <c r="B22605" s="88">
        <v>43759</v>
      </c>
      <c r="C22605" s="87" t="s">
        <v>73</v>
      </c>
      <c r="D22605" s="89">
        <v>804398</v>
      </c>
      <c r="E22605" s="90">
        <v>0</v>
      </c>
      <c r="F22605" s="91">
        <v>53</v>
      </c>
      <c r="G22605" s="90" t="s">
        <v>78</v>
      </c>
      <c r="H22605" s="91" t="s">
        <v>75</v>
      </c>
      <c r="I22605" s="90">
        <v>31048290</v>
      </c>
      <c r="J22605" s="91">
        <v>4</v>
      </c>
      <c r="K22605" s="90" t="s">
        <v>84</v>
      </c>
      <c r="L22605" s="91" t="s">
        <v>80</v>
      </c>
      <c r="M22605" s="90">
        <v>2020</v>
      </c>
      <c r="N22605" s="91">
        <v>242</v>
      </c>
      <c r="O22605" s="92">
        <v>5282619.5540158683</v>
      </c>
      <c r="P22605" s="93">
        <v>6521752.535822059</v>
      </c>
    </row>
    <row r="22606" spans="1:16" x14ac:dyDescent="0.2">
      <c r="A22606" s="87">
        <v>44591</v>
      </c>
      <c r="B22606" s="88">
        <v>45046</v>
      </c>
      <c r="C22606" s="87" t="s">
        <v>73</v>
      </c>
      <c r="D22606" s="89">
        <v>762825</v>
      </c>
      <c r="E22606" s="90">
        <v>0</v>
      </c>
      <c r="F22606" s="91">
        <v>70</v>
      </c>
      <c r="G22606" s="90" t="s">
        <v>78</v>
      </c>
      <c r="H22606" s="91" t="s">
        <v>75</v>
      </c>
      <c r="I22606" s="90">
        <v>59403428</v>
      </c>
      <c r="J22606" s="91">
        <v>3</v>
      </c>
      <c r="K22606" s="90" t="s">
        <v>84</v>
      </c>
      <c r="L22606" s="91" t="s">
        <v>87</v>
      </c>
      <c r="M22606" s="90">
        <v>2016</v>
      </c>
      <c r="N22606" s="91">
        <v>455</v>
      </c>
      <c r="O22606" s="92">
        <v>5202435.4493577611</v>
      </c>
      <c r="P22606" s="93">
        <v>6422759.8140219264</v>
      </c>
    </row>
    <row r="22607" spans="1:16" x14ac:dyDescent="0.2">
      <c r="A22607" s="87">
        <v>44606</v>
      </c>
      <c r="B22607" s="88">
        <v>44787</v>
      </c>
      <c r="C22607" s="87" t="s">
        <v>73</v>
      </c>
      <c r="D22607" s="89">
        <v>1071074</v>
      </c>
      <c r="E22607" s="90">
        <v>0</v>
      </c>
      <c r="F22607" s="91">
        <v>34</v>
      </c>
      <c r="G22607" s="90" t="s">
        <v>78</v>
      </c>
      <c r="H22607" s="91" t="s">
        <v>75</v>
      </c>
      <c r="I22607" s="90">
        <v>115238490</v>
      </c>
      <c r="J22607" s="91">
        <v>0</v>
      </c>
      <c r="K22607" s="90" t="s">
        <v>76</v>
      </c>
      <c r="L22607" s="91" t="s">
        <v>87</v>
      </c>
      <c r="M22607" s="90">
        <v>2008</v>
      </c>
      <c r="N22607" s="91">
        <v>181</v>
      </c>
      <c r="O22607" s="92">
        <v>5053619.3138877284</v>
      </c>
      <c r="P22607" s="93">
        <v>6239036.1899848497</v>
      </c>
    </row>
    <row r="22608" spans="1:16" x14ac:dyDescent="0.2">
      <c r="A22608" s="87">
        <v>44489</v>
      </c>
      <c r="B22608" s="88">
        <v>44762</v>
      </c>
      <c r="C22608" s="87" t="s">
        <v>73</v>
      </c>
      <c r="D22608" s="89">
        <v>37788342</v>
      </c>
      <c r="E22608" s="90">
        <v>0</v>
      </c>
      <c r="F22608" s="91">
        <v>62</v>
      </c>
      <c r="G22608" s="90" t="s">
        <v>74</v>
      </c>
      <c r="H22608" s="91" t="s">
        <v>75</v>
      </c>
      <c r="I22608" s="90">
        <v>116644741</v>
      </c>
      <c r="J22608" s="91">
        <v>18</v>
      </c>
      <c r="K22608" s="90" t="s">
        <v>86</v>
      </c>
      <c r="L22608" s="91" t="s">
        <v>87</v>
      </c>
      <c r="M22608" s="90">
        <v>2008</v>
      </c>
      <c r="N22608" s="91">
        <v>273</v>
      </c>
      <c r="O22608" s="92">
        <v>4958148.793274438</v>
      </c>
      <c r="P22608" s="93">
        <v>6121171.3497215277</v>
      </c>
    </row>
    <row r="22609" spans="1:16" x14ac:dyDescent="0.2">
      <c r="A22609" s="87">
        <v>45301</v>
      </c>
      <c r="B22609" s="88">
        <v>45545</v>
      </c>
      <c r="C22609" s="87" t="s">
        <v>73</v>
      </c>
      <c r="D22609" s="89">
        <v>2570529</v>
      </c>
      <c r="E22609" s="90">
        <v>0</v>
      </c>
      <c r="F22609" s="91">
        <v>67</v>
      </c>
      <c r="G22609" s="90" t="s">
        <v>74</v>
      </c>
      <c r="H22609" s="91" t="s">
        <v>75</v>
      </c>
      <c r="I22609" s="90">
        <v>102532992</v>
      </c>
      <c r="J22609" s="91">
        <v>1</v>
      </c>
      <c r="K22609" s="90" t="s">
        <v>84</v>
      </c>
      <c r="L22609" s="91" t="s">
        <v>82</v>
      </c>
      <c r="M22609" s="90">
        <v>2010</v>
      </c>
      <c r="N22609" s="91">
        <v>244</v>
      </c>
      <c r="O22609" s="92">
        <v>5085878.8155615907</v>
      </c>
      <c r="P22609" s="93">
        <v>6278862.7352612223</v>
      </c>
    </row>
    <row r="22610" spans="1:16" x14ac:dyDescent="0.2">
      <c r="A22610" s="87">
        <v>43372</v>
      </c>
      <c r="B22610" s="88">
        <v>43645</v>
      </c>
      <c r="C22610" s="87" t="s">
        <v>73</v>
      </c>
      <c r="D22610" s="89">
        <v>1996160</v>
      </c>
      <c r="E22610" s="90">
        <v>0</v>
      </c>
      <c r="F22610" s="91">
        <v>47</v>
      </c>
      <c r="G22610" s="90" t="s">
        <v>78</v>
      </c>
      <c r="H22610" s="91" t="s">
        <v>75</v>
      </c>
      <c r="I22610" s="90">
        <v>33481328</v>
      </c>
      <c r="J22610" s="91">
        <v>17</v>
      </c>
      <c r="K22610" s="90" t="s">
        <v>86</v>
      </c>
      <c r="L22610" s="91" t="s">
        <v>77</v>
      </c>
      <c r="M22610" s="90">
        <v>2021</v>
      </c>
      <c r="N22610" s="91">
        <v>273</v>
      </c>
      <c r="O22610" s="92">
        <v>5209666.0079974057</v>
      </c>
      <c r="P22610" s="93">
        <v>6431686.4296264267</v>
      </c>
    </row>
    <row r="22611" spans="1:16" x14ac:dyDescent="0.2">
      <c r="A22611" s="87">
        <v>43492</v>
      </c>
      <c r="B22611" s="88">
        <v>43551</v>
      </c>
      <c r="C22611" s="87" t="s">
        <v>73</v>
      </c>
      <c r="D22611" s="89">
        <v>33404855</v>
      </c>
      <c r="E22611" s="90">
        <v>0</v>
      </c>
      <c r="F22611" s="91">
        <v>33</v>
      </c>
      <c r="G22611" s="90" t="s">
        <v>78</v>
      </c>
      <c r="H22611" s="91" t="s">
        <v>75</v>
      </c>
      <c r="I22611" s="90">
        <v>106575178</v>
      </c>
      <c r="J22611" s="91">
        <v>0</v>
      </c>
      <c r="K22611" s="90" t="s">
        <v>79</v>
      </c>
      <c r="L22611" s="91" t="s">
        <v>77</v>
      </c>
      <c r="M22611" s="90">
        <v>2020</v>
      </c>
      <c r="N22611" s="91">
        <v>59</v>
      </c>
      <c r="O22611" s="92">
        <v>5079977.2027397398</v>
      </c>
      <c r="P22611" s="93">
        <v>6271576.7935058512</v>
      </c>
    </row>
    <row r="22612" spans="1:16" x14ac:dyDescent="0.2">
      <c r="A22612" s="87">
        <v>43825</v>
      </c>
      <c r="B22612" s="88">
        <v>43856</v>
      </c>
      <c r="C22612" s="87" t="s">
        <v>73</v>
      </c>
      <c r="D22612" s="89">
        <v>1219795</v>
      </c>
      <c r="E22612" s="90">
        <v>0</v>
      </c>
      <c r="F22612" s="91">
        <v>40</v>
      </c>
      <c r="G22612" s="90" t="s">
        <v>74</v>
      </c>
      <c r="H22612" s="91" t="s">
        <v>75</v>
      </c>
      <c r="I22612" s="90">
        <v>28209120</v>
      </c>
      <c r="J22612" s="91">
        <v>10</v>
      </c>
      <c r="K22612" s="90" t="s">
        <v>84</v>
      </c>
      <c r="L22612" s="91" t="s">
        <v>80</v>
      </c>
      <c r="M22612" s="90">
        <v>2021</v>
      </c>
      <c r="N22612" s="91">
        <v>31</v>
      </c>
      <c r="O22612" s="92">
        <v>5261951.2056562901</v>
      </c>
      <c r="P22612" s="93">
        <v>6496236.0563657898</v>
      </c>
    </row>
    <row r="22613" spans="1:16" x14ac:dyDescent="0.2">
      <c r="A22613" s="87">
        <v>44847</v>
      </c>
      <c r="B22613" s="88">
        <v>45090</v>
      </c>
      <c r="C22613" s="87" t="s">
        <v>73</v>
      </c>
      <c r="D22613" s="89">
        <v>705517</v>
      </c>
      <c r="E22613" s="90">
        <v>0</v>
      </c>
      <c r="F22613" s="91">
        <v>38</v>
      </c>
      <c r="G22613" s="90" t="s">
        <v>78</v>
      </c>
      <c r="H22613" s="91" t="s">
        <v>75</v>
      </c>
      <c r="I22613" s="90">
        <v>46822082</v>
      </c>
      <c r="J22613" s="91">
        <v>17</v>
      </c>
      <c r="K22613" s="90" t="s">
        <v>83</v>
      </c>
      <c r="L22613" s="91" t="s">
        <v>87</v>
      </c>
      <c r="M22613" s="90">
        <v>2013</v>
      </c>
      <c r="N22613" s="91">
        <v>243</v>
      </c>
      <c r="O22613" s="92">
        <v>5170295.4519639779</v>
      </c>
      <c r="P22613" s="93">
        <v>6383080.8048937991</v>
      </c>
    </row>
    <row r="22614" spans="1:16" x14ac:dyDescent="0.2">
      <c r="A22614" s="87">
        <v>44775</v>
      </c>
      <c r="B22614" s="88">
        <v>44959</v>
      </c>
      <c r="C22614" s="87" t="s">
        <v>73</v>
      </c>
      <c r="D22614" s="89">
        <v>1713635</v>
      </c>
      <c r="E22614" s="90">
        <v>0</v>
      </c>
      <c r="F22614" s="91">
        <v>52</v>
      </c>
      <c r="G22614" s="90" t="s">
        <v>74</v>
      </c>
      <c r="H22614" s="91" t="s">
        <v>81</v>
      </c>
      <c r="I22614" s="90">
        <v>54558818</v>
      </c>
      <c r="J22614" s="91">
        <v>19</v>
      </c>
      <c r="K22614" s="90" t="s">
        <v>79</v>
      </c>
      <c r="L22614" s="91" t="s">
        <v>87</v>
      </c>
      <c r="M22614" s="90">
        <v>2000</v>
      </c>
      <c r="N22614" s="91">
        <v>184</v>
      </c>
      <c r="O22614" s="92">
        <v>5137608.2361306511</v>
      </c>
      <c r="P22614" s="93">
        <v>6342726.2174452478</v>
      </c>
    </row>
    <row r="22615" spans="1:16" x14ac:dyDescent="0.2">
      <c r="A22615" s="87">
        <v>45337</v>
      </c>
      <c r="B22615" s="88">
        <v>45611</v>
      </c>
      <c r="C22615" s="87" t="s">
        <v>73</v>
      </c>
      <c r="D22615" s="89">
        <v>2421934</v>
      </c>
      <c r="E22615" s="90">
        <v>0</v>
      </c>
      <c r="F22615" s="91">
        <v>24</v>
      </c>
      <c r="G22615" s="90" t="s">
        <v>78</v>
      </c>
      <c r="H22615" s="91" t="s">
        <v>75</v>
      </c>
      <c r="I22615" s="90">
        <v>81367422</v>
      </c>
      <c r="J22615" s="91">
        <v>10</v>
      </c>
      <c r="K22615" s="90" t="s">
        <v>86</v>
      </c>
      <c r="L22615" s="91" t="s">
        <v>87</v>
      </c>
      <c r="M22615" s="90">
        <v>2022</v>
      </c>
      <c r="N22615" s="91">
        <v>274</v>
      </c>
      <c r="O22615" s="92">
        <v>5103045.8088916345</v>
      </c>
      <c r="P22615" s="93">
        <v>6300056.5541872028</v>
      </c>
    </row>
    <row r="22616" spans="1:16" x14ac:dyDescent="0.2">
      <c r="A22616" s="87">
        <v>43495</v>
      </c>
      <c r="B22616" s="88">
        <v>43524</v>
      </c>
      <c r="C22616" s="87" t="s">
        <v>73</v>
      </c>
      <c r="D22616" s="89">
        <v>1903355</v>
      </c>
      <c r="E22616" s="90">
        <v>0</v>
      </c>
      <c r="F22616" s="91">
        <v>63</v>
      </c>
      <c r="G22616" s="90" t="s">
        <v>78</v>
      </c>
      <c r="H22616" s="91" t="s">
        <v>75</v>
      </c>
      <c r="I22616" s="90">
        <v>64574869</v>
      </c>
      <c r="J22616" s="91">
        <v>17</v>
      </c>
      <c r="K22616" s="90" t="s">
        <v>76</v>
      </c>
      <c r="L22616" s="91" t="s">
        <v>85</v>
      </c>
      <c r="M22616" s="90">
        <v>2012</v>
      </c>
      <c r="N22616" s="91">
        <v>29</v>
      </c>
      <c r="O22616" s="92">
        <v>5118877.7711598622</v>
      </c>
      <c r="P22616" s="93">
        <v>6319602.1866171136</v>
      </c>
    </row>
    <row r="22617" spans="1:16" x14ac:dyDescent="0.2">
      <c r="A22617" s="87">
        <v>43762</v>
      </c>
      <c r="B22617" s="88">
        <v>44644</v>
      </c>
      <c r="C22617" s="87" t="s">
        <v>73</v>
      </c>
      <c r="D22617" s="89">
        <v>34932346</v>
      </c>
      <c r="E22617" s="90">
        <v>0</v>
      </c>
      <c r="F22617" s="91">
        <v>65</v>
      </c>
      <c r="G22617" s="90" t="s">
        <v>78</v>
      </c>
      <c r="H22617" s="91" t="s">
        <v>75</v>
      </c>
      <c r="I22617" s="90">
        <v>68951715</v>
      </c>
      <c r="J22617" s="91">
        <v>6</v>
      </c>
      <c r="K22617" s="90" t="s">
        <v>76</v>
      </c>
      <c r="L22617" s="91" t="s">
        <v>85</v>
      </c>
      <c r="M22617" s="90">
        <v>2000</v>
      </c>
      <c r="N22617" s="91">
        <v>882</v>
      </c>
      <c r="O22617" s="92">
        <v>5156617.7986149415</v>
      </c>
      <c r="P22617" s="93">
        <v>6366194.8131048661</v>
      </c>
    </row>
    <row r="22618" spans="1:16" x14ac:dyDescent="0.2">
      <c r="A22618" s="87">
        <v>43953</v>
      </c>
      <c r="B22618" s="88">
        <v>44198</v>
      </c>
      <c r="C22618" s="87" t="s">
        <v>73</v>
      </c>
      <c r="D22618" s="89">
        <v>1700012</v>
      </c>
      <c r="E22618" s="90">
        <v>0</v>
      </c>
      <c r="F22618" s="91">
        <v>48</v>
      </c>
      <c r="G22618" s="90" t="s">
        <v>74</v>
      </c>
      <c r="H22618" s="91" t="s">
        <v>75</v>
      </c>
      <c r="I22618" s="90">
        <v>24242316</v>
      </c>
      <c r="J22618" s="91">
        <v>17</v>
      </c>
      <c r="K22618" s="90" t="s">
        <v>83</v>
      </c>
      <c r="L22618" s="91" t="s">
        <v>82</v>
      </c>
      <c r="M22618" s="90">
        <v>2011</v>
      </c>
      <c r="N22618" s="91">
        <v>245</v>
      </c>
      <c r="O22618" s="92">
        <v>5237204.4668195397</v>
      </c>
      <c r="P22618" s="93">
        <v>6465684.5269377027</v>
      </c>
    </row>
    <row r="22619" spans="1:16" x14ac:dyDescent="0.2">
      <c r="A22619" s="87">
        <v>45338</v>
      </c>
      <c r="B22619" s="88">
        <v>45338</v>
      </c>
      <c r="C22619" s="87" t="s">
        <v>73</v>
      </c>
      <c r="D22619" s="89">
        <v>2061671</v>
      </c>
      <c r="E22619" s="90">
        <v>0</v>
      </c>
      <c r="F22619" s="91">
        <v>63</v>
      </c>
      <c r="G22619" s="90" t="s">
        <v>74</v>
      </c>
      <c r="H22619" s="91" t="s">
        <v>75</v>
      </c>
      <c r="I22619" s="90">
        <v>83716838</v>
      </c>
      <c r="J22619" s="91">
        <v>0</v>
      </c>
      <c r="K22619" s="90" t="s">
        <v>76</v>
      </c>
      <c r="L22619" s="91" t="s">
        <v>85</v>
      </c>
      <c r="M22619" s="90">
        <v>2020</v>
      </c>
      <c r="N22619" s="91">
        <v>0</v>
      </c>
      <c r="O22619" s="92">
        <v>5148052.9448331548</v>
      </c>
      <c r="P22619" s="93">
        <v>6355620.9195471043</v>
      </c>
    </row>
    <row r="22620" spans="1:16" x14ac:dyDescent="0.2">
      <c r="A22620" s="87">
        <v>45382</v>
      </c>
      <c r="B22620" s="88">
        <v>45596</v>
      </c>
      <c r="C22620" s="87" t="s">
        <v>73</v>
      </c>
      <c r="D22620" s="89">
        <v>1372439</v>
      </c>
      <c r="E22620" s="90">
        <v>0</v>
      </c>
      <c r="F22620" s="91">
        <v>28</v>
      </c>
      <c r="G22620" s="90" t="s">
        <v>78</v>
      </c>
      <c r="H22620" s="91" t="s">
        <v>75</v>
      </c>
      <c r="I22620" s="90">
        <v>71335368</v>
      </c>
      <c r="J22620" s="91">
        <v>16</v>
      </c>
      <c r="K22620" s="90" t="s">
        <v>76</v>
      </c>
      <c r="L22620" s="91" t="s">
        <v>85</v>
      </c>
      <c r="M22620" s="90">
        <v>2000</v>
      </c>
      <c r="N22620" s="91">
        <v>214</v>
      </c>
      <c r="O22620" s="92">
        <v>5102850.7960095052</v>
      </c>
      <c r="P22620" s="93">
        <v>6299815.7975425981</v>
      </c>
    </row>
    <row r="22621" spans="1:16" x14ac:dyDescent="0.2">
      <c r="A22621" s="87">
        <v>44812</v>
      </c>
      <c r="B22621" s="88">
        <v>44903</v>
      </c>
      <c r="C22621" s="87" t="s">
        <v>73</v>
      </c>
      <c r="D22621" s="89">
        <v>710298</v>
      </c>
      <c r="E22621" s="90">
        <v>0</v>
      </c>
      <c r="F22621" s="91">
        <v>22</v>
      </c>
      <c r="G22621" s="90" t="s">
        <v>78</v>
      </c>
      <c r="H22621" s="91" t="s">
        <v>81</v>
      </c>
      <c r="I22621" s="90">
        <v>89342355</v>
      </c>
      <c r="J22621" s="91">
        <v>4</v>
      </c>
      <c r="K22621" s="90" t="s">
        <v>76</v>
      </c>
      <c r="L22621" s="91" t="s">
        <v>80</v>
      </c>
      <c r="M22621" s="90">
        <v>2017</v>
      </c>
      <c r="N22621" s="91">
        <v>91</v>
      </c>
      <c r="O22621" s="92">
        <v>5110696.4120101836</v>
      </c>
      <c r="P22621" s="93">
        <v>6309501.7432224499</v>
      </c>
    </row>
    <row r="22622" spans="1:16" x14ac:dyDescent="0.2">
      <c r="A22622" s="87">
        <v>45380</v>
      </c>
      <c r="B22622" s="88">
        <v>45472</v>
      </c>
      <c r="C22622" s="87" t="s">
        <v>73</v>
      </c>
      <c r="D22622" s="89">
        <v>2210727</v>
      </c>
      <c r="E22622" s="90">
        <v>0</v>
      </c>
      <c r="F22622" s="91">
        <v>19</v>
      </c>
      <c r="G22622" s="90" t="s">
        <v>74</v>
      </c>
      <c r="H22622" s="91" t="s">
        <v>75</v>
      </c>
      <c r="I22622" s="90">
        <v>115589041</v>
      </c>
      <c r="J22622" s="91">
        <v>19</v>
      </c>
      <c r="K22622" s="90" t="s">
        <v>86</v>
      </c>
      <c r="L22622" s="91" t="s">
        <v>77</v>
      </c>
      <c r="M22622" s="90">
        <v>2010</v>
      </c>
      <c r="N22622" s="91">
        <v>92</v>
      </c>
      <c r="O22622" s="92">
        <v>4957245.9496832956</v>
      </c>
      <c r="P22622" s="93">
        <v>6120056.7280040681</v>
      </c>
    </row>
    <row r="22623" spans="1:16" x14ac:dyDescent="0.2">
      <c r="A22623" s="87">
        <v>45131</v>
      </c>
      <c r="B22623" s="88">
        <v>45131</v>
      </c>
      <c r="C22623" s="87" t="s">
        <v>73</v>
      </c>
      <c r="D22623" s="89">
        <v>2210153</v>
      </c>
      <c r="E22623" s="90">
        <v>0</v>
      </c>
      <c r="F22623" s="91">
        <v>34</v>
      </c>
      <c r="G22623" s="90" t="s">
        <v>78</v>
      </c>
      <c r="H22623" s="91" t="s">
        <v>75</v>
      </c>
      <c r="I22623" s="90">
        <v>38596843</v>
      </c>
      <c r="J22623" s="91">
        <v>13</v>
      </c>
      <c r="K22623" s="90" t="s">
        <v>79</v>
      </c>
      <c r="L22623" s="91" t="s">
        <v>80</v>
      </c>
      <c r="M22623" s="90">
        <v>2015</v>
      </c>
      <c r="N22623" s="91">
        <v>0</v>
      </c>
      <c r="O22623" s="92">
        <v>5216206.8246240923</v>
      </c>
      <c r="P22623" s="93">
        <v>6439761.5118815945</v>
      </c>
    </row>
    <row r="22624" spans="1:16" x14ac:dyDescent="0.2">
      <c r="A22624" s="87">
        <v>43337</v>
      </c>
      <c r="B22624" s="88">
        <v>43398</v>
      </c>
      <c r="C22624" s="87" t="s">
        <v>73</v>
      </c>
      <c r="D22624" s="89">
        <v>2036116</v>
      </c>
      <c r="E22624" s="90">
        <v>0</v>
      </c>
      <c r="F22624" s="91">
        <v>37</v>
      </c>
      <c r="G22624" s="90" t="s">
        <v>78</v>
      </c>
      <c r="H22624" s="91" t="s">
        <v>81</v>
      </c>
      <c r="I22624" s="90">
        <v>85265614</v>
      </c>
      <c r="J22624" s="91">
        <v>19</v>
      </c>
      <c r="K22624" s="90" t="s">
        <v>84</v>
      </c>
      <c r="L22624" s="91" t="s">
        <v>87</v>
      </c>
      <c r="M22624" s="90">
        <v>2003</v>
      </c>
      <c r="N22624" s="91">
        <v>61</v>
      </c>
      <c r="O22624" s="92">
        <v>5047289.5753183356</v>
      </c>
      <c r="P22624" s="93">
        <v>6231221.6979238717</v>
      </c>
    </row>
    <row r="22625" spans="1:16" x14ac:dyDescent="0.2">
      <c r="A22625" s="87">
        <v>44157</v>
      </c>
      <c r="B22625" s="88">
        <v>44399</v>
      </c>
      <c r="C22625" s="87" t="s">
        <v>73</v>
      </c>
      <c r="D22625" s="89">
        <v>1824241</v>
      </c>
      <c r="E22625" s="90">
        <v>0</v>
      </c>
      <c r="F22625" s="91">
        <v>20</v>
      </c>
      <c r="G22625" s="90" t="s">
        <v>74</v>
      </c>
      <c r="H22625" s="91" t="s">
        <v>75</v>
      </c>
      <c r="I22625" s="90">
        <v>30241749</v>
      </c>
      <c r="J22625" s="91">
        <v>5</v>
      </c>
      <c r="K22625" s="90" t="s">
        <v>83</v>
      </c>
      <c r="L22625" s="91" t="s">
        <v>87</v>
      </c>
      <c r="M22625" s="90">
        <v>2001</v>
      </c>
      <c r="N22625" s="91">
        <v>242</v>
      </c>
      <c r="O22625" s="92">
        <v>5279966.1236247094</v>
      </c>
      <c r="P22625" s="93">
        <v>6518476.6958329743</v>
      </c>
    </row>
    <row r="22626" spans="1:16" x14ac:dyDescent="0.2">
      <c r="A22626" s="87">
        <v>44696</v>
      </c>
      <c r="B22626" s="88">
        <v>44941</v>
      </c>
      <c r="C22626" s="87" t="s">
        <v>73</v>
      </c>
      <c r="D22626" s="89">
        <v>1931156</v>
      </c>
      <c r="E22626" s="90">
        <v>0</v>
      </c>
      <c r="F22626" s="91">
        <v>70</v>
      </c>
      <c r="G22626" s="90" t="s">
        <v>78</v>
      </c>
      <c r="H22626" s="91" t="s">
        <v>75</v>
      </c>
      <c r="I22626" s="90">
        <v>29129673</v>
      </c>
      <c r="J22626" s="91">
        <v>11</v>
      </c>
      <c r="K22626" s="90" t="s">
        <v>79</v>
      </c>
      <c r="L22626" s="91" t="s">
        <v>80</v>
      </c>
      <c r="M22626" s="90">
        <v>2022</v>
      </c>
      <c r="N22626" s="91">
        <v>245</v>
      </c>
      <c r="O22626" s="92">
        <v>5252982.4614317436</v>
      </c>
      <c r="P22626" s="93">
        <v>6485163.5326317819</v>
      </c>
    </row>
    <row r="22627" spans="1:16" x14ac:dyDescent="0.2">
      <c r="A22627" s="87">
        <v>44126</v>
      </c>
      <c r="B22627" s="88">
        <v>45160</v>
      </c>
      <c r="C22627" s="87" t="s">
        <v>73</v>
      </c>
      <c r="D22627" s="89">
        <v>31277630</v>
      </c>
      <c r="E22627" s="90">
        <v>0</v>
      </c>
      <c r="F22627" s="91">
        <v>51</v>
      </c>
      <c r="G22627" s="90" t="s">
        <v>74</v>
      </c>
      <c r="H22627" s="91" t="s">
        <v>75</v>
      </c>
      <c r="I22627" s="90">
        <v>37146961</v>
      </c>
      <c r="J22627" s="91">
        <v>2</v>
      </c>
      <c r="K22627" s="90" t="s">
        <v>86</v>
      </c>
      <c r="L22627" s="91" t="s">
        <v>82</v>
      </c>
      <c r="M22627" s="90">
        <v>2006</v>
      </c>
      <c r="N22627" s="91">
        <v>1034</v>
      </c>
      <c r="O22627" s="92">
        <v>5270203.5185877904</v>
      </c>
      <c r="P22627" s="93">
        <v>6506424.0970219634</v>
      </c>
    </row>
    <row r="22628" spans="1:16" x14ac:dyDescent="0.2">
      <c r="A22628" s="87">
        <v>44009</v>
      </c>
      <c r="B22628" s="88">
        <v>44282</v>
      </c>
      <c r="C22628" s="87" t="s">
        <v>73</v>
      </c>
      <c r="D22628" s="89">
        <v>1888607</v>
      </c>
      <c r="E22628" s="90">
        <v>0</v>
      </c>
      <c r="F22628" s="91">
        <v>49</v>
      </c>
      <c r="G22628" s="90" t="s">
        <v>78</v>
      </c>
      <c r="H22628" s="91" t="s">
        <v>81</v>
      </c>
      <c r="I22628" s="90">
        <v>119604449</v>
      </c>
      <c r="J22628" s="91">
        <v>16</v>
      </c>
      <c r="K22628" s="90" t="s">
        <v>79</v>
      </c>
      <c r="L22628" s="91" t="s">
        <v>85</v>
      </c>
      <c r="M22628" s="90">
        <v>2022</v>
      </c>
      <c r="N22628" s="91">
        <v>273</v>
      </c>
      <c r="O22628" s="92">
        <v>4959464.625998796</v>
      </c>
      <c r="P22628" s="93">
        <v>6122795.8345664144</v>
      </c>
    </row>
    <row r="22629" spans="1:16" x14ac:dyDescent="0.2">
      <c r="A22629" s="87">
        <v>43550</v>
      </c>
      <c r="B22629" s="88">
        <v>43703</v>
      </c>
      <c r="C22629" s="87" t="s">
        <v>73</v>
      </c>
      <c r="D22629" s="89">
        <v>1883518</v>
      </c>
      <c r="E22629" s="90">
        <v>0</v>
      </c>
      <c r="F22629" s="91">
        <v>65</v>
      </c>
      <c r="G22629" s="90" t="s">
        <v>74</v>
      </c>
      <c r="H22629" s="91" t="s">
        <v>81</v>
      </c>
      <c r="I22629" s="90">
        <v>110716735</v>
      </c>
      <c r="J22629" s="91">
        <v>0</v>
      </c>
      <c r="K22629" s="90" t="s">
        <v>83</v>
      </c>
      <c r="L22629" s="91" t="s">
        <v>77</v>
      </c>
      <c r="M22629" s="90">
        <v>2012</v>
      </c>
      <c r="N22629" s="91">
        <v>153</v>
      </c>
      <c r="O22629" s="92">
        <v>5067177.1240044245</v>
      </c>
      <c r="P22629" s="93">
        <v>6255774.227165957</v>
      </c>
    </row>
    <row r="22630" spans="1:16" x14ac:dyDescent="0.2">
      <c r="A22630" s="87">
        <v>43669</v>
      </c>
      <c r="B22630" s="88">
        <v>43884</v>
      </c>
      <c r="C22630" s="87" t="s">
        <v>73</v>
      </c>
      <c r="D22630" s="89">
        <v>896712</v>
      </c>
      <c r="E22630" s="90">
        <v>0</v>
      </c>
      <c r="F22630" s="91">
        <v>36</v>
      </c>
      <c r="G22630" s="90" t="s">
        <v>74</v>
      </c>
      <c r="H22630" s="91" t="s">
        <v>75</v>
      </c>
      <c r="I22630" s="90">
        <v>22211835</v>
      </c>
      <c r="J22630" s="91">
        <v>3</v>
      </c>
      <c r="K22630" s="90" t="s">
        <v>86</v>
      </c>
      <c r="L22630" s="91" t="s">
        <v>85</v>
      </c>
      <c r="M22630" s="90">
        <v>2012</v>
      </c>
      <c r="N22630" s="91">
        <v>215</v>
      </c>
      <c r="O22630" s="92">
        <v>5314003.1484051524</v>
      </c>
      <c r="P22630" s="93">
        <v>6560497.7140804343</v>
      </c>
    </row>
    <row r="22631" spans="1:16" x14ac:dyDescent="0.2">
      <c r="A22631" s="87">
        <v>44774</v>
      </c>
      <c r="B22631" s="88">
        <v>44774</v>
      </c>
      <c r="C22631" s="87" t="s">
        <v>73</v>
      </c>
      <c r="D22631" s="89">
        <v>38118791</v>
      </c>
      <c r="E22631" s="90">
        <v>0</v>
      </c>
      <c r="F22631" s="91">
        <v>55</v>
      </c>
      <c r="G22631" s="90" t="s">
        <v>78</v>
      </c>
      <c r="H22631" s="91" t="s">
        <v>75</v>
      </c>
      <c r="I22631" s="90">
        <v>80805131</v>
      </c>
      <c r="J22631" s="91">
        <v>18</v>
      </c>
      <c r="K22631" s="90" t="s">
        <v>86</v>
      </c>
      <c r="L22631" s="91" t="s">
        <v>80</v>
      </c>
      <c r="M22631" s="90">
        <v>2012</v>
      </c>
      <c r="N22631" s="91">
        <v>0</v>
      </c>
      <c r="O22631" s="92">
        <v>5065894.1229084302</v>
      </c>
      <c r="P22631" s="93">
        <v>6254190.2751955921</v>
      </c>
    </row>
    <row r="22632" spans="1:16" x14ac:dyDescent="0.2">
      <c r="A22632" s="87">
        <v>43314</v>
      </c>
      <c r="B22632" s="88">
        <v>43436</v>
      </c>
      <c r="C22632" s="87" t="s">
        <v>73</v>
      </c>
      <c r="D22632" s="89">
        <v>2490847</v>
      </c>
      <c r="E22632" s="90">
        <v>0</v>
      </c>
      <c r="F22632" s="91">
        <v>37</v>
      </c>
      <c r="G22632" s="90" t="s">
        <v>78</v>
      </c>
      <c r="H22632" s="91" t="s">
        <v>75</v>
      </c>
      <c r="I22632" s="90">
        <v>24388188</v>
      </c>
      <c r="J22632" s="91">
        <v>17</v>
      </c>
      <c r="K22632" s="90" t="s">
        <v>86</v>
      </c>
      <c r="L22632" s="91" t="s">
        <v>80</v>
      </c>
      <c r="M22632" s="90">
        <v>2022</v>
      </c>
      <c r="N22632" s="91">
        <v>122</v>
      </c>
      <c r="O22632" s="92">
        <v>5237459.9558908474</v>
      </c>
      <c r="P22632" s="93">
        <v>6465999.9455442559</v>
      </c>
    </row>
    <row r="22633" spans="1:16" x14ac:dyDescent="0.2">
      <c r="A22633" s="87">
        <v>44875</v>
      </c>
      <c r="B22633" s="88">
        <v>45117</v>
      </c>
      <c r="C22633" s="87" t="s">
        <v>73</v>
      </c>
      <c r="D22633" s="89">
        <v>2607552</v>
      </c>
      <c r="E22633" s="90">
        <v>0</v>
      </c>
      <c r="F22633" s="91">
        <v>70</v>
      </c>
      <c r="G22633" s="90" t="s">
        <v>78</v>
      </c>
      <c r="H22633" s="91" t="s">
        <v>75</v>
      </c>
      <c r="I22633" s="90">
        <v>59309742</v>
      </c>
      <c r="J22633" s="91">
        <v>16</v>
      </c>
      <c r="K22633" s="90" t="s">
        <v>83</v>
      </c>
      <c r="L22633" s="91" t="s">
        <v>82</v>
      </c>
      <c r="M22633" s="90">
        <v>2011</v>
      </c>
      <c r="N22633" s="91">
        <v>242</v>
      </c>
      <c r="O22633" s="92">
        <v>5138334.8593281591</v>
      </c>
      <c r="P22633" s="93">
        <v>6343623.2831211844</v>
      </c>
    </row>
    <row r="22634" spans="1:16" x14ac:dyDescent="0.2">
      <c r="A22634" s="87">
        <v>44409</v>
      </c>
      <c r="B22634" s="88">
        <v>44652</v>
      </c>
      <c r="C22634" s="87" t="s">
        <v>73</v>
      </c>
      <c r="D22634" s="89">
        <v>1838671</v>
      </c>
      <c r="E22634" s="90">
        <v>0</v>
      </c>
      <c r="F22634" s="91">
        <v>19</v>
      </c>
      <c r="G22634" s="90" t="s">
        <v>78</v>
      </c>
      <c r="H22634" s="91" t="s">
        <v>75</v>
      </c>
      <c r="I22634" s="90">
        <v>28202672</v>
      </c>
      <c r="J22634" s="91">
        <v>8</v>
      </c>
      <c r="K22634" s="90" t="s">
        <v>84</v>
      </c>
      <c r="L22634" s="91" t="s">
        <v>77</v>
      </c>
      <c r="M22634" s="90">
        <v>2013</v>
      </c>
      <c r="N22634" s="91">
        <v>243</v>
      </c>
      <c r="O22634" s="92">
        <v>5270872.4070844362</v>
      </c>
      <c r="P22634" s="93">
        <v>6507249.8852894269</v>
      </c>
    </row>
    <row r="22635" spans="1:16" x14ac:dyDescent="0.2">
      <c r="A22635" s="87">
        <v>43818</v>
      </c>
      <c r="B22635" s="88">
        <v>43818</v>
      </c>
      <c r="C22635" s="87" t="s">
        <v>73</v>
      </c>
      <c r="D22635" s="89">
        <v>1966373</v>
      </c>
      <c r="E22635" s="90">
        <v>0</v>
      </c>
      <c r="F22635" s="91">
        <v>39</v>
      </c>
      <c r="G22635" s="90" t="s">
        <v>74</v>
      </c>
      <c r="H22635" s="91" t="s">
        <v>75</v>
      </c>
      <c r="I22635" s="90">
        <v>89893242</v>
      </c>
      <c r="J22635" s="91">
        <v>4</v>
      </c>
      <c r="K22635" s="90" t="s">
        <v>76</v>
      </c>
      <c r="L22635" s="91" t="s">
        <v>82</v>
      </c>
      <c r="M22635" s="90">
        <v>2008</v>
      </c>
      <c r="N22635" s="91">
        <v>0</v>
      </c>
      <c r="O22635" s="92">
        <v>5109572.6049907813</v>
      </c>
      <c r="P22635" s="93">
        <v>6308114.3271491127</v>
      </c>
    </row>
    <row r="22636" spans="1:16" x14ac:dyDescent="0.2">
      <c r="A22636" s="87">
        <v>44070</v>
      </c>
      <c r="B22636" s="88">
        <v>44162</v>
      </c>
      <c r="C22636" s="87" t="s">
        <v>73</v>
      </c>
      <c r="D22636" s="89">
        <v>2731052</v>
      </c>
      <c r="E22636" s="90">
        <v>0</v>
      </c>
      <c r="F22636" s="91">
        <v>36</v>
      </c>
      <c r="G22636" s="90" t="s">
        <v>78</v>
      </c>
      <c r="H22636" s="91" t="s">
        <v>81</v>
      </c>
      <c r="I22636" s="90">
        <v>44069547</v>
      </c>
      <c r="J22636" s="91">
        <v>17</v>
      </c>
      <c r="K22636" s="90" t="s">
        <v>79</v>
      </c>
      <c r="L22636" s="91" t="s">
        <v>82</v>
      </c>
      <c r="M22636" s="90">
        <v>2009</v>
      </c>
      <c r="N22636" s="91">
        <v>92</v>
      </c>
      <c r="O22636" s="92">
        <v>5179297.5954073044</v>
      </c>
      <c r="P22636" s="93">
        <v>6394194.5622312399</v>
      </c>
    </row>
    <row r="22637" spans="1:16" x14ac:dyDescent="0.2">
      <c r="A22637" s="87">
        <v>44766</v>
      </c>
      <c r="B22637" s="88">
        <v>45009</v>
      </c>
      <c r="C22637" s="87" t="s">
        <v>73</v>
      </c>
      <c r="D22637" s="89">
        <v>2909747</v>
      </c>
      <c r="E22637" s="90">
        <v>0</v>
      </c>
      <c r="F22637" s="91">
        <v>22</v>
      </c>
      <c r="G22637" s="90" t="s">
        <v>78</v>
      </c>
      <c r="H22637" s="91" t="s">
        <v>75</v>
      </c>
      <c r="I22637" s="90">
        <v>45565197</v>
      </c>
      <c r="J22637" s="91">
        <v>1</v>
      </c>
      <c r="K22637" s="90" t="s">
        <v>83</v>
      </c>
      <c r="L22637" s="91" t="s">
        <v>85</v>
      </c>
      <c r="M22637" s="90">
        <v>2003</v>
      </c>
      <c r="N22637" s="91">
        <v>243</v>
      </c>
      <c r="O22637" s="92">
        <v>5254721.2399242222</v>
      </c>
      <c r="P22637" s="93">
        <v>6487310.1727459533</v>
      </c>
    </row>
    <row r="22638" spans="1:16" x14ac:dyDescent="0.2">
      <c r="A22638" s="87">
        <v>44004</v>
      </c>
      <c r="B22638" s="88">
        <v>44277</v>
      </c>
      <c r="C22638" s="87" t="s">
        <v>73</v>
      </c>
      <c r="D22638" s="89">
        <v>2821505</v>
      </c>
      <c r="E22638" s="90">
        <v>0</v>
      </c>
      <c r="F22638" s="91">
        <v>49</v>
      </c>
      <c r="G22638" s="90" t="s">
        <v>74</v>
      </c>
      <c r="H22638" s="91" t="s">
        <v>75</v>
      </c>
      <c r="I22638" s="90">
        <v>108914446</v>
      </c>
      <c r="J22638" s="91">
        <v>3</v>
      </c>
      <c r="K22638" s="90" t="s">
        <v>76</v>
      </c>
      <c r="L22638" s="91" t="s">
        <v>85</v>
      </c>
      <c r="M22638" s="90">
        <v>2006</v>
      </c>
      <c r="N22638" s="91">
        <v>273</v>
      </c>
      <c r="O22638" s="92">
        <v>5056716.1876093233</v>
      </c>
      <c r="P22638" s="93">
        <v>6242859.490875707</v>
      </c>
    </row>
    <row r="22639" spans="1:16" x14ac:dyDescent="0.2">
      <c r="A22639" s="87">
        <v>44551</v>
      </c>
      <c r="B22639" s="88">
        <v>44763</v>
      </c>
      <c r="C22639" s="87" t="s">
        <v>73</v>
      </c>
      <c r="D22639" s="89">
        <v>1188664</v>
      </c>
      <c r="E22639" s="90">
        <v>0</v>
      </c>
      <c r="F22639" s="91">
        <v>28</v>
      </c>
      <c r="G22639" s="90" t="s">
        <v>74</v>
      </c>
      <c r="H22639" s="91" t="s">
        <v>75</v>
      </c>
      <c r="I22639" s="90">
        <v>23518180</v>
      </c>
      <c r="J22639" s="91">
        <v>13</v>
      </c>
      <c r="K22639" s="90" t="s">
        <v>84</v>
      </c>
      <c r="L22639" s="91" t="s">
        <v>87</v>
      </c>
      <c r="M22639" s="90">
        <v>2022</v>
      </c>
      <c r="N22639" s="91">
        <v>212</v>
      </c>
      <c r="O22639" s="92">
        <v>5259710.3233871814</v>
      </c>
      <c r="P22639" s="93">
        <v>6493469.5350459022</v>
      </c>
    </row>
    <row r="22640" spans="1:16" x14ac:dyDescent="0.2">
      <c r="A22640" s="87">
        <v>44556</v>
      </c>
      <c r="B22640" s="88">
        <v>44618</v>
      </c>
      <c r="C22640" s="87" t="s">
        <v>73</v>
      </c>
      <c r="D22640" s="89">
        <v>2040686</v>
      </c>
      <c r="E22640" s="90">
        <v>0</v>
      </c>
      <c r="F22640" s="91">
        <v>41</v>
      </c>
      <c r="G22640" s="90" t="s">
        <v>74</v>
      </c>
      <c r="H22640" s="91" t="s">
        <v>81</v>
      </c>
      <c r="I22640" s="90">
        <v>89643881</v>
      </c>
      <c r="J22640" s="91">
        <v>0</v>
      </c>
      <c r="K22640" s="90" t="s">
        <v>86</v>
      </c>
      <c r="L22640" s="91" t="s">
        <v>77</v>
      </c>
      <c r="M22640" s="90">
        <v>2016</v>
      </c>
      <c r="N22640" s="91">
        <v>62</v>
      </c>
      <c r="O22640" s="92">
        <v>5130140.1213754462</v>
      </c>
      <c r="P22640" s="93">
        <v>6333506.3226857353</v>
      </c>
    </row>
    <row r="22641" spans="1:16" x14ac:dyDescent="0.2">
      <c r="A22641" s="87">
        <v>43235</v>
      </c>
      <c r="B22641" s="88">
        <v>43388</v>
      </c>
      <c r="C22641" s="87" t="s">
        <v>73</v>
      </c>
      <c r="D22641" s="89">
        <v>2459588</v>
      </c>
      <c r="E22641" s="90">
        <v>0</v>
      </c>
      <c r="F22641" s="91">
        <v>55</v>
      </c>
      <c r="G22641" s="90" t="s">
        <v>74</v>
      </c>
      <c r="H22641" s="91" t="s">
        <v>75</v>
      </c>
      <c r="I22641" s="90">
        <v>78429134</v>
      </c>
      <c r="J22641" s="91">
        <v>6</v>
      </c>
      <c r="K22641" s="90" t="s">
        <v>76</v>
      </c>
      <c r="L22641" s="91" t="s">
        <v>77</v>
      </c>
      <c r="M22641" s="90">
        <v>2023</v>
      </c>
      <c r="N22641" s="91">
        <v>153</v>
      </c>
      <c r="O22641" s="92">
        <v>5132605.8954868522</v>
      </c>
      <c r="P22641" s="93">
        <v>6336550.4882553723</v>
      </c>
    </row>
    <row r="22642" spans="1:16" x14ac:dyDescent="0.2">
      <c r="A22642" s="87">
        <v>43632</v>
      </c>
      <c r="B22642" s="88">
        <v>43662</v>
      </c>
      <c r="C22642" s="87" t="s">
        <v>73</v>
      </c>
      <c r="D22642" s="89">
        <v>2822090</v>
      </c>
      <c r="E22642" s="90">
        <v>0</v>
      </c>
      <c r="F22642" s="91">
        <v>43</v>
      </c>
      <c r="G22642" s="90" t="s">
        <v>78</v>
      </c>
      <c r="H22642" s="91" t="s">
        <v>81</v>
      </c>
      <c r="I22642" s="90">
        <v>79099346</v>
      </c>
      <c r="J22642" s="91">
        <v>15</v>
      </c>
      <c r="K22642" s="90" t="s">
        <v>76</v>
      </c>
      <c r="L22642" s="91" t="s">
        <v>85</v>
      </c>
      <c r="M22642" s="90">
        <v>2021</v>
      </c>
      <c r="N22642" s="91">
        <v>30</v>
      </c>
      <c r="O22642" s="92">
        <v>5085913.2262088535</v>
      </c>
      <c r="P22642" s="93">
        <v>6278905.2175417952</v>
      </c>
    </row>
    <row r="22643" spans="1:16" x14ac:dyDescent="0.2">
      <c r="A22643" s="87">
        <v>45368</v>
      </c>
      <c r="B22643" s="88">
        <v>45368</v>
      </c>
      <c r="C22643" s="87" t="s">
        <v>73</v>
      </c>
      <c r="D22643" s="89">
        <v>1974234</v>
      </c>
      <c r="E22643" s="90">
        <v>0</v>
      </c>
      <c r="F22643" s="91">
        <v>24</v>
      </c>
      <c r="G22643" s="90" t="s">
        <v>74</v>
      </c>
      <c r="H22643" s="91" t="s">
        <v>75</v>
      </c>
      <c r="I22643" s="90">
        <v>26627811</v>
      </c>
      <c r="J22643" s="91">
        <v>13</v>
      </c>
      <c r="K22643" s="90" t="s">
        <v>83</v>
      </c>
      <c r="L22643" s="91" t="s">
        <v>77</v>
      </c>
      <c r="M22643" s="90">
        <v>2012</v>
      </c>
      <c r="N22643" s="91">
        <v>0</v>
      </c>
      <c r="O22643" s="92">
        <v>5251679.7343545007</v>
      </c>
      <c r="P22643" s="93">
        <v>6483555.2275981484</v>
      </c>
    </row>
    <row r="22644" spans="1:16" x14ac:dyDescent="0.2">
      <c r="A22644" s="87">
        <v>43433</v>
      </c>
      <c r="B22644" s="88">
        <v>44345</v>
      </c>
      <c r="C22644" s="87" t="s">
        <v>73</v>
      </c>
      <c r="D22644" s="89">
        <v>30929412</v>
      </c>
      <c r="E22644" s="90">
        <v>0</v>
      </c>
      <c r="F22644" s="91">
        <v>41</v>
      </c>
      <c r="G22644" s="90" t="s">
        <v>74</v>
      </c>
      <c r="H22644" s="91" t="s">
        <v>75</v>
      </c>
      <c r="I22644" s="90">
        <v>106280933</v>
      </c>
      <c r="J22644" s="91">
        <v>2</v>
      </c>
      <c r="K22644" s="90" t="s">
        <v>84</v>
      </c>
      <c r="L22644" s="91" t="s">
        <v>80</v>
      </c>
      <c r="M22644" s="90">
        <v>2010</v>
      </c>
      <c r="N22644" s="91">
        <v>912</v>
      </c>
      <c r="O22644" s="92">
        <v>5065991.7145354021</v>
      </c>
      <c r="P22644" s="93">
        <v>6254310.758685681</v>
      </c>
    </row>
    <row r="22645" spans="1:16" x14ac:dyDescent="0.2">
      <c r="A22645" s="87">
        <v>44254</v>
      </c>
      <c r="B22645" s="88">
        <v>44527</v>
      </c>
      <c r="C22645" s="87" t="s">
        <v>73</v>
      </c>
      <c r="D22645" s="89">
        <v>2024560</v>
      </c>
      <c r="E22645" s="90">
        <v>0</v>
      </c>
      <c r="F22645" s="91">
        <v>74</v>
      </c>
      <c r="G22645" s="90" t="s">
        <v>74</v>
      </c>
      <c r="H22645" s="91" t="s">
        <v>75</v>
      </c>
      <c r="I22645" s="90">
        <v>96607620</v>
      </c>
      <c r="J22645" s="91">
        <v>0</v>
      </c>
      <c r="K22645" s="90" t="s">
        <v>76</v>
      </c>
      <c r="L22645" s="91" t="s">
        <v>82</v>
      </c>
      <c r="M22645" s="90">
        <v>2011</v>
      </c>
      <c r="N22645" s="91">
        <v>273</v>
      </c>
      <c r="O22645" s="92">
        <v>5108321.6119921077</v>
      </c>
      <c r="P22645" s="93">
        <v>6306569.8913482809</v>
      </c>
    </row>
    <row r="22646" spans="1:16" x14ac:dyDescent="0.2">
      <c r="A22646" s="87">
        <v>44726</v>
      </c>
      <c r="B22646" s="88">
        <v>44787</v>
      </c>
      <c r="C22646" s="87" t="s">
        <v>73</v>
      </c>
      <c r="D22646" s="89">
        <v>2839529</v>
      </c>
      <c r="E22646" s="90">
        <v>0</v>
      </c>
      <c r="F22646" s="91">
        <v>69</v>
      </c>
      <c r="G22646" s="90" t="s">
        <v>78</v>
      </c>
      <c r="H22646" s="91" t="s">
        <v>75</v>
      </c>
      <c r="I22646" s="90">
        <v>35208693</v>
      </c>
      <c r="J22646" s="91">
        <v>9</v>
      </c>
      <c r="K22646" s="90" t="s">
        <v>83</v>
      </c>
      <c r="L22646" s="91" t="s">
        <v>80</v>
      </c>
      <c r="M22646" s="90">
        <v>2011</v>
      </c>
      <c r="N22646" s="91">
        <v>61</v>
      </c>
      <c r="O22646" s="92">
        <v>5246082.4378906377</v>
      </c>
      <c r="P22646" s="93">
        <v>6476644.9850501698</v>
      </c>
    </row>
    <row r="22647" spans="1:16" x14ac:dyDescent="0.2">
      <c r="A22647" s="87">
        <v>44549</v>
      </c>
      <c r="B22647" s="88">
        <v>44580</v>
      </c>
      <c r="C22647" s="87" t="s">
        <v>73</v>
      </c>
      <c r="D22647" s="89">
        <v>2299478</v>
      </c>
      <c r="E22647" s="90">
        <v>0</v>
      </c>
      <c r="F22647" s="91">
        <v>54</v>
      </c>
      <c r="G22647" s="90" t="s">
        <v>78</v>
      </c>
      <c r="H22647" s="91" t="s">
        <v>81</v>
      </c>
      <c r="I22647" s="90">
        <v>100095662</v>
      </c>
      <c r="J22647" s="91">
        <v>15</v>
      </c>
      <c r="K22647" s="90" t="s">
        <v>86</v>
      </c>
      <c r="L22647" s="91" t="s">
        <v>82</v>
      </c>
      <c r="M22647" s="90">
        <v>2000</v>
      </c>
      <c r="N22647" s="91">
        <v>31</v>
      </c>
      <c r="O22647" s="92">
        <v>5023680.3444923004</v>
      </c>
      <c r="P22647" s="93">
        <v>6202074.4993732097</v>
      </c>
    </row>
    <row r="22648" spans="1:16" x14ac:dyDescent="0.2">
      <c r="A22648" s="87">
        <v>44422</v>
      </c>
      <c r="B22648" s="88">
        <v>45365</v>
      </c>
      <c r="C22648" s="87" t="s">
        <v>73</v>
      </c>
      <c r="D22648" s="89">
        <v>2930486</v>
      </c>
      <c r="E22648" s="90">
        <v>0</v>
      </c>
      <c r="F22648" s="91">
        <v>38</v>
      </c>
      <c r="G22648" s="90" t="s">
        <v>78</v>
      </c>
      <c r="H22648" s="91" t="s">
        <v>75</v>
      </c>
      <c r="I22648" s="90">
        <v>101372253</v>
      </c>
      <c r="J22648" s="91">
        <v>6</v>
      </c>
      <c r="K22648" s="90" t="s">
        <v>86</v>
      </c>
      <c r="L22648" s="91" t="s">
        <v>82</v>
      </c>
      <c r="M22648" s="90">
        <v>2009</v>
      </c>
      <c r="N22648" s="91">
        <v>943</v>
      </c>
      <c r="O22648" s="92">
        <v>5060191.1549920347</v>
      </c>
      <c r="P22648" s="93">
        <v>6247149.5740642399</v>
      </c>
    </row>
    <row r="22649" spans="1:16" x14ac:dyDescent="0.2">
      <c r="A22649" s="87">
        <v>44628</v>
      </c>
      <c r="B22649" s="88">
        <v>44720</v>
      </c>
      <c r="C22649" s="87" t="s">
        <v>73</v>
      </c>
      <c r="D22649" s="89">
        <v>1936278</v>
      </c>
      <c r="E22649" s="90">
        <v>0</v>
      </c>
      <c r="F22649" s="91">
        <v>30</v>
      </c>
      <c r="G22649" s="90" t="s">
        <v>74</v>
      </c>
      <c r="H22649" s="91" t="s">
        <v>75</v>
      </c>
      <c r="I22649" s="90">
        <v>31660602</v>
      </c>
      <c r="J22649" s="91">
        <v>16</v>
      </c>
      <c r="K22649" s="90" t="s">
        <v>76</v>
      </c>
      <c r="L22649" s="91" t="s">
        <v>87</v>
      </c>
      <c r="M22649" s="90">
        <v>2009</v>
      </c>
      <c r="N22649" s="91">
        <v>92</v>
      </c>
      <c r="O22649" s="92">
        <v>5221118.0814067591</v>
      </c>
      <c r="P22649" s="93">
        <v>6445824.7918601958</v>
      </c>
    </row>
    <row r="22650" spans="1:16" x14ac:dyDescent="0.2">
      <c r="A22650" s="87">
        <v>44809</v>
      </c>
      <c r="B22650" s="88">
        <v>44962</v>
      </c>
      <c r="C22650" s="87" t="s">
        <v>73</v>
      </c>
      <c r="D22650" s="89">
        <v>2073152</v>
      </c>
      <c r="E22650" s="90">
        <v>0</v>
      </c>
      <c r="F22650" s="91">
        <v>20</v>
      </c>
      <c r="G22650" s="90" t="s">
        <v>74</v>
      </c>
      <c r="H22650" s="91" t="s">
        <v>75</v>
      </c>
      <c r="I22650" s="90">
        <v>83804696</v>
      </c>
      <c r="J22650" s="91">
        <v>1</v>
      </c>
      <c r="K22650" s="90" t="s">
        <v>79</v>
      </c>
      <c r="L22650" s="91" t="s">
        <v>85</v>
      </c>
      <c r="M22650" s="90">
        <v>2019</v>
      </c>
      <c r="N22650" s="91">
        <v>153</v>
      </c>
      <c r="O22650" s="92">
        <v>5141893.1896611797</v>
      </c>
      <c r="P22650" s="93">
        <v>6348016.2835323215</v>
      </c>
    </row>
    <row r="22651" spans="1:16" x14ac:dyDescent="0.2">
      <c r="A22651" s="87">
        <v>43501</v>
      </c>
      <c r="B22651" s="88">
        <v>43501</v>
      </c>
      <c r="C22651" s="87" t="s">
        <v>73</v>
      </c>
      <c r="D22651" s="89">
        <v>2064114</v>
      </c>
      <c r="E22651" s="90">
        <v>0</v>
      </c>
      <c r="F22651" s="91">
        <v>60</v>
      </c>
      <c r="G22651" s="90" t="s">
        <v>74</v>
      </c>
      <c r="H22651" s="91" t="s">
        <v>75</v>
      </c>
      <c r="I22651" s="90">
        <v>85714233</v>
      </c>
      <c r="J22651" s="91">
        <v>14</v>
      </c>
      <c r="K22651" s="90" t="s">
        <v>84</v>
      </c>
      <c r="L22651" s="91" t="s">
        <v>77</v>
      </c>
      <c r="M22651" s="90">
        <v>2018</v>
      </c>
      <c r="N22651" s="91">
        <v>0</v>
      </c>
      <c r="O22651" s="92">
        <v>5071520.0804036027</v>
      </c>
      <c r="P22651" s="93">
        <v>6261135.9017328424</v>
      </c>
    </row>
    <row r="22652" spans="1:16" x14ac:dyDescent="0.2">
      <c r="A22652" s="87">
        <v>45112</v>
      </c>
      <c r="B22652" s="88">
        <v>45235</v>
      </c>
      <c r="C22652" s="87" t="s">
        <v>73</v>
      </c>
      <c r="D22652" s="89">
        <v>719332</v>
      </c>
      <c r="E22652" s="90">
        <v>0</v>
      </c>
      <c r="F22652" s="91">
        <v>40</v>
      </c>
      <c r="G22652" s="90" t="s">
        <v>78</v>
      </c>
      <c r="H22652" s="91" t="s">
        <v>81</v>
      </c>
      <c r="I22652" s="90">
        <v>76691908</v>
      </c>
      <c r="J22652" s="91">
        <v>14</v>
      </c>
      <c r="K22652" s="90" t="s">
        <v>86</v>
      </c>
      <c r="L22652" s="91" t="s">
        <v>87</v>
      </c>
      <c r="M22652" s="90">
        <v>2012</v>
      </c>
      <c r="N22652" s="91">
        <v>123</v>
      </c>
      <c r="O22652" s="92">
        <v>5097571.9498551236</v>
      </c>
      <c r="P22652" s="93">
        <v>6293298.7035248438</v>
      </c>
    </row>
    <row r="22653" spans="1:16" x14ac:dyDescent="0.2">
      <c r="A22653" s="87">
        <v>44579</v>
      </c>
      <c r="B22653" s="88">
        <v>45461</v>
      </c>
      <c r="C22653" s="87" t="s">
        <v>73</v>
      </c>
      <c r="D22653" s="89">
        <v>2757998</v>
      </c>
      <c r="E22653" s="90">
        <v>0</v>
      </c>
      <c r="F22653" s="91">
        <v>47</v>
      </c>
      <c r="G22653" s="90" t="s">
        <v>78</v>
      </c>
      <c r="H22653" s="91" t="s">
        <v>75</v>
      </c>
      <c r="I22653" s="90">
        <v>42820757</v>
      </c>
      <c r="J22653" s="91">
        <v>15</v>
      </c>
      <c r="K22653" s="90" t="s">
        <v>86</v>
      </c>
      <c r="L22653" s="91" t="s">
        <v>77</v>
      </c>
      <c r="M22653" s="90">
        <v>2013</v>
      </c>
      <c r="N22653" s="91">
        <v>882</v>
      </c>
      <c r="O22653" s="92">
        <v>5188668.5918760188</v>
      </c>
      <c r="P22653" s="93">
        <v>6405763.6936740968</v>
      </c>
    </row>
    <row r="22654" spans="1:16" x14ac:dyDescent="0.2">
      <c r="A22654" s="87">
        <v>45015</v>
      </c>
      <c r="B22654" s="88">
        <v>45260</v>
      </c>
      <c r="C22654" s="87" t="s">
        <v>73</v>
      </c>
      <c r="D22654" s="89">
        <v>2910801</v>
      </c>
      <c r="E22654" s="90">
        <v>0</v>
      </c>
      <c r="F22654" s="91">
        <v>41</v>
      </c>
      <c r="G22654" s="90" t="s">
        <v>78</v>
      </c>
      <c r="H22654" s="91" t="s">
        <v>75</v>
      </c>
      <c r="I22654" s="90">
        <v>110739614</v>
      </c>
      <c r="J22654" s="91">
        <v>15</v>
      </c>
      <c r="K22654" s="90" t="s">
        <v>84</v>
      </c>
      <c r="L22654" s="91" t="s">
        <v>77</v>
      </c>
      <c r="M22654" s="90">
        <v>2022</v>
      </c>
      <c r="N22654" s="91">
        <v>245</v>
      </c>
      <c r="O22654" s="92">
        <v>4990937.9228599817</v>
      </c>
      <c r="P22654" s="93">
        <v>6161651.7566172611</v>
      </c>
    </row>
    <row r="22655" spans="1:16" x14ac:dyDescent="0.2">
      <c r="A22655" s="87">
        <v>44158</v>
      </c>
      <c r="B22655" s="88">
        <v>44278</v>
      </c>
      <c r="C22655" s="87" t="s">
        <v>73</v>
      </c>
      <c r="D22655" s="89">
        <v>1839451</v>
      </c>
      <c r="E22655" s="90">
        <v>0</v>
      </c>
      <c r="F22655" s="91">
        <v>49</v>
      </c>
      <c r="G22655" s="90" t="s">
        <v>74</v>
      </c>
      <c r="H22655" s="91" t="s">
        <v>75</v>
      </c>
      <c r="I22655" s="90">
        <v>41895885</v>
      </c>
      <c r="J22655" s="91">
        <v>16</v>
      </c>
      <c r="K22655" s="90" t="s">
        <v>79</v>
      </c>
      <c r="L22655" s="91" t="s">
        <v>77</v>
      </c>
      <c r="M22655" s="90">
        <v>2004</v>
      </c>
      <c r="N22655" s="91">
        <v>120</v>
      </c>
      <c r="O22655" s="92">
        <v>5190626.9501170423</v>
      </c>
      <c r="P22655" s="93">
        <v>6408181.4198975824</v>
      </c>
    </row>
    <row r="22656" spans="1:16" x14ac:dyDescent="0.2">
      <c r="A22656" s="87">
        <v>43142</v>
      </c>
      <c r="B22656" s="88">
        <v>43596</v>
      </c>
      <c r="C22656" s="87" t="s">
        <v>73</v>
      </c>
      <c r="D22656" s="89">
        <v>2794627</v>
      </c>
      <c r="E22656" s="90">
        <v>0</v>
      </c>
      <c r="F22656" s="91">
        <v>27</v>
      </c>
      <c r="G22656" s="90" t="s">
        <v>74</v>
      </c>
      <c r="H22656" s="91" t="s">
        <v>81</v>
      </c>
      <c r="I22656" s="90">
        <v>115184203</v>
      </c>
      <c r="J22656" s="91">
        <v>2</v>
      </c>
      <c r="K22656" s="90" t="s">
        <v>84</v>
      </c>
      <c r="L22656" s="91" t="s">
        <v>77</v>
      </c>
      <c r="M22656" s="90">
        <v>2019</v>
      </c>
      <c r="N22656" s="91">
        <v>454</v>
      </c>
      <c r="O22656" s="92">
        <v>5042166.0043148994</v>
      </c>
      <c r="P22656" s="93">
        <v>6224896.3016233323</v>
      </c>
    </row>
    <row r="22657" spans="1:16" x14ac:dyDescent="0.2">
      <c r="A22657" s="87">
        <v>43901</v>
      </c>
      <c r="B22657" s="88">
        <v>43932</v>
      </c>
      <c r="C22657" s="87" t="s">
        <v>73</v>
      </c>
      <c r="D22657" s="89">
        <v>2676784</v>
      </c>
      <c r="E22657" s="90">
        <v>0</v>
      </c>
      <c r="F22657" s="91">
        <v>52</v>
      </c>
      <c r="G22657" s="90" t="s">
        <v>78</v>
      </c>
      <c r="H22657" s="91" t="s">
        <v>75</v>
      </c>
      <c r="I22657" s="90">
        <v>82034862</v>
      </c>
      <c r="J22657" s="91">
        <v>7</v>
      </c>
      <c r="K22657" s="90" t="s">
        <v>83</v>
      </c>
      <c r="L22657" s="91" t="s">
        <v>80</v>
      </c>
      <c r="M22657" s="90">
        <v>2003</v>
      </c>
      <c r="N22657" s="91">
        <v>31</v>
      </c>
      <c r="O22657" s="92">
        <v>5117557.9381729253</v>
      </c>
      <c r="P22657" s="93">
        <v>6317972.7631764514</v>
      </c>
    </row>
    <row r="22658" spans="1:16" x14ac:dyDescent="0.2">
      <c r="A22658" s="87">
        <v>45271</v>
      </c>
      <c r="B22658" s="88">
        <v>45484</v>
      </c>
      <c r="C22658" s="87" t="s">
        <v>73</v>
      </c>
      <c r="D22658" s="89">
        <v>2397925</v>
      </c>
      <c r="E22658" s="90">
        <v>0</v>
      </c>
      <c r="F22658" s="91">
        <v>42</v>
      </c>
      <c r="G22658" s="90" t="s">
        <v>78</v>
      </c>
      <c r="H22658" s="91" t="s">
        <v>75</v>
      </c>
      <c r="I22658" s="90">
        <v>90895994</v>
      </c>
      <c r="J22658" s="91">
        <v>10</v>
      </c>
      <c r="K22658" s="90" t="s">
        <v>83</v>
      </c>
      <c r="L22658" s="91" t="s">
        <v>77</v>
      </c>
      <c r="M22658" s="90">
        <v>2020</v>
      </c>
      <c r="N22658" s="91">
        <v>213</v>
      </c>
      <c r="O22658" s="92">
        <v>5075146.8602443421</v>
      </c>
      <c r="P22658" s="93">
        <v>6265613.407709064</v>
      </c>
    </row>
    <row r="22659" spans="1:16" x14ac:dyDescent="0.2">
      <c r="A22659" s="87">
        <v>43127</v>
      </c>
      <c r="B22659" s="88">
        <v>43247</v>
      </c>
      <c r="C22659" s="87" t="s">
        <v>73</v>
      </c>
      <c r="D22659" s="89">
        <v>1464467</v>
      </c>
      <c r="E22659" s="90">
        <v>0</v>
      </c>
      <c r="F22659" s="91">
        <v>28</v>
      </c>
      <c r="G22659" s="90" t="s">
        <v>74</v>
      </c>
      <c r="H22659" s="91" t="s">
        <v>75</v>
      </c>
      <c r="I22659" s="90">
        <v>114230048</v>
      </c>
      <c r="J22659" s="91">
        <v>14</v>
      </c>
      <c r="K22659" s="90" t="s">
        <v>86</v>
      </c>
      <c r="L22659" s="91" t="s">
        <v>82</v>
      </c>
      <c r="M22659" s="90">
        <v>2020</v>
      </c>
      <c r="N22659" s="91">
        <v>120</v>
      </c>
      <c r="O22659" s="92">
        <v>4986336.0320355492</v>
      </c>
      <c r="P22659" s="93">
        <v>6155970.4099204307</v>
      </c>
    </row>
    <row r="22660" spans="1:16" x14ac:dyDescent="0.2">
      <c r="A22660" s="87">
        <v>44271</v>
      </c>
      <c r="B22660" s="88">
        <v>44455</v>
      </c>
      <c r="C22660" s="87" t="s">
        <v>73</v>
      </c>
      <c r="D22660" s="89">
        <v>1826620</v>
      </c>
      <c r="E22660" s="90">
        <v>0</v>
      </c>
      <c r="F22660" s="91">
        <v>23</v>
      </c>
      <c r="G22660" s="90" t="s">
        <v>78</v>
      </c>
      <c r="H22660" s="91" t="s">
        <v>75</v>
      </c>
      <c r="I22660" s="90">
        <v>45295266</v>
      </c>
      <c r="J22660" s="91">
        <v>9</v>
      </c>
      <c r="K22660" s="90" t="s">
        <v>83</v>
      </c>
      <c r="L22660" s="91" t="s">
        <v>87</v>
      </c>
      <c r="M22660" s="90">
        <v>2016</v>
      </c>
      <c r="N22660" s="91">
        <v>184</v>
      </c>
      <c r="O22660" s="92">
        <v>5215500.803997729</v>
      </c>
      <c r="P22660" s="93">
        <v>6438889.8814786784</v>
      </c>
    </row>
    <row r="22661" spans="1:16" x14ac:dyDescent="0.2">
      <c r="A22661" s="87">
        <v>43811</v>
      </c>
      <c r="B22661" s="88">
        <v>43994</v>
      </c>
      <c r="C22661" s="87" t="s">
        <v>73</v>
      </c>
      <c r="D22661" s="89">
        <v>1228538</v>
      </c>
      <c r="E22661" s="90">
        <v>0</v>
      </c>
      <c r="F22661" s="91">
        <v>68</v>
      </c>
      <c r="G22661" s="90" t="s">
        <v>78</v>
      </c>
      <c r="H22661" s="91" t="s">
        <v>75</v>
      </c>
      <c r="I22661" s="90">
        <v>31098807</v>
      </c>
      <c r="J22661" s="91">
        <v>3</v>
      </c>
      <c r="K22661" s="90" t="s">
        <v>83</v>
      </c>
      <c r="L22661" s="91" t="s">
        <v>87</v>
      </c>
      <c r="M22661" s="90">
        <v>2008</v>
      </c>
      <c r="N22661" s="91">
        <v>183</v>
      </c>
      <c r="O22661" s="92">
        <v>5287843.5578033458</v>
      </c>
      <c r="P22661" s="93">
        <v>6528201.9232140072</v>
      </c>
    </row>
    <row r="22662" spans="1:16" x14ac:dyDescent="0.2">
      <c r="A22662" s="87">
        <v>45524</v>
      </c>
      <c r="B22662" s="88">
        <v>45524</v>
      </c>
      <c r="C22662" s="87" t="s">
        <v>73</v>
      </c>
      <c r="D22662" s="89">
        <v>1105064</v>
      </c>
      <c r="E22662" s="90">
        <v>0</v>
      </c>
      <c r="F22662" s="91">
        <v>40</v>
      </c>
      <c r="G22662" s="90" t="s">
        <v>78</v>
      </c>
      <c r="H22662" s="91" t="s">
        <v>81</v>
      </c>
      <c r="I22662" s="90">
        <v>33689568</v>
      </c>
      <c r="J22662" s="91">
        <v>5</v>
      </c>
      <c r="K22662" s="90" t="s">
        <v>84</v>
      </c>
      <c r="L22662" s="91" t="s">
        <v>80</v>
      </c>
      <c r="M22662" s="90">
        <v>2016</v>
      </c>
      <c r="N22662" s="91">
        <v>0</v>
      </c>
      <c r="O22662" s="92">
        <v>5271100.9980112743</v>
      </c>
      <c r="P22662" s="93">
        <v>6507532.0963102151</v>
      </c>
    </row>
    <row r="22663" spans="1:16" x14ac:dyDescent="0.2">
      <c r="A22663" s="87">
        <v>45119</v>
      </c>
      <c r="B22663" s="88">
        <v>45181</v>
      </c>
      <c r="C22663" s="87" t="s">
        <v>73</v>
      </c>
      <c r="D22663" s="89">
        <v>38981468</v>
      </c>
      <c r="E22663" s="90">
        <v>0</v>
      </c>
      <c r="F22663" s="91">
        <v>63</v>
      </c>
      <c r="G22663" s="90" t="s">
        <v>78</v>
      </c>
      <c r="H22663" s="91" t="s">
        <v>75</v>
      </c>
      <c r="I22663" s="90">
        <v>43176948</v>
      </c>
      <c r="J22663" s="91">
        <v>12</v>
      </c>
      <c r="K22663" s="90" t="s">
        <v>79</v>
      </c>
      <c r="L22663" s="91" t="s">
        <v>77</v>
      </c>
      <c r="M22663" s="90">
        <v>2014</v>
      </c>
      <c r="N22663" s="91">
        <v>62</v>
      </c>
      <c r="O22663" s="92">
        <v>5207329.7493734974</v>
      </c>
      <c r="P22663" s="93">
        <v>6428802.1597203668</v>
      </c>
    </row>
    <row r="22664" spans="1:16" x14ac:dyDescent="0.2">
      <c r="A22664" s="87">
        <v>43765</v>
      </c>
      <c r="B22664" s="88">
        <v>43978</v>
      </c>
      <c r="C22664" s="87" t="s">
        <v>73</v>
      </c>
      <c r="D22664" s="89">
        <v>838032</v>
      </c>
      <c r="E22664" s="90">
        <v>0</v>
      </c>
      <c r="F22664" s="91">
        <v>69</v>
      </c>
      <c r="G22664" s="90" t="s">
        <v>78</v>
      </c>
      <c r="H22664" s="91" t="s">
        <v>75</v>
      </c>
      <c r="I22664" s="90">
        <v>85882840</v>
      </c>
      <c r="J22664" s="91">
        <v>3</v>
      </c>
      <c r="K22664" s="90" t="s">
        <v>86</v>
      </c>
      <c r="L22664" s="91" t="s">
        <v>85</v>
      </c>
      <c r="M22664" s="90">
        <v>2017</v>
      </c>
      <c r="N22664" s="91">
        <v>213</v>
      </c>
      <c r="O22664" s="92">
        <v>5125311.0343183726</v>
      </c>
      <c r="P22664" s="93">
        <v>6327544.4868128048</v>
      </c>
    </row>
    <row r="22665" spans="1:16" x14ac:dyDescent="0.2">
      <c r="A22665" s="87">
        <v>43883</v>
      </c>
      <c r="B22665" s="88">
        <v>44734</v>
      </c>
      <c r="C22665" s="87" t="s">
        <v>73</v>
      </c>
      <c r="D22665" s="89">
        <v>645103</v>
      </c>
      <c r="E22665" s="90">
        <v>0</v>
      </c>
      <c r="F22665" s="91">
        <v>52</v>
      </c>
      <c r="G22665" s="90" t="s">
        <v>74</v>
      </c>
      <c r="H22665" s="91" t="s">
        <v>81</v>
      </c>
      <c r="I22665" s="90">
        <v>21971888</v>
      </c>
      <c r="J22665" s="91">
        <v>8</v>
      </c>
      <c r="K22665" s="90" t="s">
        <v>76</v>
      </c>
      <c r="L22665" s="91" t="s">
        <v>87</v>
      </c>
      <c r="M22665" s="90">
        <v>2020</v>
      </c>
      <c r="N22665" s="91">
        <v>851</v>
      </c>
      <c r="O22665" s="92">
        <v>5285938.8089989517</v>
      </c>
      <c r="P22665" s="93">
        <v>6525850.3814801872</v>
      </c>
    </row>
    <row r="22666" spans="1:16" x14ac:dyDescent="0.2">
      <c r="A22666" s="87">
        <v>45080</v>
      </c>
      <c r="B22666" s="88">
        <v>45354</v>
      </c>
      <c r="C22666" s="87" t="s">
        <v>73</v>
      </c>
      <c r="D22666" s="89">
        <v>953506</v>
      </c>
      <c r="E22666" s="90">
        <v>0</v>
      </c>
      <c r="F22666" s="91">
        <v>26</v>
      </c>
      <c r="G22666" s="90" t="s">
        <v>78</v>
      </c>
      <c r="H22666" s="91" t="s">
        <v>75</v>
      </c>
      <c r="I22666" s="90">
        <v>109717133</v>
      </c>
      <c r="J22666" s="91">
        <v>15</v>
      </c>
      <c r="K22666" s="90" t="s">
        <v>83</v>
      </c>
      <c r="L22666" s="91" t="s">
        <v>80</v>
      </c>
      <c r="M22666" s="90">
        <v>2013</v>
      </c>
      <c r="N22666" s="91">
        <v>274</v>
      </c>
      <c r="O22666" s="92">
        <v>4993806.107140623</v>
      </c>
      <c r="P22666" s="93">
        <v>6165192.7248649662</v>
      </c>
    </row>
    <row r="22667" spans="1:16" x14ac:dyDescent="0.2">
      <c r="A22667" s="87">
        <v>45148</v>
      </c>
      <c r="B22667" s="88">
        <v>45209</v>
      </c>
      <c r="C22667" s="87" t="s">
        <v>73</v>
      </c>
      <c r="D22667" s="89">
        <v>2248565</v>
      </c>
      <c r="E22667" s="90">
        <v>0</v>
      </c>
      <c r="F22667" s="91">
        <v>72</v>
      </c>
      <c r="G22667" s="90" t="s">
        <v>74</v>
      </c>
      <c r="H22667" s="91" t="s">
        <v>75</v>
      </c>
      <c r="I22667" s="90">
        <v>37213959</v>
      </c>
      <c r="J22667" s="91">
        <v>11</v>
      </c>
      <c r="K22667" s="90" t="s">
        <v>79</v>
      </c>
      <c r="L22667" s="91" t="s">
        <v>85</v>
      </c>
      <c r="M22667" s="90">
        <v>2000</v>
      </c>
      <c r="N22667" s="91">
        <v>61</v>
      </c>
      <c r="O22667" s="92">
        <v>5230051.7915944029</v>
      </c>
      <c r="P22667" s="93">
        <v>6456854.0636967933</v>
      </c>
    </row>
    <row r="22668" spans="1:16" x14ac:dyDescent="0.2">
      <c r="A22668" s="87">
        <v>44207</v>
      </c>
      <c r="B22668" s="88">
        <v>44327</v>
      </c>
      <c r="C22668" s="87" t="s">
        <v>73</v>
      </c>
      <c r="D22668" s="89">
        <v>1834420</v>
      </c>
      <c r="E22668" s="90">
        <v>0</v>
      </c>
      <c r="F22668" s="91">
        <v>35</v>
      </c>
      <c r="G22668" s="90" t="s">
        <v>74</v>
      </c>
      <c r="H22668" s="91" t="s">
        <v>81</v>
      </c>
      <c r="I22668" s="90">
        <v>111630783</v>
      </c>
      <c r="J22668" s="91">
        <v>6</v>
      </c>
      <c r="K22668" s="90" t="s">
        <v>76</v>
      </c>
      <c r="L22668" s="91" t="s">
        <v>82</v>
      </c>
      <c r="M22668" s="90">
        <v>2006</v>
      </c>
      <c r="N22668" s="91">
        <v>120</v>
      </c>
      <c r="O22668" s="92">
        <v>5034389.9003431816</v>
      </c>
      <c r="P22668" s="93">
        <v>6215296.1732631885</v>
      </c>
    </row>
    <row r="22669" spans="1:16" x14ac:dyDescent="0.2">
      <c r="A22669" s="87">
        <v>44659</v>
      </c>
      <c r="B22669" s="88">
        <v>44781</v>
      </c>
      <c r="C22669" s="87" t="s">
        <v>73</v>
      </c>
      <c r="D22669" s="89">
        <v>2008537</v>
      </c>
      <c r="E22669" s="90">
        <v>0</v>
      </c>
      <c r="F22669" s="91">
        <v>51</v>
      </c>
      <c r="G22669" s="90" t="s">
        <v>78</v>
      </c>
      <c r="H22669" s="91" t="s">
        <v>75</v>
      </c>
      <c r="I22669" s="90">
        <v>51341382</v>
      </c>
      <c r="J22669" s="91">
        <v>19</v>
      </c>
      <c r="K22669" s="90" t="s">
        <v>84</v>
      </c>
      <c r="L22669" s="91" t="s">
        <v>82</v>
      </c>
      <c r="M22669" s="90">
        <v>2017</v>
      </c>
      <c r="N22669" s="91">
        <v>122</v>
      </c>
      <c r="O22669" s="92">
        <v>5147490.5317632286</v>
      </c>
      <c r="P22669" s="93">
        <v>6354926.5824237382</v>
      </c>
    </row>
    <row r="22670" spans="1:16" x14ac:dyDescent="0.2">
      <c r="A22670" s="87">
        <v>44823</v>
      </c>
      <c r="B22670" s="88">
        <v>45096</v>
      </c>
      <c r="C22670" s="87" t="s">
        <v>73</v>
      </c>
      <c r="D22670" s="89">
        <v>2931512</v>
      </c>
      <c r="E22670" s="90">
        <v>0</v>
      </c>
      <c r="F22670" s="91">
        <v>31</v>
      </c>
      <c r="G22670" s="90" t="s">
        <v>78</v>
      </c>
      <c r="H22670" s="91" t="s">
        <v>81</v>
      </c>
      <c r="I22670" s="90">
        <v>111894974</v>
      </c>
      <c r="J22670" s="91">
        <v>6</v>
      </c>
      <c r="K22670" s="90" t="s">
        <v>84</v>
      </c>
      <c r="L22670" s="91" t="s">
        <v>80</v>
      </c>
      <c r="M22670" s="90">
        <v>2003</v>
      </c>
      <c r="N22670" s="91">
        <v>273</v>
      </c>
      <c r="O22670" s="92">
        <v>5032751.3382599158</v>
      </c>
      <c r="P22670" s="93">
        <v>6213273.2571110064</v>
      </c>
    </row>
    <row r="22671" spans="1:16" x14ac:dyDescent="0.2">
      <c r="A22671" s="87">
        <v>44227</v>
      </c>
      <c r="B22671" s="88">
        <v>44347</v>
      </c>
      <c r="C22671" s="87" t="s">
        <v>73</v>
      </c>
      <c r="D22671" s="89">
        <v>38373821</v>
      </c>
      <c r="E22671" s="90">
        <v>0</v>
      </c>
      <c r="F22671" s="91">
        <v>56</v>
      </c>
      <c r="G22671" s="90" t="s">
        <v>78</v>
      </c>
      <c r="H22671" s="91" t="s">
        <v>81</v>
      </c>
      <c r="I22671" s="90">
        <v>111003981</v>
      </c>
      <c r="J22671" s="91">
        <v>9</v>
      </c>
      <c r="K22671" s="90" t="s">
        <v>83</v>
      </c>
      <c r="L22671" s="91" t="s">
        <v>77</v>
      </c>
      <c r="M22671" s="90">
        <v>2006</v>
      </c>
      <c r="N22671" s="91">
        <v>120</v>
      </c>
      <c r="O22671" s="92">
        <v>5021116.1821945086</v>
      </c>
      <c r="P22671" s="93">
        <v>6198908.8669068003</v>
      </c>
    </row>
    <row r="22672" spans="1:16" x14ac:dyDescent="0.2">
      <c r="A22672" s="87">
        <v>44879</v>
      </c>
      <c r="B22672" s="88">
        <v>44879</v>
      </c>
      <c r="C22672" s="87" t="s">
        <v>73</v>
      </c>
      <c r="D22672" s="89">
        <v>2147214</v>
      </c>
      <c r="E22672" s="90">
        <v>0</v>
      </c>
      <c r="F22672" s="91">
        <v>37</v>
      </c>
      <c r="G22672" s="90" t="s">
        <v>74</v>
      </c>
      <c r="H22672" s="91" t="s">
        <v>75</v>
      </c>
      <c r="I22672" s="90">
        <v>32216190</v>
      </c>
      <c r="J22672" s="91">
        <v>14</v>
      </c>
      <c r="K22672" s="90" t="s">
        <v>84</v>
      </c>
      <c r="L22672" s="91" t="s">
        <v>77</v>
      </c>
      <c r="M22672" s="90">
        <v>2017</v>
      </c>
      <c r="N22672" s="91">
        <v>0</v>
      </c>
      <c r="O22672" s="92">
        <v>5230073.5248335693</v>
      </c>
      <c r="P22672" s="93">
        <v>6456880.8948562583</v>
      </c>
    </row>
    <row r="22673" spans="1:16" x14ac:dyDescent="0.2">
      <c r="A22673" s="87">
        <v>43784</v>
      </c>
      <c r="B22673" s="88">
        <v>44058</v>
      </c>
      <c r="C22673" s="87" t="s">
        <v>73</v>
      </c>
      <c r="D22673" s="89">
        <v>701338</v>
      </c>
      <c r="E22673" s="90">
        <v>0</v>
      </c>
      <c r="F22673" s="91">
        <v>39</v>
      </c>
      <c r="G22673" s="90" t="s">
        <v>74</v>
      </c>
      <c r="H22673" s="91" t="s">
        <v>75</v>
      </c>
      <c r="I22673" s="90">
        <v>104943057</v>
      </c>
      <c r="J22673" s="91">
        <v>19</v>
      </c>
      <c r="K22673" s="90" t="s">
        <v>76</v>
      </c>
      <c r="L22673" s="91" t="s">
        <v>85</v>
      </c>
      <c r="M22673" s="90">
        <v>2023</v>
      </c>
      <c r="N22673" s="91">
        <v>274</v>
      </c>
      <c r="O22673" s="92">
        <v>4987779.9698222829</v>
      </c>
      <c r="P22673" s="93">
        <v>6157753.0491633117</v>
      </c>
    </row>
    <row r="22674" spans="1:16" x14ac:dyDescent="0.2">
      <c r="A22674" s="87">
        <v>44380</v>
      </c>
      <c r="B22674" s="88">
        <v>44807</v>
      </c>
      <c r="C22674" s="87" t="s">
        <v>73</v>
      </c>
      <c r="D22674" s="89">
        <v>2696236</v>
      </c>
      <c r="E22674" s="90">
        <v>0</v>
      </c>
      <c r="F22674" s="91">
        <v>65</v>
      </c>
      <c r="G22674" s="90" t="s">
        <v>74</v>
      </c>
      <c r="H22674" s="91" t="s">
        <v>75</v>
      </c>
      <c r="I22674" s="90">
        <v>78947109</v>
      </c>
      <c r="J22674" s="91">
        <v>4</v>
      </c>
      <c r="K22674" s="90" t="s">
        <v>83</v>
      </c>
      <c r="L22674" s="91" t="s">
        <v>82</v>
      </c>
      <c r="M22674" s="90">
        <v>2015</v>
      </c>
      <c r="N22674" s="91">
        <v>427</v>
      </c>
      <c r="O22674" s="92">
        <v>5139626.1490682578</v>
      </c>
      <c r="P22674" s="93">
        <v>6345217.4679855034</v>
      </c>
    </row>
    <row r="22675" spans="1:16" x14ac:dyDescent="0.2">
      <c r="A22675" s="87">
        <v>45395</v>
      </c>
      <c r="B22675" s="88">
        <v>45456</v>
      </c>
      <c r="C22675" s="87" t="s">
        <v>73</v>
      </c>
      <c r="D22675" s="89">
        <v>1358085</v>
      </c>
      <c r="E22675" s="90">
        <v>0</v>
      </c>
      <c r="F22675" s="91">
        <v>58</v>
      </c>
      <c r="G22675" s="90" t="s">
        <v>78</v>
      </c>
      <c r="H22675" s="91" t="s">
        <v>75</v>
      </c>
      <c r="I22675" s="90">
        <v>65288157</v>
      </c>
      <c r="J22675" s="91">
        <v>8</v>
      </c>
      <c r="K22675" s="90" t="s">
        <v>84</v>
      </c>
      <c r="L22675" s="91" t="s">
        <v>80</v>
      </c>
      <c r="M22675" s="90">
        <v>2018</v>
      </c>
      <c r="N22675" s="91">
        <v>61</v>
      </c>
      <c r="O22675" s="92">
        <v>5161978.9981251964</v>
      </c>
      <c r="P22675" s="93">
        <v>6372813.577932341</v>
      </c>
    </row>
    <row r="22676" spans="1:16" x14ac:dyDescent="0.2">
      <c r="A22676" s="87">
        <v>45111</v>
      </c>
      <c r="B22676" s="88">
        <v>45355</v>
      </c>
      <c r="C22676" s="87" t="s">
        <v>73</v>
      </c>
      <c r="D22676" s="89">
        <v>2622641</v>
      </c>
      <c r="E22676" s="90">
        <v>0</v>
      </c>
      <c r="F22676" s="91">
        <v>26</v>
      </c>
      <c r="G22676" s="90" t="s">
        <v>78</v>
      </c>
      <c r="H22676" s="91" t="s">
        <v>75</v>
      </c>
      <c r="I22676" s="90">
        <v>85002027</v>
      </c>
      <c r="J22676" s="91">
        <v>5</v>
      </c>
      <c r="K22676" s="90" t="s">
        <v>76</v>
      </c>
      <c r="L22676" s="91" t="s">
        <v>87</v>
      </c>
      <c r="M22676" s="90">
        <v>2020</v>
      </c>
      <c r="N22676" s="91">
        <v>244</v>
      </c>
      <c r="O22676" s="92">
        <v>5117660.5788268428</v>
      </c>
      <c r="P22676" s="93">
        <v>6318099.4800331388</v>
      </c>
    </row>
    <row r="22677" spans="1:16" x14ac:dyDescent="0.2">
      <c r="A22677" s="87">
        <v>44316</v>
      </c>
      <c r="B22677" s="88">
        <v>44377</v>
      </c>
      <c r="C22677" s="87" t="s">
        <v>73</v>
      </c>
      <c r="D22677" s="89">
        <v>951307</v>
      </c>
      <c r="E22677" s="90">
        <v>0</v>
      </c>
      <c r="F22677" s="91">
        <v>65</v>
      </c>
      <c r="G22677" s="90" t="s">
        <v>78</v>
      </c>
      <c r="H22677" s="91" t="s">
        <v>81</v>
      </c>
      <c r="I22677" s="90">
        <v>105897706</v>
      </c>
      <c r="J22677" s="91">
        <v>8</v>
      </c>
      <c r="K22677" s="90" t="s">
        <v>84</v>
      </c>
      <c r="L22677" s="91" t="s">
        <v>85</v>
      </c>
      <c r="M22677" s="90">
        <v>2005</v>
      </c>
      <c r="N22677" s="91">
        <v>61</v>
      </c>
      <c r="O22677" s="92">
        <v>5041623.4952015197</v>
      </c>
      <c r="P22677" s="93">
        <v>6224226.5372858262</v>
      </c>
    </row>
    <row r="22678" spans="1:16" x14ac:dyDescent="0.2">
      <c r="A22678" s="87">
        <v>44750</v>
      </c>
      <c r="B22678" s="88">
        <v>44750</v>
      </c>
      <c r="C22678" s="87" t="s">
        <v>73</v>
      </c>
      <c r="D22678" s="89">
        <v>1333882</v>
      </c>
      <c r="E22678" s="90">
        <v>0</v>
      </c>
      <c r="F22678" s="91">
        <v>43</v>
      </c>
      <c r="G22678" s="90" t="s">
        <v>74</v>
      </c>
      <c r="H22678" s="91" t="s">
        <v>75</v>
      </c>
      <c r="I22678" s="90">
        <v>86345436</v>
      </c>
      <c r="J22678" s="91">
        <v>14</v>
      </c>
      <c r="K22678" s="90" t="s">
        <v>83</v>
      </c>
      <c r="L22678" s="91" t="s">
        <v>80</v>
      </c>
      <c r="M22678" s="90">
        <v>2010</v>
      </c>
      <c r="N22678" s="91">
        <v>0</v>
      </c>
      <c r="O22678" s="92">
        <v>5069649.3688004781</v>
      </c>
      <c r="P22678" s="93">
        <v>6258826.3812351581</v>
      </c>
    </row>
    <row r="22679" spans="1:16" x14ac:dyDescent="0.2">
      <c r="A22679" s="87">
        <v>44994</v>
      </c>
      <c r="B22679" s="88">
        <v>45025</v>
      </c>
      <c r="C22679" s="87" t="s">
        <v>73</v>
      </c>
      <c r="D22679" s="89">
        <v>675599</v>
      </c>
      <c r="E22679" s="90">
        <v>0</v>
      </c>
      <c r="F22679" s="91">
        <v>70</v>
      </c>
      <c r="G22679" s="90" t="s">
        <v>78</v>
      </c>
      <c r="H22679" s="91" t="s">
        <v>75</v>
      </c>
      <c r="I22679" s="90">
        <v>24180381</v>
      </c>
      <c r="J22679" s="91">
        <v>15</v>
      </c>
      <c r="K22679" s="90" t="s">
        <v>86</v>
      </c>
      <c r="L22679" s="91" t="s">
        <v>85</v>
      </c>
      <c r="M22679" s="90">
        <v>2018</v>
      </c>
      <c r="N22679" s="91">
        <v>31</v>
      </c>
      <c r="O22679" s="92">
        <v>5248672.299570336</v>
      </c>
      <c r="P22679" s="93">
        <v>6479842.3451485625</v>
      </c>
    </row>
    <row r="22680" spans="1:16" x14ac:dyDescent="0.2">
      <c r="A22680" s="87">
        <v>43414</v>
      </c>
      <c r="B22680" s="88">
        <v>44206</v>
      </c>
      <c r="C22680" s="87" t="s">
        <v>73</v>
      </c>
      <c r="D22680" s="89">
        <v>781320</v>
      </c>
      <c r="E22680" s="90">
        <v>0</v>
      </c>
      <c r="F22680" s="91">
        <v>21</v>
      </c>
      <c r="G22680" s="90" t="s">
        <v>78</v>
      </c>
      <c r="H22680" s="91" t="s">
        <v>75</v>
      </c>
      <c r="I22680" s="90">
        <v>21303398</v>
      </c>
      <c r="J22680" s="91">
        <v>8</v>
      </c>
      <c r="K22680" s="90" t="s">
        <v>86</v>
      </c>
      <c r="L22680" s="91" t="s">
        <v>82</v>
      </c>
      <c r="M22680" s="90">
        <v>2008</v>
      </c>
      <c r="N22680" s="91">
        <v>792</v>
      </c>
      <c r="O22680" s="92">
        <v>5288249.9557615751</v>
      </c>
      <c r="P22680" s="93">
        <v>6528703.6490883641</v>
      </c>
    </row>
    <row r="22681" spans="1:16" x14ac:dyDescent="0.2">
      <c r="A22681" s="87">
        <v>44497</v>
      </c>
      <c r="B22681" s="88">
        <v>44558</v>
      </c>
      <c r="C22681" s="87" t="s">
        <v>73</v>
      </c>
      <c r="D22681" s="89">
        <v>2903308</v>
      </c>
      <c r="E22681" s="90">
        <v>0</v>
      </c>
      <c r="F22681" s="91">
        <v>67</v>
      </c>
      <c r="G22681" s="90" t="s">
        <v>74</v>
      </c>
      <c r="H22681" s="91" t="s">
        <v>75</v>
      </c>
      <c r="I22681" s="90">
        <v>35942251</v>
      </c>
      <c r="J22681" s="91">
        <v>1</v>
      </c>
      <c r="K22681" s="90" t="s">
        <v>79</v>
      </c>
      <c r="L22681" s="91" t="s">
        <v>82</v>
      </c>
      <c r="M22681" s="90">
        <v>2015</v>
      </c>
      <c r="N22681" s="91">
        <v>61</v>
      </c>
      <c r="O22681" s="92">
        <v>5284258.738035162</v>
      </c>
      <c r="P22681" s="93">
        <v>6523776.2197964964</v>
      </c>
    </row>
    <row r="22682" spans="1:16" x14ac:dyDescent="0.2">
      <c r="A22682" s="87">
        <v>43544</v>
      </c>
      <c r="B22682" s="88">
        <v>43758</v>
      </c>
      <c r="C22682" s="87" t="s">
        <v>73</v>
      </c>
      <c r="D22682" s="89">
        <v>713567</v>
      </c>
      <c r="E22682" s="90">
        <v>0</v>
      </c>
      <c r="F22682" s="91">
        <v>64</v>
      </c>
      <c r="G22682" s="90" t="s">
        <v>74</v>
      </c>
      <c r="H22682" s="91" t="s">
        <v>75</v>
      </c>
      <c r="I22682" s="90">
        <v>73981286</v>
      </c>
      <c r="J22682" s="91">
        <v>2</v>
      </c>
      <c r="K22682" s="90" t="s">
        <v>79</v>
      </c>
      <c r="L22682" s="91" t="s">
        <v>85</v>
      </c>
      <c r="M22682" s="90">
        <v>2001</v>
      </c>
      <c r="N22682" s="91">
        <v>214</v>
      </c>
      <c r="O22682" s="92">
        <v>5165622.1613555038</v>
      </c>
      <c r="P22682" s="93">
        <v>6377311.3103154367</v>
      </c>
    </row>
    <row r="22683" spans="1:16" x14ac:dyDescent="0.2">
      <c r="A22683" s="87">
        <v>44914</v>
      </c>
      <c r="B22683" s="88">
        <v>44914</v>
      </c>
      <c r="C22683" s="87" t="s">
        <v>73</v>
      </c>
      <c r="D22683" s="89">
        <v>2861116</v>
      </c>
      <c r="E22683" s="90">
        <v>0</v>
      </c>
      <c r="F22683" s="91">
        <v>41</v>
      </c>
      <c r="G22683" s="90" t="s">
        <v>74</v>
      </c>
      <c r="H22683" s="91" t="s">
        <v>75</v>
      </c>
      <c r="I22683" s="90">
        <v>94599102</v>
      </c>
      <c r="J22683" s="91">
        <v>7</v>
      </c>
      <c r="K22683" s="90" t="s">
        <v>84</v>
      </c>
      <c r="L22683" s="91" t="s">
        <v>87</v>
      </c>
      <c r="M22683" s="90">
        <v>2008</v>
      </c>
      <c r="N22683" s="91">
        <v>0</v>
      </c>
      <c r="O22683" s="92">
        <v>5080494.3474483816</v>
      </c>
      <c r="P22683" s="93">
        <v>6272215.2437634338</v>
      </c>
    </row>
    <row r="22684" spans="1:16" x14ac:dyDescent="0.2">
      <c r="A22684" s="87">
        <v>43682</v>
      </c>
      <c r="B22684" s="88">
        <v>44017</v>
      </c>
      <c r="C22684" s="87" t="s">
        <v>73</v>
      </c>
      <c r="D22684" s="89">
        <v>1762002</v>
      </c>
      <c r="E22684" s="90">
        <v>0</v>
      </c>
      <c r="F22684" s="91">
        <v>54</v>
      </c>
      <c r="G22684" s="90" t="s">
        <v>78</v>
      </c>
      <c r="H22684" s="91" t="s">
        <v>75</v>
      </c>
      <c r="I22684" s="90">
        <v>117457975</v>
      </c>
      <c r="J22684" s="91">
        <v>0</v>
      </c>
      <c r="K22684" s="90" t="s">
        <v>84</v>
      </c>
      <c r="L22684" s="91" t="s">
        <v>80</v>
      </c>
      <c r="M22684" s="90">
        <v>2007</v>
      </c>
      <c r="N22684" s="91">
        <v>335</v>
      </c>
      <c r="O22684" s="92">
        <v>5046180.2076888708</v>
      </c>
      <c r="P22684" s="93">
        <v>6229852.1082578646</v>
      </c>
    </row>
    <row r="22685" spans="1:16" x14ac:dyDescent="0.2">
      <c r="A22685" s="87">
        <v>44484</v>
      </c>
      <c r="B22685" s="88">
        <v>44696</v>
      </c>
      <c r="C22685" s="87" t="s">
        <v>73</v>
      </c>
      <c r="D22685" s="89">
        <v>693093</v>
      </c>
      <c r="E22685" s="90">
        <v>0</v>
      </c>
      <c r="F22685" s="91">
        <v>49</v>
      </c>
      <c r="G22685" s="90" t="s">
        <v>78</v>
      </c>
      <c r="H22685" s="91" t="s">
        <v>75</v>
      </c>
      <c r="I22685" s="90">
        <v>99885217</v>
      </c>
      <c r="J22685" s="91">
        <v>7</v>
      </c>
      <c r="K22685" s="90" t="s">
        <v>83</v>
      </c>
      <c r="L22685" s="91" t="s">
        <v>85</v>
      </c>
      <c r="M22685" s="90">
        <v>2002</v>
      </c>
      <c r="N22685" s="91">
        <v>212</v>
      </c>
      <c r="O22685" s="92">
        <v>5063642.2609248906</v>
      </c>
      <c r="P22685" s="93">
        <v>6251410.1986727044</v>
      </c>
    </row>
    <row r="22686" spans="1:16" x14ac:dyDescent="0.2">
      <c r="A22686" s="87">
        <v>43648</v>
      </c>
      <c r="B22686" s="88">
        <v>43771</v>
      </c>
      <c r="C22686" s="87" t="s">
        <v>73</v>
      </c>
      <c r="D22686" s="89">
        <v>1377364</v>
      </c>
      <c r="E22686" s="90">
        <v>0</v>
      </c>
      <c r="F22686" s="91">
        <v>19</v>
      </c>
      <c r="G22686" s="90" t="s">
        <v>74</v>
      </c>
      <c r="H22686" s="91" t="s">
        <v>75</v>
      </c>
      <c r="I22686" s="90">
        <v>61117388</v>
      </c>
      <c r="J22686" s="91">
        <v>6</v>
      </c>
      <c r="K22686" s="90" t="s">
        <v>83</v>
      </c>
      <c r="L22686" s="91" t="s">
        <v>85</v>
      </c>
      <c r="M22686" s="90">
        <v>2010</v>
      </c>
      <c r="N22686" s="91">
        <v>123</v>
      </c>
      <c r="O22686" s="92">
        <v>5184080.895343937</v>
      </c>
      <c r="P22686" s="93">
        <v>6400099.8707949836</v>
      </c>
    </row>
    <row r="22687" spans="1:16" x14ac:dyDescent="0.2">
      <c r="A22687" s="87">
        <v>44232</v>
      </c>
      <c r="B22687" s="88">
        <v>44352</v>
      </c>
      <c r="C22687" s="87" t="s">
        <v>73</v>
      </c>
      <c r="D22687" s="89">
        <v>815352</v>
      </c>
      <c r="E22687" s="90">
        <v>0</v>
      </c>
      <c r="F22687" s="91">
        <v>59</v>
      </c>
      <c r="G22687" s="90" t="s">
        <v>74</v>
      </c>
      <c r="H22687" s="91" t="s">
        <v>75</v>
      </c>
      <c r="I22687" s="90">
        <v>81098608</v>
      </c>
      <c r="J22687" s="91">
        <v>19</v>
      </c>
      <c r="K22687" s="90" t="s">
        <v>83</v>
      </c>
      <c r="L22687" s="91" t="s">
        <v>77</v>
      </c>
      <c r="M22687" s="90">
        <v>2017</v>
      </c>
      <c r="N22687" s="91">
        <v>120</v>
      </c>
      <c r="O22687" s="92">
        <v>5059309.5050462559</v>
      </c>
      <c r="P22687" s="93">
        <v>6246061.1173410555</v>
      </c>
    </row>
    <row r="22688" spans="1:16" x14ac:dyDescent="0.2">
      <c r="A22688" s="87">
        <v>43565</v>
      </c>
      <c r="B22688" s="88">
        <v>43565</v>
      </c>
      <c r="C22688" s="87" t="s">
        <v>73</v>
      </c>
      <c r="D22688" s="89">
        <v>637680</v>
      </c>
      <c r="E22688" s="90">
        <v>0</v>
      </c>
      <c r="F22688" s="91">
        <v>31</v>
      </c>
      <c r="G22688" s="90" t="s">
        <v>74</v>
      </c>
      <c r="H22688" s="91" t="s">
        <v>81</v>
      </c>
      <c r="I22688" s="90">
        <v>66100150</v>
      </c>
      <c r="J22688" s="91">
        <v>5</v>
      </c>
      <c r="K22688" s="90" t="s">
        <v>76</v>
      </c>
      <c r="L22688" s="91" t="s">
        <v>87</v>
      </c>
      <c r="M22688" s="90">
        <v>2013</v>
      </c>
      <c r="N22688" s="91">
        <v>0</v>
      </c>
      <c r="O22688" s="92">
        <v>5175044.9719603797</v>
      </c>
      <c r="P22688" s="93">
        <v>6388944.4098276291</v>
      </c>
    </row>
    <row r="22689" spans="1:16" x14ac:dyDescent="0.2">
      <c r="A22689" s="87">
        <v>44146</v>
      </c>
      <c r="B22689" s="88">
        <v>44238</v>
      </c>
      <c r="C22689" s="87" t="s">
        <v>73</v>
      </c>
      <c r="D22689" s="89">
        <v>1984059</v>
      </c>
      <c r="E22689" s="90">
        <v>0</v>
      </c>
      <c r="F22689" s="91">
        <v>20</v>
      </c>
      <c r="G22689" s="90" t="s">
        <v>74</v>
      </c>
      <c r="H22689" s="91" t="s">
        <v>75</v>
      </c>
      <c r="I22689" s="90">
        <v>101563323</v>
      </c>
      <c r="J22689" s="91">
        <v>15</v>
      </c>
      <c r="K22689" s="90" t="s">
        <v>79</v>
      </c>
      <c r="L22689" s="91" t="s">
        <v>80</v>
      </c>
      <c r="M22689" s="90">
        <v>2003</v>
      </c>
      <c r="N22689" s="91">
        <v>92</v>
      </c>
      <c r="O22689" s="92">
        <v>5018989.4913424598</v>
      </c>
      <c r="P22689" s="93">
        <v>6196283.3226450114</v>
      </c>
    </row>
    <row r="22690" spans="1:16" x14ac:dyDescent="0.2">
      <c r="A22690" s="87">
        <v>44965</v>
      </c>
      <c r="B22690" s="88">
        <v>45207</v>
      </c>
      <c r="C22690" s="87" t="s">
        <v>73</v>
      </c>
      <c r="D22690" s="89">
        <v>2609654</v>
      </c>
      <c r="E22690" s="90">
        <v>0</v>
      </c>
      <c r="F22690" s="91">
        <v>71</v>
      </c>
      <c r="G22690" s="90" t="s">
        <v>74</v>
      </c>
      <c r="H22690" s="91" t="s">
        <v>75</v>
      </c>
      <c r="I22690" s="90">
        <v>41542772</v>
      </c>
      <c r="J22690" s="91">
        <v>0</v>
      </c>
      <c r="K22690" s="90" t="s">
        <v>76</v>
      </c>
      <c r="L22690" s="91" t="s">
        <v>77</v>
      </c>
      <c r="M22690" s="90">
        <v>2007</v>
      </c>
      <c r="N22690" s="91">
        <v>242</v>
      </c>
      <c r="O22690" s="92">
        <v>5271691.9856661744</v>
      </c>
      <c r="P22690" s="93">
        <v>6508261.7106989799</v>
      </c>
    </row>
    <row r="22691" spans="1:16" x14ac:dyDescent="0.2">
      <c r="A22691" s="87">
        <v>43816</v>
      </c>
      <c r="B22691" s="88">
        <v>43907</v>
      </c>
      <c r="C22691" s="87" t="s">
        <v>73</v>
      </c>
      <c r="D22691" s="89">
        <v>1193669</v>
      </c>
      <c r="E22691" s="90">
        <v>0</v>
      </c>
      <c r="F22691" s="91">
        <v>38</v>
      </c>
      <c r="G22691" s="90" t="s">
        <v>74</v>
      </c>
      <c r="H22691" s="91" t="s">
        <v>75</v>
      </c>
      <c r="I22691" s="90">
        <v>36875523</v>
      </c>
      <c r="J22691" s="91">
        <v>15</v>
      </c>
      <c r="K22691" s="90" t="s">
        <v>84</v>
      </c>
      <c r="L22691" s="91" t="s">
        <v>87</v>
      </c>
      <c r="M22691" s="90">
        <v>2002</v>
      </c>
      <c r="N22691" s="91">
        <v>91</v>
      </c>
      <c r="O22691" s="92">
        <v>5210711.8813099377</v>
      </c>
      <c r="P22691" s="93">
        <v>6432977.6312468359</v>
      </c>
    </row>
    <row r="22692" spans="1:16" x14ac:dyDescent="0.2">
      <c r="A22692" s="87">
        <v>43992</v>
      </c>
      <c r="B22692" s="88">
        <v>44206</v>
      </c>
      <c r="C22692" s="87" t="s">
        <v>73</v>
      </c>
      <c r="D22692" s="89">
        <v>826557</v>
      </c>
      <c r="E22692" s="90">
        <v>0</v>
      </c>
      <c r="F22692" s="91">
        <v>71</v>
      </c>
      <c r="G22692" s="90" t="s">
        <v>74</v>
      </c>
      <c r="H22692" s="91" t="s">
        <v>75</v>
      </c>
      <c r="I22692" s="90">
        <v>109439042</v>
      </c>
      <c r="J22692" s="91">
        <v>9</v>
      </c>
      <c r="K22692" s="90" t="s">
        <v>76</v>
      </c>
      <c r="L22692" s="91" t="s">
        <v>87</v>
      </c>
      <c r="M22692" s="90">
        <v>2009</v>
      </c>
      <c r="N22692" s="91">
        <v>214</v>
      </c>
      <c r="O22692" s="92">
        <v>5025228.5837236755</v>
      </c>
      <c r="P22692" s="93">
        <v>6203985.9058316965</v>
      </c>
    </row>
    <row r="22693" spans="1:16" x14ac:dyDescent="0.2">
      <c r="A22693" s="87">
        <v>43601</v>
      </c>
      <c r="B22693" s="88">
        <v>43877</v>
      </c>
      <c r="C22693" s="87" t="s">
        <v>73</v>
      </c>
      <c r="D22693" s="89">
        <v>1393842</v>
      </c>
      <c r="E22693" s="90">
        <v>0</v>
      </c>
      <c r="F22693" s="91">
        <v>56</v>
      </c>
      <c r="G22693" s="90" t="s">
        <v>74</v>
      </c>
      <c r="H22693" s="91" t="s">
        <v>75</v>
      </c>
      <c r="I22693" s="90">
        <v>54575740</v>
      </c>
      <c r="J22693" s="91">
        <v>17</v>
      </c>
      <c r="K22693" s="90" t="s">
        <v>84</v>
      </c>
      <c r="L22693" s="91" t="s">
        <v>87</v>
      </c>
      <c r="M22693" s="90">
        <v>2009</v>
      </c>
      <c r="N22693" s="91">
        <v>276</v>
      </c>
      <c r="O22693" s="92">
        <v>5147131.2128337193</v>
      </c>
      <c r="P22693" s="93">
        <v>6354482.97880706</v>
      </c>
    </row>
    <row r="22694" spans="1:16" x14ac:dyDescent="0.2">
      <c r="A22694" s="87">
        <v>43507</v>
      </c>
      <c r="B22694" s="88">
        <v>43749</v>
      </c>
      <c r="C22694" s="87" t="s">
        <v>73</v>
      </c>
      <c r="D22694" s="89">
        <v>2452445</v>
      </c>
      <c r="E22694" s="90">
        <v>0</v>
      </c>
      <c r="F22694" s="91">
        <v>50</v>
      </c>
      <c r="G22694" s="90" t="s">
        <v>74</v>
      </c>
      <c r="H22694" s="91" t="s">
        <v>75</v>
      </c>
      <c r="I22694" s="90">
        <v>32197641</v>
      </c>
      <c r="J22694" s="91">
        <v>11</v>
      </c>
      <c r="K22694" s="90" t="s">
        <v>83</v>
      </c>
      <c r="L22694" s="91" t="s">
        <v>77</v>
      </c>
      <c r="M22694" s="90">
        <v>2000</v>
      </c>
      <c r="N22694" s="91">
        <v>242</v>
      </c>
      <c r="O22694" s="92">
        <v>5243906.626378064</v>
      </c>
      <c r="P22694" s="93">
        <v>6473958.7979976097</v>
      </c>
    </row>
    <row r="22695" spans="1:16" x14ac:dyDescent="0.2">
      <c r="A22695" s="87">
        <v>44454</v>
      </c>
      <c r="B22695" s="88">
        <v>44666</v>
      </c>
      <c r="C22695" s="87" t="s">
        <v>73</v>
      </c>
      <c r="D22695" s="89">
        <v>1916150</v>
      </c>
      <c r="E22695" s="90">
        <v>0</v>
      </c>
      <c r="F22695" s="91">
        <v>67</v>
      </c>
      <c r="G22695" s="90" t="s">
        <v>74</v>
      </c>
      <c r="H22695" s="91" t="s">
        <v>75</v>
      </c>
      <c r="I22695" s="90">
        <v>72305689</v>
      </c>
      <c r="J22695" s="91">
        <v>4</v>
      </c>
      <c r="K22695" s="90" t="s">
        <v>79</v>
      </c>
      <c r="L22695" s="91" t="s">
        <v>87</v>
      </c>
      <c r="M22695" s="90">
        <v>2022</v>
      </c>
      <c r="N22695" s="91">
        <v>212</v>
      </c>
      <c r="O22695" s="92">
        <v>5160511.7617497314</v>
      </c>
      <c r="P22695" s="93">
        <v>6371002.1749996683</v>
      </c>
    </row>
    <row r="22696" spans="1:16" x14ac:dyDescent="0.2">
      <c r="A22696" s="87">
        <v>43803</v>
      </c>
      <c r="B22696" s="88">
        <v>44016</v>
      </c>
      <c r="C22696" s="87" t="s">
        <v>73</v>
      </c>
      <c r="D22696" s="89">
        <v>1244632</v>
      </c>
      <c r="E22696" s="90">
        <v>0</v>
      </c>
      <c r="F22696" s="91">
        <v>73</v>
      </c>
      <c r="G22696" s="90" t="s">
        <v>74</v>
      </c>
      <c r="H22696" s="91" t="s">
        <v>75</v>
      </c>
      <c r="I22696" s="90">
        <v>49080953</v>
      </c>
      <c r="J22696" s="91">
        <v>13</v>
      </c>
      <c r="K22696" s="90" t="s">
        <v>86</v>
      </c>
      <c r="L22696" s="91" t="s">
        <v>77</v>
      </c>
      <c r="M22696" s="90">
        <v>2004</v>
      </c>
      <c r="N22696" s="91">
        <v>213</v>
      </c>
      <c r="O22696" s="92">
        <v>5183943.7225738131</v>
      </c>
      <c r="P22696" s="93">
        <v>6399930.5216960646</v>
      </c>
    </row>
    <row r="22697" spans="1:16" x14ac:dyDescent="0.2">
      <c r="A22697" s="87">
        <v>45295</v>
      </c>
      <c r="B22697" s="88">
        <v>45416</v>
      </c>
      <c r="C22697" s="87" t="s">
        <v>73</v>
      </c>
      <c r="D22697" s="89">
        <v>2209586</v>
      </c>
      <c r="E22697" s="90">
        <v>0</v>
      </c>
      <c r="F22697" s="91">
        <v>49</v>
      </c>
      <c r="G22697" s="90" t="s">
        <v>78</v>
      </c>
      <c r="H22697" s="91" t="s">
        <v>75</v>
      </c>
      <c r="I22697" s="90">
        <v>37781397</v>
      </c>
      <c r="J22697" s="91">
        <v>18</v>
      </c>
      <c r="K22697" s="90" t="s">
        <v>76</v>
      </c>
      <c r="L22697" s="91" t="s">
        <v>85</v>
      </c>
      <c r="M22697" s="90">
        <v>2022</v>
      </c>
      <c r="N22697" s="91">
        <v>121</v>
      </c>
      <c r="O22697" s="92">
        <v>5192727.9748394648</v>
      </c>
      <c r="P22697" s="93">
        <v>6410775.277579586</v>
      </c>
    </row>
    <row r="22698" spans="1:16" x14ac:dyDescent="0.2">
      <c r="A22698" s="87">
        <v>45110</v>
      </c>
      <c r="B22698" s="88">
        <v>45263</v>
      </c>
      <c r="C22698" s="87" t="s">
        <v>73</v>
      </c>
      <c r="D22698" s="89">
        <v>1510280</v>
      </c>
      <c r="E22698" s="90">
        <v>0</v>
      </c>
      <c r="F22698" s="91">
        <v>25</v>
      </c>
      <c r="G22698" s="90" t="s">
        <v>74</v>
      </c>
      <c r="H22698" s="91" t="s">
        <v>81</v>
      </c>
      <c r="I22698" s="90">
        <v>42105498</v>
      </c>
      <c r="J22698" s="91">
        <v>10</v>
      </c>
      <c r="K22698" s="90" t="s">
        <v>84</v>
      </c>
      <c r="L22698" s="91" t="s">
        <v>82</v>
      </c>
      <c r="M22698" s="90">
        <v>2003</v>
      </c>
      <c r="N22698" s="91">
        <v>153</v>
      </c>
      <c r="O22698" s="92">
        <v>5220083.9524854878</v>
      </c>
      <c r="P22698" s="93">
        <v>6444548.0894882558</v>
      </c>
    </row>
    <row r="22699" spans="1:16" x14ac:dyDescent="0.2">
      <c r="A22699" s="87">
        <v>43484</v>
      </c>
      <c r="B22699" s="88">
        <v>44458</v>
      </c>
      <c r="C22699" s="87" t="s">
        <v>73</v>
      </c>
      <c r="D22699" s="89">
        <v>2747416</v>
      </c>
      <c r="E22699" s="90">
        <v>0</v>
      </c>
      <c r="F22699" s="91">
        <v>45</v>
      </c>
      <c r="G22699" s="90" t="s">
        <v>78</v>
      </c>
      <c r="H22699" s="91" t="s">
        <v>75</v>
      </c>
      <c r="I22699" s="90">
        <v>77932288</v>
      </c>
      <c r="J22699" s="91">
        <v>0</v>
      </c>
      <c r="K22699" s="90" t="s">
        <v>79</v>
      </c>
      <c r="L22699" s="91" t="s">
        <v>80</v>
      </c>
      <c r="M22699" s="90">
        <v>2009</v>
      </c>
      <c r="N22699" s="91">
        <v>974</v>
      </c>
      <c r="O22699" s="92">
        <v>5159750.1678416366</v>
      </c>
      <c r="P22699" s="93">
        <v>6370061.9356069583</v>
      </c>
    </row>
    <row r="22700" spans="1:16" x14ac:dyDescent="0.2">
      <c r="A22700" s="87">
        <v>45159</v>
      </c>
      <c r="B22700" s="88">
        <v>45403</v>
      </c>
      <c r="C22700" s="87" t="s">
        <v>73</v>
      </c>
      <c r="D22700" s="89">
        <v>1533740</v>
      </c>
      <c r="E22700" s="90">
        <v>0</v>
      </c>
      <c r="F22700" s="91">
        <v>20</v>
      </c>
      <c r="G22700" s="90" t="s">
        <v>74</v>
      </c>
      <c r="H22700" s="91" t="s">
        <v>75</v>
      </c>
      <c r="I22700" s="90">
        <v>46242487</v>
      </c>
      <c r="J22700" s="91">
        <v>17</v>
      </c>
      <c r="K22700" s="90" t="s">
        <v>79</v>
      </c>
      <c r="L22700" s="91" t="s">
        <v>77</v>
      </c>
      <c r="M22700" s="90">
        <v>2023</v>
      </c>
      <c r="N22700" s="91">
        <v>244</v>
      </c>
      <c r="O22700" s="92">
        <v>5172007.619709596</v>
      </c>
      <c r="P22700" s="93">
        <v>6385194.5922340686</v>
      </c>
    </row>
    <row r="22701" spans="1:16" x14ac:dyDescent="0.2">
      <c r="A22701" s="87">
        <v>45424</v>
      </c>
      <c r="B22701" s="88">
        <v>45608</v>
      </c>
      <c r="C22701" s="87" t="s">
        <v>73</v>
      </c>
      <c r="D22701" s="89">
        <v>944711</v>
      </c>
      <c r="E22701" s="90">
        <v>0</v>
      </c>
      <c r="F22701" s="91">
        <v>73</v>
      </c>
      <c r="G22701" s="90" t="s">
        <v>78</v>
      </c>
      <c r="H22701" s="91" t="s">
        <v>75</v>
      </c>
      <c r="I22701" s="90">
        <v>64582822</v>
      </c>
      <c r="J22701" s="91">
        <v>3</v>
      </c>
      <c r="K22701" s="90" t="s">
        <v>79</v>
      </c>
      <c r="L22701" s="91" t="s">
        <v>82</v>
      </c>
      <c r="M22701" s="90">
        <v>2001</v>
      </c>
      <c r="N22701" s="91">
        <v>184</v>
      </c>
      <c r="O22701" s="92">
        <v>5188600.5804192796</v>
      </c>
      <c r="P22701" s="93">
        <v>6405679.7289126907</v>
      </c>
    </row>
    <row r="22702" spans="1:16" x14ac:dyDescent="0.2">
      <c r="A22702" s="87">
        <v>43986</v>
      </c>
      <c r="B22702" s="88">
        <v>44200</v>
      </c>
      <c r="C22702" s="87" t="s">
        <v>73</v>
      </c>
      <c r="D22702" s="89">
        <v>1754009</v>
      </c>
      <c r="E22702" s="90">
        <v>0</v>
      </c>
      <c r="F22702" s="91">
        <v>70</v>
      </c>
      <c r="G22702" s="90" t="s">
        <v>74</v>
      </c>
      <c r="H22702" s="91" t="s">
        <v>75</v>
      </c>
      <c r="I22702" s="90">
        <v>59176198</v>
      </c>
      <c r="J22702" s="91">
        <v>0</v>
      </c>
      <c r="K22702" s="90" t="s">
        <v>86</v>
      </c>
      <c r="L22702" s="91" t="s">
        <v>87</v>
      </c>
      <c r="M22702" s="90">
        <v>2004</v>
      </c>
      <c r="N22702" s="91">
        <v>214</v>
      </c>
      <c r="O22702" s="92">
        <v>5219587.9498061994</v>
      </c>
      <c r="P22702" s="93">
        <v>6443935.7405014802</v>
      </c>
    </row>
    <row r="22703" spans="1:16" x14ac:dyDescent="0.2">
      <c r="A22703" s="87">
        <v>44692</v>
      </c>
      <c r="B22703" s="88">
        <v>44723</v>
      </c>
      <c r="C22703" s="87" t="s">
        <v>73</v>
      </c>
      <c r="D22703" s="89">
        <v>2945829</v>
      </c>
      <c r="E22703" s="90">
        <v>0</v>
      </c>
      <c r="F22703" s="91">
        <v>67</v>
      </c>
      <c r="G22703" s="90" t="s">
        <v>74</v>
      </c>
      <c r="H22703" s="91" t="s">
        <v>75</v>
      </c>
      <c r="I22703" s="90">
        <v>116658548</v>
      </c>
      <c r="J22703" s="91">
        <v>19</v>
      </c>
      <c r="K22703" s="90" t="s">
        <v>83</v>
      </c>
      <c r="L22703" s="91" t="s">
        <v>87</v>
      </c>
      <c r="M22703" s="90">
        <v>2019</v>
      </c>
      <c r="N22703" s="91">
        <v>31</v>
      </c>
      <c r="O22703" s="92">
        <v>4954417.3366444847</v>
      </c>
      <c r="P22703" s="93">
        <v>6116564.6131413383</v>
      </c>
    </row>
    <row r="22704" spans="1:16" x14ac:dyDescent="0.2">
      <c r="A22704" s="87">
        <v>44064</v>
      </c>
      <c r="B22704" s="88">
        <v>44276</v>
      </c>
      <c r="C22704" s="87" t="s">
        <v>73</v>
      </c>
      <c r="D22704" s="89">
        <v>1046451</v>
      </c>
      <c r="E22704" s="90">
        <v>0</v>
      </c>
      <c r="F22704" s="91">
        <v>69</v>
      </c>
      <c r="G22704" s="90" t="s">
        <v>74</v>
      </c>
      <c r="H22704" s="91" t="s">
        <v>75</v>
      </c>
      <c r="I22704" s="90">
        <v>100175613</v>
      </c>
      <c r="J22704" s="91">
        <v>10</v>
      </c>
      <c r="K22704" s="90" t="s">
        <v>84</v>
      </c>
      <c r="L22704" s="91" t="s">
        <v>80</v>
      </c>
      <c r="M22704" s="90">
        <v>2009</v>
      </c>
      <c r="N22704" s="91">
        <v>212</v>
      </c>
      <c r="O22704" s="92">
        <v>5047650.2208719142</v>
      </c>
      <c r="P22704" s="93">
        <v>6231666.939348042</v>
      </c>
    </row>
    <row r="22705" spans="1:16" x14ac:dyDescent="0.2">
      <c r="A22705" s="87">
        <v>43403</v>
      </c>
      <c r="B22705" s="88">
        <v>43829</v>
      </c>
      <c r="C22705" s="87" t="s">
        <v>73</v>
      </c>
      <c r="D22705" s="89">
        <v>1401918</v>
      </c>
      <c r="E22705" s="90">
        <v>0</v>
      </c>
      <c r="F22705" s="91">
        <v>22</v>
      </c>
      <c r="G22705" s="90" t="s">
        <v>78</v>
      </c>
      <c r="H22705" s="91" t="s">
        <v>75</v>
      </c>
      <c r="I22705" s="90">
        <v>57214383</v>
      </c>
      <c r="J22705" s="91">
        <v>17</v>
      </c>
      <c r="K22705" s="90" t="s">
        <v>84</v>
      </c>
      <c r="L22705" s="91" t="s">
        <v>82</v>
      </c>
      <c r="M22705" s="90">
        <v>2016</v>
      </c>
      <c r="N22705" s="91">
        <v>426</v>
      </c>
      <c r="O22705" s="92">
        <v>5138472.205845667</v>
      </c>
      <c r="P22705" s="93">
        <v>6343792.8467230452</v>
      </c>
    </row>
    <row r="22706" spans="1:16" x14ac:dyDescent="0.2">
      <c r="A22706" s="87">
        <v>45352</v>
      </c>
      <c r="B22706" s="88">
        <v>45536</v>
      </c>
      <c r="C22706" s="87" t="s">
        <v>73</v>
      </c>
      <c r="D22706" s="89">
        <v>2630871</v>
      </c>
      <c r="E22706" s="90">
        <v>0</v>
      </c>
      <c r="F22706" s="91">
        <v>63</v>
      </c>
      <c r="G22706" s="90" t="s">
        <v>74</v>
      </c>
      <c r="H22706" s="91" t="s">
        <v>75</v>
      </c>
      <c r="I22706" s="90">
        <v>33116002</v>
      </c>
      <c r="J22706" s="91">
        <v>11</v>
      </c>
      <c r="K22706" s="90" t="s">
        <v>79</v>
      </c>
      <c r="L22706" s="91" t="s">
        <v>80</v>
      </c>
      <c r="M22706" s="90">
        <v>2001</v>
      </c>
      <c r="N22706" s="91">
        <v>184</v>
      </c>
      <c r="O22706" s="92">
        <v>5241509.1924587134</v>
      </c>
      <c r="P22706" s="93">
        <v>6470999.0030354476</v>
      </c>
    </row>
    <row r="22707" spans="1:16" x14ac:dyDescent="0.2">
      <c r="A22707" s="87">
        <v>43445</v>
      </c>
      <c r="B22707" s="88">
        <v>43507</v>
      </c>
      <c r="C22707" s="87" t="s">
        <v>73</v>
      </c>
      <c r="D22707" s="89">
        <v>2932308</v>
      </c>
      <c r="E22707" s="90">
        <v>0</v>
      </c>
      <c r="F22707" s="91">
        <v>40</v>
      </c>
      <c r="G22707" s="90" t="s">
        <v>74</v>
      </c>
      <c r="H22707" s="91" t="s">
        <v>81</v>
      </c>
      <c r="I22707" s="90">
        <v>72700714</v>
      </c>
      <c r="J22707" s="91">
        <v>11</v>
      </c>
      <c r="K22707" s="90" t="s">
        <v>86</v>
      </c>
      <c r="L22707" s="91" t="s">
        <v>77</v>
      </c>
      <c r="M22707" s="90">
        <v>2019</v>
      </c>
      <c r="N22707" s="91">
        <v>62</v>
      </c>
      <c r="O22707" s="92">
        <v>5124873.2452158295</v>
      </c>
      <c r="P22707" s="93">
        <v>6327004.0064392937</v>
      </c>
    </row>
    <row r="22708" spans="1:16" x14ac:dyDescent="0.2">
      <c r="A22708" s="87">
        <v>44884</v>
      </c>
      <c r="B22708" s="88">
        <v>45035</v>
      </c>
      <c r="C22708" s="87" t="s">
        <v>73</v>
      </c>
      <c r="D22708" s="89">
        <v>941135</v>
      </c>
      <c r="E22708" s="90">
        <v>0</v>
      </c>
      <c r="F22708" s="91">
        <v>20</v>
      </c>
      <c r="G22708" s="90" t="s">
        <v>74</v>
      </c>
      <c r="H22708" s="91" t="s">
        <v>75</v>
      </c>
      <c r="I22708" s="90">
        <v>74537396</v>
      </c>
      <c r="J22708" s="91">
        <v>19</v>
      </c>
      <c r="K22708" s="90" t="s">
        <v>86</v>
      </c>
      <c r="L22708" s="91" t="s">
        <v>85</v>
      </c>
      <c r="M22708" s="90">
        <v>2010</v>
      </c>
      <c r="N22708" s="91">
        <v>151</v>
      </c>
      <c r="O22708" s="92">
        <v>5078581.7764432961</v>
      </c>
      <c r="P22708" s="93">
        <v>6269854.0449917233</v>
      </c>
    </row>
    <row r="22709" spans="1:16" x14ac:dyDescent="0.2">
      <c r="A22709" s="87">
        <v>43926</v>
      </c>
      <c r="B22709" s="88">
        <v>44017</v>
      </c>
      <c r="C22709" s="87" t="s">
        <v>73</v>
      </c>
      <c r="D22709" s="89">
        <v>36149906</v>
      </c>
      <c r="E22709" s="90">
        <v>0</v>
      </c>
      <c r="F22709" s="91">
        <v>39</v>
      </c>
      <c r="G22709" s="90" t="s">
        <v>74</v>
      </c>
      <c r="H22709" s="91" t="s">
        <v>75</v>
      </c>
      <c r="I22709" s="90">
        <v>42290696</v>
      </c>
      <c r="J22709" s="91">
        <v>8</v>
      </c>
      <c r="K22709" s="90" t="s">
        <v>79</v>
      </c>
      <c r="L22709" s="91" t="s">
        <v>87</v>
      </c>
      <c r="M22709" s="90">
        <v>2005</v>
      </c>
      <c r="N22709" s="91">
        <v>91</v>
      </c>
      <c r="O22709" s="92">
        <v>5229969.3703395827</v>
      </c>
      <c r="P22709" s="93">
        <v>6456752.3090612125</v>
      </c>
    </row>
    <row r="22710" spans="1:16" x14ac:dyDescent="0.2">
      <c r="A22710" s="87">
        <v>44390</v>
      </c>
      <c r="B22710" s="88">
        <v>44513</v>
      </c>
      <c r="C22710" s="87" t="s">
        <v>73</v>
      </c>
      <c r="D22710" s="89">
        <v>2676128</v>
      </c>
      <c r="E22710" s="90">
        <v>0</v>
      </c>
      <c r="F22710" s="91">
        <v>18</v>
      </c>
      <c r="G22710" s="90" t="s">
        <v>74</v>
      </c>
      <c r="H22710" s="91" t="s">
        <v>75</v>
      </c>
      <c r="I22710" s="90">
        <v>106239921</v>
      </c>
      <c r="J22710" s="91">
        <v>19</v>
      </c>
      <c r="K22710" s="90" t="s">
        <v>76</v>
      </c>
      <c r="L22710" s="91" t="s">
        <v>80</v>
      </c>
      <c r="M22710" s="90">
        <v>2015</v>
      </c>
      <c r="N22710" s="91">
        <v>123</v>
      </c>
      <c r="O22710" s="92">
        <v>4984780.8114736676</v>
      </c>
      <c r="P22710" s="93">
        <v>6154050.3845353918</v>
      </c>
    </row>
    <row r="22711" spans="1:16" x14ac:dyDescent="0.2">
      <c r="A22711" s="87">
        <v>43122</v>
      </c>
      <c r="B22711" s="88">
        <v>43181</v>
      </c>
      <c r="C22711" s="87" t="s">
        <v>73</v>
      </c>
      <c r="D22711" s="89">
        <v>31184475</v>
      </c>
      <c r="E22711" s="90">
        <v>0</v>
      </c>
      <c r="F22711" s="91">
        <v>27</v>
      </c>
      <c r="G22711" s="90" t="s">
        <v>74</v>
      </c>
      <c r="H22711" s="91" t="s">
        <v>75</v>
      </c>
      <c r="I22711" s="90">
        <v>36761223</v>
      </c>
      <c r="J22711" s="91">
        <v>12</v>
      </c>
      <c r="K22711" s="90" t="s">
        <v>79</v>
      </c>
      <c r="L22711" s="91" t="s">
        <v>85</v>
      </c>
      <c r="M22711" s="90">
        <v>2001</v>
      </c>
      <c r="N22711" s="91">
        <v>59</v>
      </c>
      <c r="O22711" s="92">
        <v>5226360.964722883</v>
      </c>
      <c r="P22711" s="93">
        <v>6452297.4873121995</v>
      </c>
    </row>
    <row r="22712" spans="1:16" x14ac:dyDescent="0.2">
      <c r="A22712" s="87">
        <v>44830</v>
      </c>
      <c r="B22712" s="88">
        <v>44952</v>
      </c>
      <c r="C22712" s="87" t="s">
        <v>73</v>
      </c>
      <c r="D22712" s="89">
        <v>2890634</v>
      </c>
      <c r="E22712" s="90">
        <v>0</v>
      </c>
      <c r="F22712" s="91">
        <v>32</v>
      </c>
      <c r="G22712" s="90" t="s">
        <v>74</v>
      </c>
      <c r="H22712" s="91" t="s">
        <v>75</v>
      </c>
      <c r="I22712" s="90">
        <v>33069122</v>
      </c>
      <c r="J22712" s="91">
        <v>3</v>
      </c>
      <c r="K22712" s="90" t="s">
        <v>79</v>
      </c>
      <c r="L22712" s="91" t="s">
        <v>82</v>
      </c>
      <c r="M22712" s="90">
        <v>2010</v>
      </c>
      <c r="N22712" s="91">
        <v>122</v>
      </c>
      <c r="O22712" s="92">
        <v>5282345.1982997898</v>
      </c>
      <c r="P22712" s="93">
        <v>6521413.8250614684</v>
      </c>
    </row>
    <row r="22713" spans="1:16" x14ac:dyDescent="0.2">
      <c r="A22713" s="87">
        <v>44220</v>
      </c>
      <c r="B22713" s="88">
        <v>44585</v>
      </c>
      <c r="C22713" s="87" t="s">
        <v>73</v>
      </c>
      <c r="D22713" s="89">
        <v>1803836</v>
      </c>
      <c r="E22713" s="90">
        <v>0</v>
      </c>
      <c r="F22713" s="91">
        <v>48</v>
      </c>
      <c r="G22713" s="90" t="s">
        <v>74</v>
      </c>
      <c r="H22713" s="91" t="s">
        <v>75</v>
      </c>
      <c r="I22713" s="90">
        <v>92292376</v>
      </c>
      <c r="J22713" s="91">
        <v>15</v>
      </c>
      <c r="K22713" s="90" t="s">
        <v>86</v>
      </c>
      <c r="L22713" s="91" t="s">
        <v>87</v>
      </c>
      <c r="M22713" s="90">
        <v>2001</v>
      </c>
      <c r="N22713" s="91">
        <v>365</v>
      </c>
      <c r="O22713" s="92">
        <v>5044939.4109441144</v>
      </c>
      <c r="P22713" s="93">
        <v>6228320.2604248319</v>
      </c>
    </row>
    <row r="22714" spans="1:16" x14ac:dyDescent="0.2">
      <c r="A22714" s="87">
        <v>44569</v>
      </c>
      <c r="B22714" s="88">
        <v>44842</v>
      </c>
      <c r="C22714" s="87" t="s">
        <v>73</v>
      </c>
      <c r="D22714" s="89">
        <v>1951368</v>
      </c>
      <c r="E22714" s="90">
        <v>0</v>
      </c>
      <c r="F22714" s="91">
        <v>20</v>
      </c>
      <c r="G22714" s="90" t="s">
        <v>78</v>
      </c>
      <c r="H22714" s="91" t="s">
        <v>81</v>
      </c>
      <c r="I22714" s="90">
        <v>102298247</v>
      </c>
      <c r="J22714" s="91">
        <v>12</v>
      </c>
      <c r="K22714" s="90" t="s">
        <v>79</v>
      </c>
      <c r="L22714" s="91" t="s">
        <v>80</v>
      </c>
      <c r="M22714" s="90">
        <v>2010</v>
      </c>
      <c r="N22714" s="91">
        <v>273</v>
      </c>
      <c r="O22714" s="92">
        <v>5030930.6174604222</v>
      </c>
      <c r="P22714" s="93">
        <v>6211025.4536548425</v>
      </c>
    </row>
    <row r="22715" spans="1:16" x14ac:dyDescent="0.2">
      <c r="A22715" s="87">
        <v>43363</v>
      </c>
      <c r="B22715" s="88">
        <v>43544</v>
      </c>
      <c r="C22715" s="87" t="s">
        <v>73</v>
      </c>
      <c r="D22715" s="89">
        <v>736969</v>
      </c>
      <c r="E22715" s="90">
        <v>0</v>
      </c>
      <c r="F22715" s="91">
        <v>47</v>
      </c>
      <c r="G22715" s="90" t="s">
        <v>74</v>
      </c>
      <c r="H22715" s="91" t="s">
        <v>75</v>
      </c>
      <c r="I22715" s="90">
        <v>74957732</v>
      </c>
      <c r="J22715" s="91">
        <v>3</v>
      </c>
      <c r="K22715" s="90" t="s">
        <v>79</v>
      </c>
      <c r="L22715" s="91" t="s">
        <v>82</v>
      </c>
      <c r="M22715" s="90">
        <v>2017</v>
      </c>
      <c r="N22715" s="91">
        <v>181</v>
      </c>
      <c r="O22715" s="92">
        <v>5157868.9845679579</v>
      </c>
      <c r="P22715" s="93">
        <v>6367739.4871209357</v>
      </c>
    </row>
    <row r="22716" spans="1:16" x14ac:dyDescent="0.2">
      <c r="A22716" s="87">
        <v>43492</v>
      </c>
      <c r="B22716" s="88">
        <v>43643</v>
      </c>
      <c r="C22716" s="87" t="s">
        <v>73</v>
      </c>
      <c r="D22716" s="89">
        <v>1756895</v>
      </c>
      <c r="E22716" s="90">
        <v>0</v>
      </c>
      <c r="F22716" s="91">
        <v>26</v>
      </c>
      <c r="G22716" s="90" t="s">
        <v>74</v>
      </c>
      <c r="H22716" s="91" t="s">
        <v>75</v>
      </c>
      <c r="I22716" s="90">
        <v>109925852</v>
      </c>
      <c r="J22716" s="91">
        <v>4</v>
      </c>
      <c r="K22716" s="90" t="s">
        <v>86</v>
      </c>
      <c r="L22716" s="91" t="s">
        <v>87</v>
      </c>
      <c r="M22716" s="90">
        <v>2015</v>
      </c>
      <c r="N22716" s="91">
        <v>151</v>
      </c>
      <c r="O22716" s="92">
        <v>5049357.0851766942</v>
      </c>
      <c r="P22716" s="93">
        <v>6233774.179230486</v>
      </c>
    </row>
    <row r="22717" spans="1:16" x14ac:dyDescent="0.2">
      <c r="A22717" s="87">
        <v>43640</v>
      </c>
      <c r="B22717" s="88">
        <v>44675</v>
      </c>
      <c r="C22717" s="87" t="s">
        <v>73</v>
      </c>
      <c r="D22717" s="89">
        <v>2036817</v>
      </c>
      <c r="E22717" s="90">
        <v>0</v>
      </c>
      <c r="F22717" s="91">
        <v>26</v>
      </c>
      <c r="G22717" s="90" t="s">
        <v>78</v>
      </c>
      <c r="H22717" s="91" t="s">
        <v>75</v>
      </c>
      <c r="I22717" s="90">
        <v>50843815</v>
      </c>
      <c r="J22717" s="91">
        <v>8</v>
      </c>
      <c r="K22717" s="90" t="s">
        <v>83</v>
      </c>
      <c r="L22717" s="91" t="s">
        <v>77</v>
      </c>
      <c r="M22717" s="90">
        <v>2013</v>
      </c>
      <c r="N22717" s="91">
        <v>1035</v>
      </c>
      <c r="O22717" s="92">
        <v>5199341.4562086714</v>
      </c>
      <c r="P22717" s="93">
        <v>6418940.0693934197</v>
      </c>
    </row>
    <row r="22718" spans="1:16" x14ac:dyDescent="0.2">
      <c r="A22718" s="87">
        <v>44216</v>
      </c>
      <c r="B22718" s="88">
        <v>44306</v>
      </c>
      <c r="C22718" s="87" t="s">
        <v>73</v>
      </c>
      <c r="D22718" s="89">
        <v>1801453</v>
      </c>
      <c r="E22718" s="90">
        <v>0</v>
      </c>
      <c r="F22718" s="91">
        <v>34</v>
      </c>
      <c r="G22718" s="90" t="s">
        <v>74</v>
      </c>
      <c r="H22718" s="91" t="s">
        <v>75</v>
      </c>
      <c r="I22718" s="90">
        <v>58736550</v>
      </c>
      <c r="J22718" s="91">
        <v>18</v>
      </c>
      <c r="K22718" s="90" t="s">
        <v>79</v>
      </c>
      <c r="L22718" s="91" t="s">
        <v>87</v>
      </c>
      <c r="M22718" s="90">
        <v>2021</v>
      </c>
      <c r="N22718" s="91">
        <v>90</v>
      </c>
      <c r="O22718" s="92">
        <v>5130796.032237784</v>
      </c>
      <c r="P22718" s="93">
        <v>6334316.0891824486</v>
      </c>
    </row>
    <row r="22719" spans="1:16" x14ac:dyDescent="0.2">
      <c r="A22719" s="87">
        <v>44283</v>
      </c>
      <c r="B22719" s="88">
        <v>45197</v>
      </c>
      <c r="C22719" s="87" t="s">
        <v>73</v>
      </c>
      <c r="D22719" s="89">
        <v>2119844</v>
      </c>
      <c r="E22719" s="90">
        <v>0</v>
      </c>
      <c r="F22719" s="91">
        <v>72</v>
      </c>
      <c r="G22719" s="90" t="s">
        <v>74</v>
      </c>
      <c r="H22719" s="91" t="s">
        <v>75</v>
      </c>
      <c r="I22719" s="90">
        <v>100491246</v>
      </c>
      <c r="J22719" s="91">
        <v>13</v>
      </c>
      <c r="K22719" s="90" t="s">
        <v>84</v>
      </c>
      <c r="L22719" s="91" t="s">
        <v>77</v>
      </c>
      <c r="M22719" s="90">
        <v>2005</v>
      </c>
      <c r="N22719" s="91">
        <v>914</v>
      </c>
      <c r="O22719" s="92">
        <v>5027657.8158816556</v>
      </c>
      <c r="P22719" s="93">
        <v>6206984.9578785868</v>
      </c>
    </row>
    <row r="22720" spans="1:16" x14ac:dyDescent="0.2">
      <c r="A22720" s="87">
        <v>43984</v>
      </c>
      <c r="B22720" s="88">
        <v>44532</v>
      </c>
      <c r="C22720" s="87" t="s">
        <v>73</v>
      </c>
      <c r="D22720" s="89">
        <v>1624239</v>
      </c>
      <c r="E22720" s="90">
        <v>0</v>
      </c>
      <c r="F22720" s="91">
        <v>49</v>
      </c>
      <c r="G22720" s="90" t="s">
        <v>78</v>
      </c>
      <c r="H22720" s="91" t="s">
        <v>75</v>
      </c>
      <c r="I22720" s="90">
        <v>84496886</v>
      </c>
      <c r="J22720" s="91">
        <v>1</v>
      </c>
      <c r="K22720" s="90" t="s">
        <v>79</v>
      </c>
      <c r="L22720" s="91" t="s">
        <v>87</v>
      </c>
      <c r="M22720" s="90">
        <v>2010</v>
      </c>
      <c r="N22720" s="91">
        <v>548</v>
      </c>
      <c r="O22720" s="92">
        <v>5137632.8976089181</v>
      </c>
      <c r="P22720" s="93">
        <v>6342756.6637147134</v>
      </c>
    </row>
    <row r="22721" spans="1:16" x14ac:dyDescent="0.2">
      <c r="A22721" s="87">
        <v>43328</v>
      </c>
      <c r="B22721" s="88">
        <v>43389</v>
      </c>
      <c r="C22721" s="87" t="s">
        <v>73</v>
      </c>
      <c r="D22721" s="89">
        <v>1368538</v>
      </c>
      <c r="E22721" s="90">
        <v>0</v>
      </c>
      <c r="F22721" s="91">
        <v>70</v>
      </c>
      <c r="G22721" s="90" t="s">
        <v>78</v>
      </c>
      <c r="H22721" s="91" t="s">
        <v>75</v>
      </c>
      <c r="I22721" s="90">
        <v>114676273</v>
      </c>
      <c r="J22721" s="91">
        <v>10</v>
      </c>
      <c r="K22721" s="90" t="s">
        <v>86</v>
      </c>
      <c r="L22721" s="91" t="s">
        <v>87</v>
      </c>
      <c r="M22721" s="90">
        <v>2012</v>
      </c>
      <c r="N22721" s="91">
        <v>61</v>
      </c>
      <c r="O22721" s="92">
        <v>5005518.652850843</v>
      </c>
      <c r="P22721" s="93">
        <v>6179652.6578405462</v>
      </c>
    </row>
    <row r="22722" spans="1:16" x14ac:dyDescent="0.2">
      <c r="A22722" s="87">
        <v>44500</v>
      </c>
      <c r="B22722" s="88">
        <v>44561</v>
      </c>
      <c r="C22722" s="87" t="s">
        <v>73</v>
      </c>
      <c r="D22722" s="89">
        <v>1922740</v>
      </c>
      <c r="E22722" s="90">
        <v>0</v>
      </c>
      <c r="F22722" s="91">
        <v>71</v>
      </c>
      <c r="G22722" s="90" t="s">
        <v>74</v>
      </c>
      <c r="H22722" s="91" t="s">
        <v>75</v>
      </c>
      <c r="I22722" s="90">
        <v>92382571</v>
      </c>
      <c r="J22722" s="91">
        <v>0</v>
      </c>
      <c r="K22722" s="90" t="s">
        <v>86</v>
      </c>
      <c r="L22722" s="91" t="s">
        <v>82</v>
      </c>
      <c r="M22722" s="90">
        <v>2011</v>
      </c>
      <c r="N22722" s="91">
        <v>61</v>
      </c>
      <c r="O22722" s="92">
        <v>5122028.9915387938</v>
      </c>
      <c r="P22722" s="93">
        <v>6323492.5821466586</v>
      </c>
    </row>
    <row r="22723" spans="1:16" x14ac:dyDescent="0.2">
      <c r="A22723" s="87">
        <v>44677</v>
      </c>
      <c r="B22723" s="88">
        <v>44891</v>
      </c>
      <c r="C22723" s="87" t="s">
        <v>73</v>
      </c>
      <c r="D22723" s="89">
        <v>1150900</v>
      </c>
      <c r="E22723" s="90">
        <v>0</v>
      </c>
      <c r="F22723" s="91">
        <v>23</v>
      </c>
      <c r="G22723" s="90" t="s">
        <v>78</v>
      </c>
      <c r="H22723" s="91" t="s">
        <v>75</v>
      </c>
      <c r="I22723" s="90">
        <v>96102108</v>
      </c>
      <c r="J22723" s="91">
        <v>1</v>
      </c>
      <c r="K22723" s="90" t="s">
        <v>84</v>
      </c>
      <c r="L22723" s="91" t="s">
        <v>85</v>
      </c>
      <c r="M22723" s="90">
        <v>2023</v>
      </c>
      <c r="N22723" s="91">
        <v>214</v>
      </c>
      <c r="O22723" s="92">
        <v>5105105.9414456561</v>
      </c>
      <c r="P22723" s="93">
        <v>6302599.9277106859</v>
      </c>
    </row>
    <row r="22724" spans="1:16" x14ac:dyDescent="0.2">
      <c r="A22724" s="87">
        <v>45185</v>
      </c>
      <c r="B22724" s="88">
        <v>45367</v>
      </c>
      <c r="C22724" s="87" t="s">
        <v>73</v>
      </c>
      <c r="D22724" s="89">
        <v>2847728</v>
      </c>
      <c r="E22724" s="90">
        <v>0</v>
      </c>
      <c r="F22724" s="91">
        <v>65</v>
      </c>
      <c r="G22724" s="90" t="s">
        <v>78</v>
      </c>
      <c r="H22724" s="91" t="s">
        <v>75</v>
      </c>
      <c r="I22724" s="90">
        <v>97511382</v>
      </c>
      <c r="J22724" s="91">
        <v>3</v>
      </c>
      <c r="K22724" s="90" t="s">
        <v>84</v>
      </c>
      <c r="L22724" s="91" t="s">
        <v>87</v>
      </c>
      <c r="M22724" s="90">
        <v>2010</v>
      </c>
      <c r="N22724" s="91">
        <v>182</v>
      </c>
      <c r="O22724" s="92">
        <v>5091020.5943957418</v>
      </c>
      <c r="P22724" s="93">
        <v>6285210.6103651132</v>
      </c>
    </row>
    <row r="22725" spans="1:16" x14ac:dyDescent="0.2">
      <c r="A22725" s="87">
        <v>45058</v>
      </c>
      <c r="B22725" s="88">
        <v>45150</v>
      </c>
      <c r="C22725" s="87" t="s">
        <v>73</v>
      </c>
      <c r="D22725" s="89">
        <v>1044765</v>
      </c>
      <c r="E22725" s="90">
        <v>0</v>
      </c>
      <c r="F22725" s="91">
        <v>66</v>
      </c>
      <c r="G22725" s="90" t="s">
        <v>78</v>
      </c>
      <c r="H22725" s="91" t="s">
        <v>81</v>
      </c>
      <c r="I22725" s="90">
        <v>113638797</v>
      </c>
      <c r="J22725" s="91">
        <v>9</v>
      </c>
      <c r="K22725" s="90" t="s">
        <v>76</v>
      </c>
      <c r="L22725" s="91" t="s">
        <v>87</v>
      </c>
      <c r="M22725" s="90">
        <v>2019</v>
      </c>
      <c r="N22725" s="91">
        <v>92</v>
      </c>
      <c r="O22725" s="92">
        <v>5013463.8896845058</v>
      </c>
      <c r="P22725" s="93">
        <v>6189461.5922030928</v>
      </c>
    </row>
    <row r="22726" spans="1:16" x14ac:dyDescent="0.2">
      <c r="A22726" s="87">
        <v>43791</v>
      </c>
      <c r="B22726" s="88">
        <v>43883</v>
      </c>
      <c r="C22726" s="87" t="s">
        <v>73</v>
      </c>
      <c r="D22726" s="89">
        <v>1709082</v>
      </c>
      <c r="E22726" s="90">
        <v>0</v>
      </c>
      <c r="F22726" s="91">
        <v>36</v>
      </c>
      <c r="G22726" s="90" t="s">
        <v>74</v>
      </c>
      <c r="H22726" s="91" t="s">
        <v>75</v>
      </c>
      <c r="I22726" s="90">
        <v>48055333</v>
      </c>
      <c r="J22726" s="91">
        <v>7</v>
      </c>
      <c r="K22726" s="90" t="s">
        <v>76</v>
      </c>
      <c r="L22726" s="91" t="s">
        <v>85</v>
      </c>
      <c r="M22726" s="90">
        <v>2001</v>
      </c>
      <c r="N22726" s="91">
        <v>92</v>
      </c>
      <c r="O22726" s="92">
        <v>5217922.7796746343</v>
      </c>
      <c r="P22726" s="93">
        <v>6441879.9749069558</v>
      </c>
    </row>
    <row r="22727" spans="1:16" x14ac:dyDescent="0.2">
      <c r="A22727" s="87">
        <v>44161</v>
      </c>
      <c r="B22727" s="88">
        <v>44342</v>
      </c>
      <c r="C22727" s="87" t="s">
        <v>73</v>
      </c>
      <c r="D22727" s="89">
        <v>1443418</v>
      </c>
      <c r="E22727" s="90">
        <v>0</v>
      </c>
      <c r="F22727" s="91">
        <v>37</v>
      </c>
      <c r="G22727" s="90" t="s">
        <v>78</v>
      </c>
      <c r="H22727" s="91" t="s">
        <v>75</v>
      </c>
      <c r="I22727" s="90">
        <v>118169560</v>
      </c>
      <c r="J22727" s="91">
        <v>16</v>
      </c>
      <c r="K22727" s="90" t="s">
        <v>86</v>
      </c>
      <c r="L22727" s="91" t="s">
        <v>77</v>
      </c>
      <c r="M22727" s="90">
        <v>2023</v>
      </c>
      <c r="N22727" s="91">
        <v>181</v>
      </c>
      <c r="O22727" s="92">
        <v>4964231.7033358999</v>
      </c>
      <c r="P22727" s="93">
        <v>6128681.115229506</v>
      </c>
    </row>
    <row r="22728" spans="1:16" x14ac:dyDescent="0.2">
      <c r="A22728" s="87">
        <v>45249</v>
      </c>
      <c r="B22728" s="88">
        <v>45341</v>
      </c>
      <c r="C22728" s="87" t="s">
        <v>73</v>
      </c>
      <c r="D22728" s="89">
        <v>2569931</v>
      </c>
      <c r="E22728" s="90">
        <v>0</v>
      </c>
      <c r="F22728" s="91">
        <v>73</v>
      </c>
      <c r="G22728" s="90" t="s">
        <v>78</v>
      </c>
      <c r="H22728" s="91" t="s">
        <v>75</v>
      </c>
      <c r="I22728" s="90">
        <v>37609295</v>
      </c>
      <c r="J22728" s="91">
        <v>13</v>
      </c>
      <c r="K22728" s="90" t="s">
        <v>76</v>
      </c>
      <c r="L22728" s="91" t="s">
        <v>77</v>
      </c>
      <c r="M22728" s="90">
        <v>2010</v>
      </c>
      <c r="N22728" s="91">
        <v>92</v>
      </c>
      <c r="O22728" s="92">
        <v>5218619.1824350106</v>
      </c>
      <c r="P22728" s="93">
        <v>6442739.731401247</v>
      </c>
    </row>
    <row r="22729" spans="1:16" x14ac:dyDescent="0.2">
      <c r="A22729" s="87">
        <v>44314</v>
      </c>
      <c r="B22729" s="88">
        <v>44375</v>
      </c>
      <c r="C22729" s="87" t="s">
        <v>73</v>
      </c>
      <c r="D22729" s="89">
        <v>2032579</v>
      </c>
      <c r="E22729" s="90">
        <v>0</v>
      </c>
      <c r="F22729" s="91">
        <v>31</v>
      </c>
      <c r="G22729" s="90" t="s">
        <v>78</v>
      </c>
      <c r="H22729" s="91" t="s">
        <v>75</v>
      </c>
      <c r="I22729" s="90">
        <v>92970102</v>
      </c>
      <c r="J22729" s="91">
        <v>0</v>
      </c>
      <c r="K22729" s="90" t="s">
        <v>83</v>
      </c>
      <c r="L22729" s="91" t="s">
        <v>82</v>
      </c>
      <c r="M22729" s="90">
        <v>2013</v>
      </c>
      <c r="N22729" s="91">
        <v>61</v>
      </c>
      <c r="O22729" s="92">
        <v>5120287.7116987184</v>
      </c>
      <c r="P22729" s="93">
        <v>6321342.8539490346</v>
      </c>
    </row>
    <row r="22730" spans="1:16" x14ac:dyDescent="0.2">
      <c r="A22730" s="87">
        <v>44636</v>
      </c>
      <c r="B22730" s="88">
        <v>44911</v>
      </c>
      <c r="C22730" s="87" t="s">
        <v>73</v>
      </c>
      <c r="D22730" s="89">
        <v>33585650</v>
      </c>
      <c r="E22730" s="90">
        <v>0</v>
      </c>
      <c r="F22730" s="91">
        <v>74</v>
      </c>
      <c r="G22730" s="90" t="s">
        <v>78</v>
      </c>
      <c r="H22730" s="91" t="s">
        <v>81</v>
      </c>
      <c r="I22730" s="90">
        <v>95049663</v>
      </c>
      <c r="J22730" s="91">
        <v>18</v>
      </c>
      <c r="K22730" s="90" t="s">
        <v>76</v>
      </c>
      <c r="L22730" s="91" t="s">
        <v>87</v>
      </c>
      <c r="M22730" s="90">
        <v>2017</v>
      </c>
      <c r="N22730" s="91">
        <v>275</v>
      </c>
      <c r="O22730" s="92">
        <v>5022139.4644797677</v>
      </c>
      <c r="P22730" s="93">
        <v>6200172.1783700828</v>
      </c>
    </row>
    <row r="22731" spans="1:16" x14ac:dyDescent="0.2">
      <c r="A22731" s="87">
        <v>43758</v>
      </c>
      <c r="B22731" s="88">
        <v>43971</v>
      </c>
      <c r="C22731" s="87" t="s">
        <v>73</v>
      </c>
      <c r="D22731" s="89">
        <v>1128118</v>
      </c>
      <c r="E22731" s="90">
        <v>0</v>
      </c>
      <c r="F22731" s="91">
        <v>37</v>
      </c>
      <c r="G22731" s="90" t="s">
        <v>74</v>
      </c>
      <c r="H22731" s="91" t="s">
        <v>75</v>
      </c>
      <c r="I22731" s="90">
        <v>43891672</v>
      </c>
      <c r="J22731" s="91">
        <v>1</v>
      </c>
      <c r="K22731" s="90" t="s">
        <v>83</v>
      </c>
      <c r="L22731" s="91" t="s">
        <v>87</v>
      </c>
      <c r="M22731" s="90">
        <v>2021</v>
      </c>
      <c r="N22731" s="91">
        <v>213</v>
      </c>
      <c r="O22731" s="92">
        <v>5259848.8658351786</v>
      </c>
      <c r="P22731" s="93">
        <v>6493640.5751051586</v>
      </c>
    </row>
    <row r="22732" spans="1:16" x14ac:dyDescent="0.2">
      <c r="A22732" s="87">
        <v>43190</v>
      </c>
      <c r="B22732" s="88">
        <v>43343</v>
      </c>
      <c r="C22732" s="87" t="s">
        <v>73</v>
      </c>
      <c r="D22732" s="89">
        <v>2827745</v>
      </c>
      <c r="E22732" s="90">
        <v>0</v>
      </c>
      <c r="F22732" s="91">
        <v>21</v>
      </c>
      <c r="G22732" s="90" t="s">
        <v>78</v>
      </c>
      <c r="H22732" s="91" t="s">
        <v>75</v>
      </c>
      <c r="I22732" s="90">
        <v>102214925</v>
      </c>
      <c r="J22732" s="91">
        <v>19</v>
      </c>
      <c r="K22732" s="90" t="s">
        <v>76</v>
      </c>
      <c r="L22732" s="91" t="s">
        <v>77</v>
      </c>
      <c r="M22732" s="90">
        <v>2000</v>
      </c>
      <c r="N22732" s="91">
        <v>153</v>
      </c>
      <c r="O22732" s="92">
        <v>4996542.0301267346</v>
      </c>
      <c r="P22732" s="93">
        <v>6168570.4075638698</v>
      </c>
    </row>
    <row r="22733" spans="1:16" x14ac:dyDescent="0.2">
      <c r="A22733" s="87">
        <v>44263</v>
      </c>
      <c r="B22733" s="88">
        <v>44324</v>
      </c>
      <c r="C22733" s="87" t="s">
        <v>73</v>
      </c>
      <c r="D22733" s="89">
        <v>2668759</v>
      </c>
      <c r="E22733" s="90">
        <v>0</v>
      </c>
      <c r="F22733" s="91">
        <v>26</v>
      </c>
      <c r="G22733" s="90" t="s">
        <v>74</v>
      </c>
      <c r="H22733" s="91" t="s">
        <v>75</v>
      </c>
      <c r="I22733" s="90">
        <v>63417217</v>
      </c>
      <c r="J22733" s="91">
        <v>15</v>
      </c>
      <c r="K22733" s="90" t="s">
        <v>86</v>
      </c>
      <c r="L22733" s="91" t="s">
        <v>77</v>
      </c>
      <c r="M22733" s="90">
        <v>2014</v>
      </c>
      <c r="N22733" s="91">
        <v>61</v>
      </c>
      <c r="O22733" s="92">
        <v>5132217.3800003557</v>
      </c>
      <c r="P22733" s="93">
        <v>6336070.8395066112</v>
      </c>
    </row>
    <row r="22734" spans="1:16" x14ac:dyDescent="0.2">
      <c r="A22734" s="87">
        <v>43195</v>
      </c>
      <c r="B22734" s="88">
        <v>43409</v>
      </c>
      <c r="C22734" s="87" t="s">
        <v>73</v>
      </c>
      <c r="D22734" s="89">
        <v>2509684</v>
      </c>
      <c r="E22734" s="90">
        <v>0</v>
      </c>
      <c r="F22734" s="91">
        <v>33</v>
      </c>
      <c r="G22734" s="90" t="s">
        <v>78</v>
      </c>
      <c r="H22734" s="91" t="s">
        <v>75</v>
      </c>
      <c r="I22734" s="90">
        <v>28341051</v>
      </c>
      <c r="J22734" s="91">
        <v>16</v>
      </c>
      <c r="K22734" s="90" t="s">
        <v>83</v>
      </c>
      <c r="L22734" s="91" t="s">
        <v>87</v>
      </c>
      <c r="M22734" s="90">
        <v>2003</v>
      </c>
      <c r="N22734" s="91">
        <v>214</v>
      </c>
      <c r="O22734" s="92">
        <v>5230274.0935544986</v>
      </c>
      <c r="P22734" s="93">
        <v>6457128.5105611086</v>
      </c>
    </row>
    <row r="22735" spans="1:16" x14ac:dyDescent="0.2">
      <c r="A22735" s="87">
        <v>44755</v>
      </c>
      <c r="B22735" s="88">
        <v>44970</v>
      </c>
      <c r="C22735" s="87" t="s">
        <v>73</v>
      </c>
      <c r="D22735" s="89">
        <v>1776607</v>
      </c>
      <c r="E22735" s="90">
        <v>0</v>
      </c>
      <c r="F22735" s="91">
        <v>38</v>
      </c>
      <c r="G22735" s="90" t="s">
        <v>74</v>
      </c>
      <c r="H22735" s="91" t="s">
        <v>75</v>
      </c>
      <c r="I22735" s="90">
        <v>107446990</v>
      </c>
      <c r="J22735" s="91">
        <v>14</v>
      </c>
      <c r="K22735" s="90" t="s">
        <v>79</v>
      </c>
      <c r="L22735" s="91" t="s">
        <v>82</v>
      </c>
      <c r="M22735" s="90">
        <v>2011</v>
      </c>
      <c r="N22735" s="91">
        <v>215</v>
      </c>
      <c r="O22735" s="92">
        <v>5005907.9071187172</v>
      </c>
      <c r="P22735" s="93">
        <v>6180133.2186650829</v>
      </c>
    </row>
    <row r="22736" spans="1:16" x14ac:dyDescent="0.2">
      <c r="A22736" s="87">
        <v>45002</v>
      </c>
      <c r="B22736" s="88">
        <v>45155</v>
      </c>
      <c r="C22736" s="87" t="s">
        <v>73</v>
      </c>
      <c r="D22736" s="89">
        <v>33151078</v>
      </c>
      <c r="E22736" s="90">
        <v>0</v>
      </c>
      <c r="F22736" s="91">
        <v>18</v>
      </c>
      <c r="G22736" s="90" t="s">
        <v>74</v>
      </c>
      <c r="H22736" s="91" t="s">
        <v>75</v>
      </c>
      <c r="I22736" s="90">
        <v>63094813</v>
      </c>
      <c r="J22736" s="91">
        <v>13</v>
      </c>
      <c r="K22736" s="90" t="s">
        <v>86</v>
      </c>
      <c r="L22736" s="91" t="s">
        <v>82</v>
      </c>
      <c r="M22736" s="90">
        <v>2000</v>
      </c>
      <c r="N22736" s="91">
        <v>153</v>
      </c>
      <c r="O22736" s="92">
        <v>5142746.025379654</v>
      </c>
      <c r="P22736" s="93">
        <v>6349069.1671353746</v>
      </c>
    </row>
    <row r="22737" spans="1:16" x14ac:dyDescent="0.2">
      <c r="A22737" s="87">
        <v>45271</v>
      </c>
      <c r="B22737" s="88">
        <v>45393</v>
      </c>
      <c r="C22737" s="87" t="s">
        <v>73</v>
      </c>
      <c r="D22737" s="89">
        <v>1196533</v>
      </c>
      <c r="E22737" s="90">
        <v>0</v>
      </c>
      <c r="F22737" s="91">
        <v>32</v>
      </c>
      <c r="G22737" s="90" t="s">
        <v>74</v>
      </c>
      <c r="H22737" s="91" t="s">
        <v>75</v>
      </c>
      <c r="I22737" s="90">
        <v>103941502</v>
      </c>
      <c r="J22737" s="91">
        <v>10</v>
      </c>
      <c r="K22737" s="90" t="s">
        <v>86</v>
      </c>
      <c r="L22737" s="91" t="s">
        <v>82</v>
      </c>
      <c r="M22737" s="90">
        <v>2019</v>
      </c>
      <c r="N22737" s="91">
        <v>122</v>
      </c>
      <c r="O22737" s="92">
        <v>5036992.4426585492</v>
      </c>
      <c r="P22737" s="93">
        <v>6218509.1884673443</v>
      </c>
    </row>
    <row r="22738" spans="1:16" x14ac:dyDescent="0.2">
      <c r="A22738" s="87">
        <v>43466</v>
      </c>
      <c r="B22738" s="88">
        <v>44044</v>
      </c>
      <c r="C22738" s="87" t="s">
        <v>73</v>
      </c>
      <c r="D22738" s="89">
        <v>1333499</v>
      </c>
      <c r="E22738" s="90">
        <v>0</v>
      </c>
      <c r="F22738" s="91">
        <v>34</v>
      </c>
      <c r="G22738" s="90" t="s">
        <v>78</v>
      </c>
      <c r="H22738" s="91" t="s">
        <v>75</v>
      </c>
      <c r="I22738" s="90">
        <v>65516581</v>
      </c>
      <c r="J22738" s="91">
        <v>2</v>
      </c>
      <c r="K22738" s="90" t="s">
        <v>84</v>
      </c>
      <c r="L22738" s="91" t="s">
        <v>80</v>
      </c>
      <c r="M22738" s="90">
        <v>2016</v>
      </c>
      <c r="N22738" s="91">
        <v>578</v>
      </c>
      <c r="O22738" s="92">
        <v>5188673.7319233799</v>
      </c>
      <c r="P22738" s="93">
        <v>6405770.0394115802</v>
      </c>
    </row>
    <row r="22739" spans="1:16" x14ac:dyDescent="0.2">
      <c r="A22739" s="87">
        <v>44614</v>
      </c>
      <c r="B22739" s="88">
        <v>44856</v>
      </c>
      <c r="C22739" s="87" t="s">
        <v>73</v>
      </c>
      <c r="D22739" s="89">
        <v>2976043</v>
      </c>
      <c r="E22739" s="90">
        <v>0</v>
      </c>
      <c r="F22739" s="91">
        <v>74</v>
      </c>
      <c r="G22739" s="90" t="s">
        <v>74</v>
      </c>
      <c r="H22739" s="91" t="s">
        <v>81</v>
      </c>
      <c r="I22739" s="90">
        <v>105700816</v>
      </c>
      <c r="J22739" s="91">
        <v>1</v>
      </c>
      <c r="K22739" s="90" t="s">
        <v>84</v>
      </c>
      <c r="L22739" s="91" t="s">
        <v>80</v>
      </c>
      <c r="M22739" s="90">
        <v>2018</v>
      </c>
      <c r="N22739" s="91">
        <v>242</v>
      </c>
      <c r="O22739" s="92">
        <v>5076501.4428854398</v>
      </c>
      <c r="P22739" s="93">
        <v>6267285.7319573332</v>
      </c>
    </row>
    <row r="22740" spans="1:16" x14ac:dyDescent="0.2">
      <c r="A22740" s="87">
        <v>45473</v>
      </c>
      <c r="B22740" s="88">
        <v>45595</v>
      </c>
      <c r="C22740" s="87" t="s">
        <v>73</v>
      </c>
      <c r="D22740" s="89">
        <v>32208147</v>
      </c>
      <c r="E22740" s="90">
        <v>0</v>
      </c>
      <c r="F22740" s="91">
        <v>69</v>
      </c>
      <c r="G22740" s="90" t="s">
        <v>74</v>
      </c>
      <c r="H22740" s="91" t="s">
        <v>75</v>
      </c>
      <c r="I22740" s="90">
        <v>89066039</v>
      </c>
      <c r="J22740" s="91">
        <v>11</v>
      </c>
      <c r="K22740" s="90" t="s">
        <v>83</v>
      </c>
      <c r="L22740" s="91" t="s">
        <v>85</v>
      </c>
      <c r="M22740" s="90">
        <v>2022</v>
      </c>
      <c r="N22740" s="91">
        <v>122</v>
      </c>
      <c r="O22740" s="92">
        <v>5076035.4167978615</v>
      </c>
      <c r="P22740" s="93">
        <v>6266710.3911084691</v>
      </c>
    </row>
    <row r="22741" spans="1:16" x14ac:dyDescent="0.2">
      <c r="A22741" s="87">
        <v>44096</v>
      </c>
      <c r="B22741" s="88">
        <v>44157</v>
      </c>
      <c r="C22741" s="87" t="s">
        <v>73</v>
      </c>
      <c r="D22741" s="89">
        <v>1272645</v>
      </c>
      <c r="E22741" s="90">
        <v>0</v>
      </c>
      <c r="F22741" s="91">
        <v>41</v>
      </c>
      <c r="G22741" s="90" t="s">
        <v>78</v>
      </c>
      <c r="H22741" s="91" t="s">
        <v>75</v>
      </c>
      <c r="I22741" s="90">
        <v>83552983</v>
      </c>
      <c r="J22741" s="91">
        <v>13</v>
      </c>
      <c r="K22741" s="90" t="s">
        <v>83</v>
      </c>
      <c r="L22741" s="91" t="s">
        <v>82</v>
      </c>
      <c r="M22741" s="90">
        <v>2002</v>
      </c>
      <c r="N22741" s="91">
        <v>61</v>
      </c>
      <c r="O22741" s="92">
        <v>5082628.1140535558</v>
      </c>
      <c r="P22741" s="93">
        <v>6274849.5235229079</v>
      </c>
    </row>
    <row r="22742" spans="1:16" x14ac:dyDescent="0.2">
      <c r="A22742" s="87">
        <v>43619</v>
      </c>
      <c r="B22742" s="88">
        <v>43619</v>
      </c>
      <c r="C22742" s="87" t="s">
        <v>73</v>
      </c>
      <c r="D22742" s="89">
        <v>2143583</v>
      </c>
      <c r="E22742" s="90">
        <v>0</v>
      </c>
      <c r="F22742" s="91">
        <v>31</v>
      </c>
      <c r="G22742" s="90" t="s">
        <v>78</v>
      </c>
      <c r="H22742" s="91" t="s">
        <v>75</v>
      </c>
      <c r="I22742" s="90">
        <v>45065394</v>
      </c>
      <c r="J22742" s="91">
        <v>10</v>
      </c>
      <c r="K22742" s="90" t="s">
        <v>83</v>
      </c>
      <c r="L22742" s="91" t="s">
        <v>82</v>
      </c>
      <c r="M22742" s="90">
        <v>2004</v>
      </c>
      <c r="N22742" s="91">
        <v>0</v>
      </c>
      <c r="O22742" s="92">
        <v>5212167.2099197246</v>
      </c>
      <c r="P22742" s="93">
        <v>6434774.3332342273</v>
      </c>
    </row>
    <row r="22743" spans="1:16" x14ac:dyDescent="0.2">
      <c r="A22743" s="87">
        <v>43996</v>
      </c>
      <c r="B22743" s="88">
        <v>44575</v>
      </c>
      <c r="C22743" s="87" t="s">
        <v>73</v>
      </c>
      <c r="D22743" s="89">
        <v>853569</v>
      </c>
      <c r="E22743" s="90">
        <v>0</v>
      </c>
      <c r="F22743" s="91">
        <v>34</v>
      </c>
      <c r="G22743" s="90" t="s">
        <v>78</v>
      </c>
      <c r="H22743" s="91" t="s">
        <v>75</v>
      </c>
      <c r="I22743" s="90">
        <v>48987593</v>
      </c>
      <c r="J22743" s="91">
        <v>9</v>
      </c>
      <c r="K22743" s="90" t="s">
        <v>84</v>
      </c>
      <c r="L22743" s="91" t="s">
        <v>85</v>
      </c>
      <c r="M22743" s="90">
        <v>2000</v>
      </c>
      <c r="N22743" s="91">
        <v>579</v>
      </c>
      <c r="O22743" s="92">
        <v>5202348.9333299324</v>
      </c>
      <c r="P22743" s="93">
        <v>6422653.0041110273</v>
      </c>
    </row>
    <row r="22744" spans="1:16" x14ac:dyDescent="0.2">
      <c r="A22744" s="87">
        <v>44948</v>
      </c>
      <c r="B22744" s="88">
        <v>45313</v>
      </c>
      <c r="C22744" s="87" t="s">
        <v>73</v>
      </c>
      <c r="D22744" s="89">
        <v>739643</v>
      </c>
      <c r="E22744" s="90">
        <v>0</v>
      </c>
      <c r="F22744" s="91">
        <v>51</v>
      </c>
      <c r="G22744" s="90" t="s">
        <v>74</v>
      </c>
      <c r="H22744" s="91" t="s">
        <v>75</v>
      </c>
      <c r="I22744" s="90">
        <v>97753191</v>
      </c>
      <c r="J22744" s="91">
        <v>12</v>
      </c>
      <c r="K22744" s="90" t="s">
        <v>79</v>
      </c>
      <c r="L22744" s="91" t="s">
        <v>80</v>
      </c>
      <c r="M22744" s="90">
        <v>2007</v>
      </c>
      <c r="N22744" s="91">
        <v>365</v>
      </c>
      <c r="O22744" s="92">
        <v>5043886.4478052258</v>
      </c>
      <c r="P22744" s="93">
        <v>6227020.3059323775</v>
      </c>
    </row>
    <row r="22745" spans="1:16" x14ac:dyDescent="0.2">
      <c r="A22745" s="87">
        <v>45225</v>
      </c>
      <c r="B22745" s="88">
        <v>45438</v>
      </c>
      <c r="C22745" s="87" t="s">
        <v>73</v>
      </c>
      <c r="D22745" s="89">
        <v>1042458</v>
      </c>
      <c r="E22745" s="90">
        <v>0</v>
      </c>
      <c r="F22745" s="91">
        <v>21</v>
      </c>
      <c r="G22745" s="90" t="s">
        <v>78</v>
      </c>
      <c r="H22745" s="91" t="s">
        <v>81</v>
      </c>
      <c r="I22745" s="90">
        <v>55520259</v>
      </c>
      <c r="J22745" s="91">
        <v>3</v>
      </c>
      <c r="K22745" s="90" t="s">
        <v>76</v>
      </c>
      <c r="L22745" s="91" t="s">
        <v>80</v>
      </c>
      <c r="M22745" s="90">
        <v>2003</v>
      </c>
      <c r="N22745" s="91">
        <v>213</v>
      </c>
      <c r="O22745" s="92">
        <v>5215297.3502539638</v>
      </c>
      <c r="P22745" s="93">
        <v>6438638.7040172387</v>
      </c>
    </row>
    <row r="22746" spans="1:16" x14ac:dyDescent="0.2">
      <c r="A22746" s="87">
        <v>43930</v>
      </c>
      <c r="B22746" s="88">
        <v>44205</v>
      </c>
      <c r="C22746" s="87" t="s">
        <v>73</v>
      </c>
      <c r="D22746" s="89">
        <v>1895515</v>
      </c>
      <c r="E22746" s="90">
        <v>0</v>
      </c>
      <c r="F22746" s="91">
        <v>68</v>
      </c>
      <c r="G22746" s="90" t="s">
        <v>78</v>
      </c>
      <c r="H22746" s="91" t="s">
        <v>75</v>
      </c>
      <c r="I22746" s="90">
        <v>73793710</v>
      </c>
      <c r="J22746" s="91">
        <v>9</v>
      </c>
      <c r="K22746" s="90" t="s">
        <v>84</v>
      </c>
      <c r="L22746" s="91" t="s">
        <v>85</v>
      </c>
      <c r="M22746" s="90">
        <v>2011</v>
      </c>
      <c r="N22746" s="91">
        <v>275</v>
      </c>
      <c r="O22746" s="92">
        <v>5130530.4058807651</v>
      </c>
      <c r="P22746" s="93">
        <v>6333988.1554083517</v>
      </c>
    </row>
    <row r="22747" spans="1:16" x14ac:dyDescent="0.2">
      <c r="A22747" s="87">
        <v>43371</v>
      </c>
      <c r="B22747" s="88">
        <v>44040</v>
      </c>
      <c r="C22747" s="87" t="s">
        <v>73</v>
      </c>
      <c r="D22747" s="89">
        <v>2938862</v>
      </c>
      <c r="E22747" s="90">
        <v>0</v>
      </c>
      <c r="F22747" s="91">
        <v>46</v>
      </c>
      <c r="G22747" s="90" t="s">
        <v>78</v>
      </c>
      <c r="H22747" s="91" t="s">
        <v>81</v>
      </c>
      <c r="I22747" s="90">
        <v>97281271</v>
      </c>
      <c r="J22747" s="91">
        <v>4</v>
      </c>
      <c r="K22747" s="90" t="s">
        <v>84</v>
      </c>
      <c r="L22747" s="91" t="s">
        <v>82</v>
      </c>
      <c r="M22747" s="90">
        <v>2004</v>
      </c>
      <c r="N22747" s="91">
        <v>669</v>
      </c>
      <c r="O22747" s="92">
        <v>5083935.4905746356</v>
      </c>
      <c r="P22747" s="93">
        <v>6276463.5686106607</v>
      </c>
    </row>
    <row r="22748" spans="1:16" x14ac:dyDescent="0.2">
      <c r="A22748" s="87">
        <v>43569</v>
      </c>
      <c r="B22748" s="88">
        <v>43935</v>
      </c>
      <c r="C22748" s="87" t="s">
        <v>73</v>
      </c>
      <c r="D22748" s="89">
        <v>833737</v>
      </c>
      <c r="E22748" s="90">
        <v>0</v>
      </c>
      <c r="F22748" s="91">
        <v>39</v>
      </c>
      <c r="G22748" s="90" t="s">
        <v>78</v>
      </c>
      <c r="H22748" s="91" t="s">
        <v>75</v>
      </c>
      <c r="I22748" s="90">
        <v>45045470</v>
      </c>
      <c r="J22748" s="91">
        <v>15</v>
      </c>
      <c r="K22748" s="90" t="s">
        <v>76</v>
      </c>
      <c r="L22748" s="91" t="s">
        <v>87</v>
      </c>
      <c r="M22748" s="90">
        <v>2023</v>
      </c>
      <c r="N22748" s="91">
        <v>366</v>
      </c>
      <c r="O22748" s="92">
        <v>5184960.6174210086</v>
      </c>
      <c r="P22748" s="93">
        <v>6401185.9474333432</v>
      </c>
    </row>
    <row r="22749" spans="1:16" x14ac:dyDescent="0.2">
      <c r="A22749" s="87">
        <v>43819</v>
      </c>
      <c r="B22749" s="88">
        <v>44306</v>
      </c>
      <c r="C22749" s="87" t="s">
        <v>73</v>
      </c>
      <c r="D22749" s="89">
        <v>2390652</v>
      </c>
      <c r="E22749" s="90">
        <v>0</v>
      </c>
      <c r="F22749" s="91">
        <v>54</v>
      </c>
      <c r="G22749" s="90" t="s">
        <v>74</v>
      </c>
      <c r="H22749" s="91" t="s">
        <v>75</v>
      </c>
      <c r="I22749" s="90">
        <v>23758736</v>
      </c>
      <c r="J22749" s="91">
        <v>4</v>
      </c>
      <c r="K22749" s="90" t="s">
        <v>84</v>
      </c>
      <c r="L22749" s="91" t="s">
        <v>77</v>
      </c>
      <c r="M22749" s="90">
        <v>2002</v>
      </c>
      <c r="N22749" s="91">
        <v>487</v>
      </c>
      <c r="O22749" s="92">
        <v>5302853.7466622582</v>
      </c>
      <c r="P22749" s="93">
        <v>6546733.0205706889</v>
      </c>
    </row>
    <row r="22750" spans="1:16" x14ac:dyDescent="0.2">
      <c r="A22750" s="87">
        <v>44108</v>
      </c>
      <c r="B22750" s="88">
        <v>44290</v>
      </c>
      <c r="C22750" s="87" t="s">
        <v>73</v>
      </c>
      <c r="D22750" s="89">
        <v>2084113</v>
      </c>
      <c r="E22750" s="90">
        <v>0</v>
      </c>
      <c r="F22750" s="91">
        <v>40</v>
      </c>
      <c r="G22750" s="90" t="s">
        <v>74</v>
      </c>
      <c r="H22750" s="91" t="s">
        <v>75</v>
      </c>
      <c r="I22750" s="90">
        <v>110090780</v>
      </c>
      <c r="J22750" s="91">
        <v>16</v>
      </c>
      <c r="K22750" s="90" t="s">
        <v>84</v>
      </c>
      <c r="L22750" s="91" t="s">
        <v>80</v>
      </c>
      <c r="M22750" s="90">
        <v>2013</v>
      </c>
      <c r="N22750" s="91">
        <v>182</v>
      </c>
      <c r="O22750" s="92">
        <v>4988169.3871096</v>
      </c>
      <c r="P22750" s="93">
        <v>6158233.8112464193</v>
      </c>
    </row>
    <row r="22751" spans="1:16" x14ac:dyDescent="0.2">
      <c r="A22751" s="87">
        <v>43705</v>
      </c>
      <c r="B22751" s="88">
        <v>43827</v>
      </c>
      <c r="C22751" s="87" t="s">
        <v>73</v>
      </c>
      <c r="D22751" s="89">
        <v>991252</v>
      </c>
      <c r="E22751" s="90">
        <v>0</v>
      </c>
      <c r="F22751" s="91">
        <v>53</v>
      </c>
      <c r="G22751" s="90" t="s">
        <v>74</v>
      </c>
      <c r="H22751" s="91" t="s">
        <v>75</v>
      </c>
      <c r="I22751" s="90">
        <v>97954136</v>
      </c>
      <c r="J22751" s="91">
        <v>8</v>
      </c>
      <c r="K22751" s="90" t="s">
        <v>79</v>
      </c>
      <c r="L22751" s="91" t="s">
        <v>82</v>
      </c>
      <c r="M22751" s="90">
        <v>2002</v>
      </c>
      <c r="N22751" s="91">
        <v>122</v>
      </c>
      <c r="O22751" s="92">
        <v>5064824.9350721184</v>
      </c>
      <c r="P22751" s="93">
        <v>6252870.2902124925</v>
      </c>
    </row>
    <row r="22752" spans="1:16" x14ac:dyDescent="0.2">
      <c r="A22752" s="87">
        <v>43478</v>
      </c>
      <c r="B22752" s="88">
        <v>44025</v>
      </c>
      <c r="C22752" s="87" t="s">
        <v>73</v>
      </c>
      <c r="D22752" s="89">
        <v>2088633</v>
      </c>
      <c r="E22752" s="90">
        <v>0</v>
      </c>
      <c r="F22752" s="91">
        <v>63</v>
      </c>
      <c r="G22752" s="90" t="s">
        <v>74</v>
      </c>
      <c r="H22752" s="91" t="s">
        <v>75</v>
      </c>
      <c r="I22752" s="90">
        <v>65363703</v>
      </c>
      <c r="J22752" s="91">
        <v>5</v>
      </c>
      <c r="K22752" s="90" t="s">
        <v>76</v>
      </c>
      <c r="L22752" s="91" t="s">
        <v>77</v>
      </c>
      <c r="M22752" s="90">
        <v>2001</v>
      </c>
      <c r="N22752" s="91">
        <v>547</v>
      </c>
      <c r="O22752" s="92">
        <v>5174168.7851058505</v>
      </c>
      <c r="P22752" s="93">
        <v>6387862.6976615433</v>
      </c>
    </row>
    <row r="22753" spans="1:16" x14ac:dyDescent="0.2">
      <c r="A22753" s="87">
        <v>43277</v>
      </c>
      <c r="B22753" s="88">
        <v>43795</v>
      </c>
      <c r="C22753" s="87" t="s">
        <v>73</v>
      </c>
      <c r="D22753" s="89">
        <v>602874</v>
      </c>
      <c r="E22753" s="90">
        <v>0</v>
      </c>
      <c r="F22753" s="91">
        <v>47</v>
      </c>
      <c r="G22753" s="90" t="s">
        <v>74</v>
      </c>
      <c r="H22753" s="91" t="s">
        <v>81</v>
      </c>
      <c r="I22753" s="90">
        <v>117353238</v>
      </c>
      <c r="J22753" s="91">
        <v>18</v>
      </c>
      <c r="K22753" s="90" t="s">
        <v>79</v>
      </c>
      <c r="L22753" s="91" t="s">
        <v>87</v>
      </c>
      <c r="M22753" s="90">
        <v>2021</v>
      </c>
      <c r="N22753" s="91">
        <v>518</v>
      </c>
      <c r="O22753" s="92">
        <v>4954678.9686584286</v>
      </c>
      <c r="P22753" s="93">
        <v>6116887.6156276893</v>
      </c>
    </row>
    <row r="22754" spans="1:16" x14ac:dyDescent="0.2">
      <c r="A22754" s="87">
        <v>45422</v>
      </c>
      <c r="B22754" s="88">
        <v>45422</v>
      </c>
      <c r="C22754" s="87" t="s">
        <v>73</v>
      </c>
      <c r="D22754" s="89">
        <v>37135711</v>
      </c>
      <c r="E22754" s="90">
        <v>0</v>
      </c>
      <c r="F22754" s="91">
        <v>38</v>
      </c>
      <c r="G22754" s="90" t="s">
        <v>74</v>
      </c>
      <c r="H22754" s="91" t="s">
        <v>75</v>
      </c>
      <c r="I22754" s="90">
        <v>90579746</v>
      </c>
      <c r="J22754" s="91">
        <v>17</v>
      </c>
      <c r="K22754" s="90" t="s">
        <v>86</v>
      </c>
      <c r="L22754" s="91" t="s">
        <v>77</v>
      </c>
      <c r="M22754" s="90">
        <v>2022</v>
      </c>
      <c r="N22754" s="91">
        <v>0</v>
      </c>
      <c r="O22754" s="92">
        <v>5041968.6554022804</v>
      </c>
      <c r="P22754" s="93">
        <v>6224652.6609904692</v>
      </c>
    </row>
    <row r="22755" spans="1:16" x14ac:dyDescent="0.2">
      <c r="A22755" s="87">
        <v>44815</v>
      </c>
      <c r="B22755" s="88">
        <v>44937</v>
      </c>
      <c r="C22755" s="87" t="s">
        <v>73</v>
      </c>
      <c r="D22755" s="89">
        <v>2896995</v>
      </c>
      <c r="E22755" s="90">
        <v>0</v>
      </c>
      <c r="F22755" s="91">
        <v>69</v>
      </c>
      <c r="G22755" s="90" t="s">
        <v>78</v>
      </c>
      <c r="H22755" s="91" t="s">
        <v>75</v>
      </c>
      <c r="I22755" s="90">
        <v>43429228</v>
      </c>
      <c r="J22755" s="91">
        <v>16</v>
      </c>
      <c r="K22755" s="90" t="s">
        <v>76</v>
      </c>
      <c r="L22755" s="91" t="s">
        <v>87</v>
      </c>
      <c r="M22755" s="90">
        <v>2017</v>
      </c>
      <c r="N22755" s="91">
        <v>122</v>
      </c>
      <c r="O22755" s="92">
        <v>5186071.3604100551</v>
      </c>
      <c r="P22755" s="93">
        <v>6402557.235074142</v>
      </c>
    </row>
    <row r="22756" spans="1:16" x14ac:dyDescent="0.2">
      <c r="A22756" s="87">
        <v>43737</v>
      </c>
      <c r="B22756" s="88">
        <v>43798</v>
      </c>
      <c r="C22756" s="87" t="s">
        <v>73</v>
      </c>
      <c r="D22756" s="89">
        <v>2563796</v>
      </c>
      <c r="E22756" s="90">
        <v>0</v>
      </c>
      <c r="F22756" s="91">
        <v>50</v>
      </c>
      <c r="G22756" s="90" t="s">
        <v>74</v>
      </c>
      <c r="H22756" s="91" t="s">
        <v>75</v>
      </c>
      <c r="I22756" s="90">
        <v>25200851</v>
      </c>
      <c r="J22756" s="91">
        <v>4</v>
      </c>
      <c r="K22756" s="90" t="s">
        <v>83</v>
      </c>
      <c r="L22756" s="91" t="s">
        <v>87</v>
      </c>
      <c r="M22756" s="90">
        <v>2020</v>
      </c>
      <c r="N22756" s="91">
        <v>61</v>
      </c>
      <c r="O22756" s="92">
        <v>5300961.8987028683</v>
      </c>
      <c r="P22756" s="93">
        <v>6544397.4058060097</v>
      </c>
    </row>
    <row r="22757" spans="1:16" x14ac:dyDescent="0.2">
      <c r="A22757" s="87">
        <v>45175</v>
      </c>
      <c r="B22757" s="88">
        <v>45205</v>
      </c>
      <c r="C22757" s="87" t="s">
        <v>73</v>
      </c>
      <c r="D22757" s="89">
        <v>1688226</v>
      </c>
      <c r="E22757" s="90">
        <v>0</v>
      </c>
      <c r="F22757" s="91">
        <v>26</v>
      </c>
      <c r="G22757" s="90" t="s">
        <v>74</v>
      </c>
      <c r="H22757" s="91" t="s">
        <v>75</v>
      </c>
      <c r="I22757" s="90">
        <v>66085662</v>
      </c>
      <c r="J22757" s="91">
        <v>13</v>
      </c>
      <c r="K22757" s="90" t="s">
        <v>79</v>
      </c>
      <c r="L22757" s="91" t="s">
        <v>80</v>
      </c>
      <c r="M22757" s="90">
        <v>2012</v>
      </c>
      <c r="N22757" s="91">
        <v>30</v>
      </c>
      <c r="O22757" s="92">
        <v>5134569.7872815393</v>
      </c>
      <c r="P22757" s="93">
        <v>6338975.0460265912</v>
      </c>
    </row>
    <row r="22758" spans="1:16" x14ac:dyDescent="0.2">
      <c r="A22758" s="87">
        <v>43160</v>
      </c>
      <c r="B22758" s="88">
        <v>43313</v>
      </c>
      <c r="C22758" s="87" t="s">
        <v>73</v>
      </c>
      <c r="D22758" s="89">
        <v>2542310</v>
      </c>
      <c r="E22758" s="90">
        <v>0</v>
      </c>
      <c r="F22758" s="91">
        <v>46</v>
      </c>
      <c r="G22758" s="90" t="s">
        <v>78</v>
      </c>
      <c r="H22758" s="91" t="s">
        <v>81</v>
      </c>
      <c r="I22758" s="90">
        <v>94516222</v>
      </c>
      <c r="J22758" s="91">
        <v>0</v>
      </c>
      <c r="K22758" s="90" t="s">
        <v>86</v>
      <